5555556</v>
      </c>
      <c r="PK148" s="6">
        <v>1.125914351851852</v>
      </c>
      <c r="PL148" s="6">
        <v>1.225474537037037</v>
      </c>
      <c r="PM148" s="6">
        <v>1.736238425925926</v>
      </c>
      <c r="PN148" s="6">
        <v>1.760856481481482</v>
      </c>
      <c r="PO148" s="7">
        <v>1.4894444444444439</v>
      </c>
      <c r="PP148" s="6">
        <v>1.614131944444444</v>
      </c>
      <c r="PQ148" s="6">
        <v>1.761574074074074</v>
      </c>
      <c r="PR148" s="6">
        <v>1.2692129629629629</v>
      </c>
      <c r="PS148" s="6">
        <v>1.3130555555555561</v>
      </c>
      <c r="PT148" s="7">
        <v>1.7554861111111111</v>
      </c>
      <c r="PU148" s="6">
        <v>1.3685763888888891</v>
      </c>
      <c r="PV148" s="6">
        <v>1.4337037037037039</v>
      </c>
      <c r="PW148" s="6">
        <v>1.33025462962963</v>
      </c>
      <c r="PX148" s="6">
        <v>1.152060185185185</v>
      </c>
      <c r="PY148" s="7">
        <v>1.2403819444444439</v>
      </c>
      <c r="PZ148" s="6">
        <v>1.6639467592592589</v>
      </c>
      <c r="QA148" s="6">
        <v>1.420381944444445</v>
      </c>
      <c r="QB148" s="6">
        <v>1.540648148148148</v>
      </c>
      <c r="QC148" s="6">
        <v>1.2019907407407411</v>
      </c>
      <c r="QD148" s="7">
        <v>1.199363425925926</v>
      </c>
      <c r="QE148" s="6">
        <v>0.98737268518518517</v>
      </c>
      <c r="QF148" s="6">
        <v>1.731435185185185</v>
      </c>
      <c r="QG148" s="6">
        <v>1.732291666666667</v>
      </c>
      <c r="QH148" s="6">
        <v>1.147349537037037</v>
      </c>
      <c r="QI148" s="7">
        <v>0.55521990740740745</v>
      </c>
      <c r="QJ148" s="6">
        <v>1.3028009259259259</v>
      </c>
      <c r="QK148" s="6">
        <v>0.6189930555555555</v>
      </c>
      <c r="QL148" s="6">
        <v>1.4164467592592589</v>
      </c>
      <c r="QM148" s="6">
        <v>1.4064004629629629</v>
      </c>
      <c r="QN148" s="7">
        <v>1.04494212962963</v>
      </c>
      <c r="QO148" s="6">
        <v>1.755717592592593</v>
      </c>
      <c r="QP148" s="6">
        <v>1.4222569444444439</v>
      </c>
      <c r="QQ148" s="6">
        <v>1.042083333333333</v>
      </c>
      <c r="QR148" s="6">
        <v>0.63915509259259262</v>
      </c>
      <c r="QS148" s="7">
        <v>1.5654166666666669</v>
      </c>
      <c r="QT148" s="6">
        <v>1.3986342592592591</v>
      </c>
      <c r="QU148" s="6">
        <v>1.3889583333333331</v>
      </c>
      <c r="QV148" s="6">
        <v>1.156342592592593</v>
      </c>
      <c r="QW148" s="6">
        <v>0.28502314814814822</v>
      </c>
      <c r="QX148" s="7">
        <v>0.35093750000000001</v>
      </c>
      <c r="QY148" s="6">
        <v>0.28100694444444452</v>
      </c>
      <c r="QZ148" s="6">
        <v>0.58298611111111109</v>
      </c>
      <c r="RA148" s="6">
        <v>1.0930671296296299</v>
      </c>
      <c r="RB148" s="6">
        <v>1.362164351851852</v>
      </c>
      <c r="RC148" s="7">
        <v>0.29758101851851848</v>
      </c>
      <c r="RD148" s="6">
        <v>1.122384259259259</v>
      </c>
      <c r="RE148" s="6">
        <v>0.30700231481481483</v>
      </c>
      <c r="RF148" s="6">
        <v>0.29832175925925919</v>
      </c>
      <c r="RG148" s="6">
        <v>0.43548611111111107</v>
      </c>
      <c r="RH148" s="7">
        <v>1.576631944444445</v>
      </c>
      <c r="RI148" s="6">
        <v>1.0781712962962959</v>
      </c>
      <c r="RJ148" s="6">
        <v>0.77348379629629627</v>
      </c>
      <c r="RK148" s="6">
        <v>0.28173611111111108</v>
      </c>
      <c r="RL148" s="6">
        <v>0.59910879629629632</v>
      </c>
      <c r="RM148" s="7">
        <v>1.7547337962962959</v>
      </c>
      <c r="RN148" s="6">
        <v>1.486076388888889</v>
      </c>
      <c r="RO148" s="6">
        <v>0.26079861111111108</v>
      </c>
      <c r="RP148" s="6">
        <v>1.670300925925926</v>
      </c>
      <c r="RQ148" s="6">
        <v>1.461006944444444</v>
      </c>
      <c r="RR148" s="7">
        <v>1.0888194444444439</v>
      </c>
      <c r="RS148" s="6">
        <v>1.575520833333333</v>
      </c>
      <c r="RT148" s="6">
        <v>0.72067129629629634</v>
      </c>
      <c r="RU148" s="6">
        <v>0.41407407407407409</v>
      </c>
      <c r="RV148" s="6">
        <v>1.704548611111111</v>
      </c>
      <c r="RW148" s="7">
        <v>1.175555555555555</v>
      </c>
      <c r="RX148" s="6">
        <v>1.8757986111111109</v>
      </c>
      <c r="RY148" s="6">
        <v>1.356111111111111</v>
      </c>
      <c r="RZ148" s="6">
        <v>1.035891203703704</v>
      </c>
      <c r="SA148" s="6">
        <v>0.53841435185185182</v>
      </c>
      <c r="SB148" s="7">
        <v>1.0459027777777781</v>
      </c>
      <c r="SC148" s="6">
        <v>1.215474537037037</v>
      </c>
      <c r="SD148" s="6">
        <v>1.6110879629629631</v>
      </c>
      <c r="SE148" s="6">
        <v>0.54123842592592597</v>
      </c>
      <c r="SF148" s="6">
        <v>1.6756134259259261</v>
      </c>
      <c r="SG148" s="7">
        <v>1.2012268518518521</v>
      </c>
      <c r="SH148" s="6">
        <v>1.7316550925925931</v>
      </c>
      <c r="SI148" s="6">
        <v>1.763553240740741</v>
      </c>
      <c r="SJ148" s="6">
        <v>0.999537037037037</v>
      </c>
      <c r="SK148" s="6">
        <v>1.320219907407407</v>
      </c>
      <c r="SL148" s="7">
        <v>1.318877314814815</v>
      </c>
      <c r="SM148" s="6">
        <v>1.1039351851851851</v>
      </c>
      <c r="SN148" s="6">
        <v>9.1365740740740747E-2</v>
      </c>
      <c r="SO148" s="6">
        <v>1.131805555555556</v>
      </c>
      <c r="SP148" s="6">
        <v>0.78125</v>
      </c>
      <c r="SQ148" s="7">
        <v>1.6562500000000001E-2</v>
      </c>
      <c r="SR148" s="6">
        <v>1.489583333333333</v>
      </c>
      <c r="SS148" s="6">
        <v>5.9363425925925917E-2</v>
      </c>
      <c r="ST148" s="6">
        <v>0.55137731481481478</v>
      </c>
      <c r="SU148" s="6">
        <v>0.27990740740740738</v>
      </c>
      <c r="SV148" s="7">
        <v>0.79826388888888888</v>
      </c>
      <c r="SW148" s="6">
        <v>1.0497569444444439</v>
      </c>
      <c r="SX148" s="6">
        <v>1.4781944444444439</v>
      </c>
      <c r="SY148" s="6">
        <v>0.27187499999999998</v>
      </c>
      <c r="SZ148" s="6">
        <v>1.3127083333333329</v>
      </c>
      <c r="TA148" s="7">
        <v>0.81390046296296292</v>
      </c>
      <c r="TB148" s="6">
        <v>1.8666203703703701</v>
      </c>
      <c r="TC148" s="6">
        <v>0.97495370370370371</v>
      </c>
      <c r="TD148" s="6">
        <v>1.521597222222222</v>
      </c>
      <c r="TE148" s="6">
        <v>1.872384259259259</v>
      </c>
      <c r="TF148" s="7">
        <v>0.27695601851851848</v>
      </c>
      <c r="TG148" s="6">
        <v>1.3902777777777779</v>
      </c>
      <c r="TH148" s="6">
        <v>0.1100578703703704</v>
      </c>
      <c r="TI148" s="6">
        <v>1.246284722222222</v>
      </c>
      <c r="TJ148" s="6">
        <v>1.3017129629629629</v>
      </c>
      <c r="TK148" s="7">
        <v>1.869548611111111</v>
      </c>
      <c r="TL148" s="6">
        <v>1.8845949074074071</v>
      </c>
      <c r="TM148" s="6">
        <v>1.756469907407407</v>
      </c>
      <c r="TN148" s="6">
        <v>1.126585648148148</v>
      </c>
      <c r="TO148" s="6">
        <v>0.98524305555555558</v>
      </c>
      <c r="TP148" s="7">
        <v>1.4774537037037041</v>
      </c>
      <c r="TQ148" s="6">
        <v>4.2002314814814812E-2</v>
      </c>
      <c r="TR148" s="6">
        <v>1.0512268518518519</v>
      </c>
      <c r="TS148" s="6">
        <v>1.700509259259259</v>
      </c>
      <c r="TT148" s="6">
        <v>0.54195601851851849</v>
      </c>
      <c r="TU148" s="7">
        <v>1.345543981481482</v>
      </c>
      <c r="TV148" s="6">
        <v>0.65975694444444444</v>
      </c>
      <c r="TW148" s="6">
        <v>0.51228009259259255</v>
      </c>
      <c r="TX148" s="6">
        <v>1.7593749999999999</v>
      </c>
      <c r="TY148" s="6">
        <v>1.1375578703703699</v>
      </c>
      <c r="TZ148" s="7">
        <v>1.0094328703703701</v>
      </c>
      <c r="UA148" s="6">
        <v>1.624085648148148</v>
      </c>
      <c r="UB148" s="6">
        <v>1.345347222222222</v>
      </c>
      <c r="UC148" s="6">
        <v>0.29586805555555562</v>
      </c>
      <c r="UD148" s="6">
        <v>1.8685648148148151</v>
      </c>
      <c r="UE148" s="7">
        <v>1.6125231481481479</v>
      </c>
      <c r="UF148" s="6">
        <v>1.1667129629629629</v>
      </c>
      <c r="UG148" s="6">
        <v>0.30699074074074068</v>
      </c>
      <c r="UH148" s="6">
        <v>1.509166666666667</v>
      </c>
      <c r="UI148" s="6">
        <v>8.3298611111111115E-2</v>
      </c>
      <c r="UJ148" s="7">
        <v>1.7995254629629629</v>
      </c>
      <c r="UK148" s="6">
        <v>0.46826388888888892</v>
      </c>
      <c r="UL148" s="6">
        <v>0.52886574074074078</v>
      </c>
      <c r="UM148" s="6">
        <v>0.99971064814814814</v>
      </c>
      <c r="UN148" s="6">
        <v>1.1523958333333331</v>
      </c>
      <c r="UO148" s="7">
        <v>1.1516898148148149</v>
      </c>
      <c r="UP148" s="6">
        <v>1.8746990740740741</v>
      </c>
      <c r="UQ148" s="6">
        <v>1.7259953703703701</v>
      </c>
      <c r="UR148" s="6">
        <v>1.7314467592592591</v>
      </c>
      <c r="US148" s="6">
        <v>1.7156597222222221</v>
      </c>
      <c r="UT148" s="7">
        <v>1.39181712962963</v>
      </c>
      <c r="UU148" s="6">
        <v>1.8043287037037039</v>
      </c>
      <c r="UV148" s="6">
        <v>0.92344907407407406</v>
      </c>
      <c r="UW148" s="6">
        <v>1.102326388888889</v>
      </c>
      <c r="UX148" s="6">
        <v>1.7901967592592589</v>
      </c>
      <c r="UY148" s="7">
        <v>0.52576388888888892</v>
      </c>
      <c r="UZ148" s="6">
        <v>2.0949074074074071E-2</v>
      </c>
      <c r="VA148" s="6">
        <v>1.275347222222222</v>
      </c>
      <c r="VB148" s="6">
        <v>1.0563078703703701</v>
      </c>
      <c r="VC148" s="6">
        <v>1.0554861111111109</v>
      </c>
      <c r="VD148" s="7">
        <v>1.0530671296296299</v>
      </c>
      <c r="VE148" s="6">
        <v>0.8513425925925926</v>
      </c>
      <c r="VF148" s="6">
        <v>1.715231481481482</v>
      </c>
      <c r="VG148" s="6">
        <v>1.373518518518519</v>
      </c>
      <c r="VH148" s="6">
        <v>1.1421759259259261</v>
      </c>
      <c r="VI148" s="7">
        <v>0.29635416666666659</v>
      </c>
      <c r="VJ148" s="6">
        <v>0.63342592592592595</v>
      </c>
      <c r="VK148" s="6">
        <v>1.0401736111111111</v>
      </c>
      <c r="VL148" s="6">
        <v>1.2414004629629629</v>
      </c>
      <c r="VM148" s="6">
        <v>5.4085648148148147E-2</v>
      </c>
      <c r="VN148" s="7">
        <v>1.0748148148148149</v>
      </c>
      <c r="VO148" s="6">
        <v>0.27991898148148148</v>
      </c>
      <c r="VP148" s="6">
        <v>0.27769675925925918</v>
      </c>
      <c r="VQ148" s="6">
        <v>1.243356481481481</v>
      </c>
      <c r="VR148" s="6">
        <v>1.0952893518518521</v>
      </c>
      <c r="VS148" s="7">
        <v>0.29009259259259262</v>
      </c>
      <c r="VT148" s="6">
        <v>1.7556018518518519</v>
      </c>
      <c r="VU148" s="6">
        <v>1.564513888888889</v>
      </c>
      <c r="VV148" s="6">
        <v>1.3218518518518521</v>
      </c>
      <c r="VW148" s="6">
        <v>1.758136574074074</v>
      </c>
      <c r="VX148" s="7">
        <v>2.792824074074074E-2</v>
      </c>
      <c r="VY148" s="6">
        <v>1.381666666666667</v>
      </c>
      <c r="VZ148" s="6">
        <v>1.31931712962963</v>
      </c>
      <c r="WA148" s="6">
        <v>0.5258680555555556</v>
      </c>
      <c r="WB148" s="6">
        <v>0.3107523148148148</v>
      </c>
      <c r="WC148" s="7">
        <v>0.46550925925925918</v>
      </c>
      <c r="WD148" s="6">
        <v>4.0324074074074068E-2</v>
      </c>
      <c r="WE148" s="6">
        <v>1.3293981481481481</v>
      </c>
      <c r="WF148" s="6">
        <v>1.880555555555556</v>
      </c>
      <c r="WG148" s="6">
        <v>1.301018518518519</v>
      </c>
      <c r="WH148" s="7">
        <v>0.35121527777777778</v>
      </c>
      <c r="WI148" s="6">
        <v>1.857407407407407</v>
      </c>
      <c r="WJ148" s="6">
        <v>0.99078703703703708</v>
      </c>
      <c r="WK148" s="6">
        <v>1.8048726851851851</v>
      </c>
      <c r="WL148" s="6">
        <v>1.750439814814815</v>
      </c>
      <c r="WM148" s="7">
        <v>1.796273148148148</v>
      </c>
      <c r="WN148" s="6">
        <v>1.15630787037037</v>
      </c>
      <c r="WO148" s="6">
        <v>1.760914351851852</v>
      </c>
      <c r="WP148" s="6">
        <v>1.7574305555555561</v>
      </c>
      <c r="WQ148" s="6">
        <v>1.7549305555555561</v>
      </c>
      <c r="WR148" s="7">
        <v>1.4515625000000001</v>
      </c>
      <c r="WS148" s="6">
        <v>0.29562500000000003</v>
      </c>
      <c r="WT148" s="6">
        <v>1.6319328703703699</v>
      </c>
      <c r="WU148" s="6">
        <v>1.861331018518519</v>
      </c>
      <c r="WV148" s="6">
        <v>1.640185185185185</v>
      </c>
      <c r="WW148" s="7">
        <v>1.36912037037037</v>
      </c>
      <c r="WX148" s="6">
        <v>1.634224537037037</v>
      </c>
      <c r="WY148" s="6">
        <v>1.308287037037037</v>
      </c>
      <c r="WZ148" s="6">
        <v>1.091898148148148</v>
      </c>
      <c r="XA148" s="6">
        <v>1.755787037037037</v>
      </c>
      <c r="XB148" s="7">
        <v>1.55494212962963</v>
      </c>
      <c r="XC148" s="6">
        <v>1.818715277777778</v>
      </c>
      <c r="XD148" s="6">
        <v>1.1539236111111111</v>
      </c>
      <c r="XE148" s="6">
        <v>0.41677083333333331</v>
      </c>
      <c r="XF148" s="6">
        <v>1.1299999999999999</v>
      </c>
      <c r="XG148" s="7">
        <v>1.7204861111111109</v>
      </c>
      <c r="XH148" s="6">
        <v>1.320636574074074</v>
      </c>
      <c r="XI148" s="6">
        <v>1.6298958333333331</v>
      </c>
      <c r="XJ148" s="6">
        <v>0.9836111111111111</v>
      </c>
      <c r="XK148" s="6">
        <v>1.771145833333333</v>
      </c>
      <c r="XL148" s="7">
        <v>0.27859953703703699</v>
      </c>
      <c r="XM148" s="6">
        <v>1.772766203703704</v>
      </c>
      <c r="XN148" s="6">
        <v>3.5868055555555563E-2</v>
      </c>
      <c r="XO148" s="6">
        <v>1.493275462962963</v>
      </c>
      <c r="XP148" s="6">
        <v>1.3119675925925931</v>
      </c>
      <c r="XQ148" s="7">
        <v>1.3299421296296301</v>
      </c>
      <c r="XR148" s="6">
        <v>1.325</v>
      </c>
      <c r="XS148" s="6">
        <v>6.7013888888888887E-3</v>
      </c>
      <c r="XT148" s="6">
        <v>1.502604166666667</v>
      </c>
      <c r="XU148" s="6">
        <v>0.31890046296296298</v>
      </c>
      <c r="XV148" s="7">
        <v>0.91381944444444441</v>
      </c>
      <c r="XW148" s="6">
        <v>0.54898148148148151</v>
      </c>
      <c r="XX148" s="6">
        <v>1.0982407407407411</v>
      </c>
      <c r="XY148" s="6">
        <v>1.19869212962963</v>
      </c>
      <c r="XZ148" s="6">
        <v>0.57980324074074074</v>
      </c>
      <c r="YA148" s="7">
        <v>1.1298263888888891</v>
      </c>
      <c r="YB148" s="6">
        <v>0.28983796296296288</v>
      </c>
      <c r="YC148" s="6">
        <v>0.28956018518518523</v>
      </c>
      <c r="YD148" s="6">
        <v>0.55015046296296299</v>
      </c>
      <c r="YE148" s="6">
        <v>1.3305092592592589</v>
      </c>
      <c r="YF148" s="7">
        <v>1.556759259259259</v>
      </c>
      <c r="YG148" s="6">
        <v>1.2397106481481479</v>
      </c>
      <c r="YH148" s="6">
        <v>1.2047337962962961</v>
      </c>
      <c r="YI148" s="6">
        <v>1.282592592592593</v>
      </c>
      <c r="YJ148" s="6">
        <v>0.27634259259259258</v>
      </c>
      <c r="YK148" s="7">
        <v>1.760763888888889</v>
      </c>
      <c r="YL148" s="6">
        <v>1.318206018518518</v>
      </c>
      <c r="YM148" s="6">
        <v>1.613240740740741</v>
      </c>
      <c r="YN148" s="6">
        <v>1.669780092592593</v>
      </c>
      <c r="YO148" s="6">
        <v>1.5371643518518521</v>
      </c>
      <c r="YP148" s="7">
        <v>0.33079861111111108</v>
      </c>
      <c r="YQ148" s="6">
        <v>1.563993055555555</v>
      </c>
      <c r="YR148" s="6">
        <v>0.31938657407407411</v>
      </c>
      <c r="YS148" s="6">
        <v>0.2570486111111111</v>
      </c>
      <c r="YT148" s="6">
        <v>2.582175925925926E-2</v>
      </c>
      <c r="YU148" s="7">
        <v>0.41193287037037041</v>
      </c>
      <c r="YV148" s="6">
        <v>0.28009259259259262</v>
      </c>
      <c r="YW148" s="6">
        <v>1.7554282407407411</v>
      </c>
      <c r="YX148" s="6">
        <v>0.79402777777777778</v>
      </c>
      <c r="YY148" s="6">
        <v>1.4928009259259261</v>
      </c>
      <c r="YZ148" s="7">
        <v>1.749513888888889</v>
      </c>
      <c r="ZA148" s="6">
        <v>1.0403356481481481</v>
      </c>
      <c r="ZB148" s="6">
        <v>0.27229166666666671</v>
      </c>
      <c r="ZC148" s="6">
        <v>0.55807870370370372</v>
      </c>
      <c r="ZD148" s="6">
        <v>1.7534259259259259</v>
      </c>
      <c r="ZE148" s="7">
        <v>1.752581018518518</v>
      </c>
      <c r="ZF148" s="6">
        <v>1.833310185185185</v>
      </c>
      <c r="ZG148" s="6">
        <v>1.8771527777777779</v>
      </c>
      <c r="ZI148" s="6">
        <v>1.040752314814815</v>
      </c>
      <c r="ZJ148" s="7">
        <v>1.7122337962962959</v>
      </c>
      <c r="ZK148" s="6">
        <v>1.2826504629629629</v>
      </c>
      <c r="ZL148" s="6">
        <v>0.51239583333333338</v>
      </c>
      <c r="ZM148" s="6">
        <v>1.320150462962963</v>
      </c>
      <c r="ZN148" s="6">
        <v>0.29810185185185178</v>
      </c>
      <c r="ZO148" s="7">
        <v>1.7505208333333331</v>
      </c>
      <c r="ZP148" s="6">
        <v>4.4606481481481483E-2</v>
      </c>
      <c r="ZQ148" s="6">
        <v>1.038055555555556</v>
      </c>
      <c r="ZR148" s="6">
        <v>1.135173611111111</v>
      </c>
      <c r="ZS148" s="6">
        <v>1.71875</v>
      </c>
      <c r="ZT148" s="7">
        <v>0.5145601851851852</v>
      </c>
      <c r="ZU148" s="6">
        <v>0.27982638888888889</v>
      </c>
      <c r="ZV148" s="6">
        <v>1.5528009259259259</v>
      </c>
      <c r="ZW148" s="6">
        <v>1.570902777777778</v>
      </c>
      <c r="ZX148" s="6">
        <v>1.7506828703703701</v>
      </c>
      <c r="ZY148" s="7">
        <v>3.0902777777777779E-2</v>
      </c>
      <c r="ZZ148" s="6">
        <v>1.5308912037037039</v>
      </c>
      <c r="AAA148" s="6">
        <v>0.29100694444444453</v>
      </c>
      <c r="AAB148" s="6">
        <v>1.75462962962963</v>
      </c>
      <c r="AAC148" s="6">
        <v>1.0091087962962959</v>
      </c>
      <c r="AAD148" s="7">
        <v>1.706168981481482</v>
      </c>
      <c r="AAE148" s="6">
        <v>1.402777777777778E-2</v>
      </c>
      <c r="AAF148" s="6">
        <v>1.047534722222222</v>
      </c>
      <c r="AAG148" s="6">
        <v>0.54541666666666666</v>
      </c>
      <c r="AAH148" s="6">
        <v>1.576168981481481</v>
      </c>
      <c r="AAI148" s="7">
        <v>0.28892361111111109</v>
      </c>
      <c r="AAJ148" s="6">
        <v>1.7005787037037039</v>
      </c>
      <c r="AAK148" s="6">
        <v>1.5093749999999999</v>
      </c>
      <c r="AAL148" s="6">
        <v>1.0859143518518519</v>
      </c>
      <c r="AAM148" s="6">
        <v>1.6387962962962961</v>
      </c>
      <c r="AAN148" s="7">
        <v>1.563842592592593</v>
      </c>
      <c r="AAO148" s="6">
        <v>1.6431134259259259</v>
      </c>
      <c r="AAP148" s="6">
        <v>1.4198842592592591</v>
      </c>
      <c r="AAQ148" s="6">
        <v>0.16343750000000001</v>
      </c>
      <c r="AAR148" s="6">
        <v>0.49232638888888891</v>
      </c>
      <c r="AAS148" s="7">
        <v>1.940775462962963</v>
      </c>
      <c r="AAT148" s="6">
        <v>1.6344212962962961</v>
      </c>
      <c r="AAU148" s="6">
        <v>1.6359375</v>
      </c>
      <c r="AAV148" s="6">
        <v>0.34651620370370367</v>
      </c>
      <c r="AAW148" s="6">
        <v>1.8307870370370369</v>
      </c>
      <c r="AAX148" s="7">
        <v>0.55325231481481485</v>
      </c>
      <c r="AAY148" s="6">
        <v>0.8538310185185185</v>
      </c>
      <c r="AAZ148" s="6">
        <v>1.762002314814815</v>
      </c>
      <c r="ABA148" s="6">
        <v>1.757974537037037</v>
      </c>
      <c r="ABB148" s="6">
        <v>1.8606481481481481</v>
      </c>
      <c r="ABC148" s="7">
        <v>1.293101851851852</v>
      </c>
      <c r="ABD148" s="6">
        <v>1.5896874999999999</v>
      </c>
      <c r="ABE148" s="6">
        <v>7.8206018518518522E-2</v>
      </c>
      <c r="ABF148" s="6">
        <v>0.29483796296296289</v>
      </c>
      <c r="ABG148" s="6">
        <v>0.29503472222222221</v>
      </c>
      <c r="ABH148" s="7">
        <v>0.85421296296296301</v>
      </c>
      <c r="ABI148" s="6">
        <v>1.6767708333333331</v>
      </c>
      <c r="ABJ148" s="6">
        <v>0.1696412037037037</v>
      </c>
      <c r="ABK148" s="6">
        <v>1.491481481481481</v>
      </c>
      <c r="ABL148" s="6">
        <v>0.29820601851851852</v>
      </c>
      <c r="ABM148" s="7">
        <v>0.64001157407407405</v>
      </c>
      <c r="ABN148" s="6">
        <v>0.2795138888888889</v>
      </c>
      <c r="ABO148" s="6">
        <v>2.1261574074074079E-2</v>
      </c>
      <c r="ABP148" s="6">
        <v>0.1723726851851852</v>
      </c>
      <c r="ABQ148" s="6">
        <v>0.62519675925925922</v>
      </c>
      <c r="ABR148" s="7">
        <v>1.6217013888888889</v>
      </c>
      <c r="ABS148" s="6">
        <v>1.867511574074074</v>
      </c>
      <c r="ABT148" s="6">
        <v>0.29335648148148152</v>
      </c>
      <c r="ABU148" s="6">
        <v>1.003865740740741</v>
      </c>
      <c r="ABV148" s="6">
        <v>0.56373842592592593</v>
      </c>
      <c r="ABW148" s="7">
        <v>1.5815856481481481</v>
      </c>
      <c r="ABX148" s="6">
        <v>1.743055555555556E-2</v>
      </c>
      <c r="ABY148" s="6">
        <v>1.761354166666667</v>
      </c>
      <c r="ABZ148" s="6">
        <v>0.78055555555555556</v>
      </c>
      <c r="ACA148" s="6">
        <v>0.29090277777777779</v>
      </c>
      <c r="ACB148" s="7">
        <v>1.5761342592592591</v>
      </c>
      <c r="ACC148" s="6">
        <v>1.503680555555555</v>
      </c>
      <c r="ACD148" s="6">
        <v>1.6471412037037041</v>
      </c>
      <c r="ACE148" s="6">
        <v>1.121122685185185</v>
      </c>
      <c r="ACF148" s="6">
        <v>1.5116203703703699</v>
      </c>
      <c r="ACG148" s="7">
        <v>1.527106481481481</v>
      </c>
      <c r="ACH148" s="6">
        <v>1.2891435185185181</v>
      </c>
      <c r="ACI148" s="6">
        <v>8.4525462962962969E-2</v>
      </c>
      <c r="ACJ148" s="6">
        <v>1.6339351851851851</v>
      </c>
      <c r="ACK148" s="6">
        <v>1.5952199074074069</v>
      </c>
      <c r="ACL148" s="7">
        <v>1.2313888888888891</v>
      </c>
      <c r="ACM148" s="6">
        <v>0.28001157407407412</v>
      </c>
      <c r="ACN148" s="6">
        <v>8.3368055555555556E-2</v>
      </c>
      <c r="ACO148" s="6">
        <v>1.5035648148148151</v>
      </c>
      <c r="ACP148" s="6">
        <v>1.3621180555555561</v>
      </c>
      <c r="ACQ148" s="7">
        <v>0.86335648148148147</v>
      </c>
      <c r="ACR148" s="6">
        <v>1.0391087962962959</v>
      </c>
      <c r="ACS148" s="6">
        <v>0.28385416666666669</v>
      </c>
      <c r="ACT148" s="6">
        <v>1.00662037037037</v>
      </c>
      <c r="ACU148" s="6">
        <v>1.5001504629629629</v>
      </c>
      <c r="ACV148" s="7">
        <v>7.3611111111111113E-2</v>
      </c>
      <c r="ACW148" s="6">
        <v>1.470451388888889</v>
      </c>
      <c r="ACX148" s="6">
        <v>1.303159722222222</v>
      </c>
      <c r="ACY148" s="6">
        <v>1.5041550925925931</v>
      </c>
      <c r="ACZ148" s="6">
        <v>1.017418981481482</v>
      </c>
      <c r="ADA148" s="7">
        <v>0.50152777777777779</v>
      </c>
      <c r="ADB148" s="6">
        <v>1.210601851851852</v>
      </c>
      <c r="ADC148" s="6">
        <v>1.058518518518518</v>
      </c>
      <c r="ADD148" s="6">
        <v>1.307789351851852</v>
      </c>
      <c r="ADE148" s="6">
        <v>0.4520601851851852</v>
      </c>
      <c r="ADF148" s="7">
        <v>1.0820949074074071</v>
      </c>
      <c r="ADG148" s="6">
        <v>7.363425925925926E-2</v>
      </c>
      <c r="ADH148" s="6">
        <v>0.52339120370370373</v>
      </c>
      <c r="ADI148" s="6">
        <v>0.6428356481481482</v>
      </c>
      <c r="ADJ148" s="6">
        <v>0.96256944444444448</v>
      </c>
      <c r="ADK148" s="7">
        <v>0.97813657407407406</v>
      </c>
      <c r="ADL148" s="6">
        <v>0.29625000000000001</v>
      </c>
      <c r="ADM148" s="6">
        <v>0.30166666666666669</v>
      </c>
      <c r="ADN148" s="6">
        <v>0.34893518518518518</v>
      </c>
      <c r="ADO148" s="6">
        <v>1.9293981481481481E-2</v>
      </c>
      <c r="ADP148" s="7">
        <v>0.30555555555555558</v>
      </c>
      <c r="ADQ148" s="6">
        <v>2.6331018518518521E-2</v>
      </c>
      <c r="ADR148" s="6">
        <v>4.1087962962962962E-3</v>
      </c>
      <c r="ADS148" s="6">
        <v>0.17283564814814811</v>
      </c>
      <c r="ADT148" s="6">
        <v>0.33146990740740739</v>
      </c>
      <c r="ADU148" s="7">
        <v>1.006631944444444</v>
      </c>
      <c r="ADV148" s="6">
        <v>1.6909722222222218E-2</v>
      </c>
      <c r="ADW148" s="6">
        <v>2.7604166666666669E-2</v>
      </c>
      <c r="ADX148" s="6">
        <v>1.2060185185185189E-2</v>
      </c>
      <c r="ADY148" s="6">
        <v>0.55716435185185187</v>
      </c>
      <c r="ADZ148" s="7">
        <v>0.52918981481481486</v>
      </c>
      <c r="AEA148" s="6">
        <v>1.353310185185185</v>
      </c>
      <c r="AEB148" s="6">
        <v>1.5704282407407411</v>
      </c>
      <c r="AEC148" s="6">
        <v>0.29064814814814821</v>
      </c>
      <c r="AED148" s="6">
        <v>0.25662037037037039</v>
      </c>
      <c r="AEE148" s="7">
        <v>2.7384259259259261E-2</v>
      </c>
      <c r="AEF148" s="6">
        <v>0.25039351851851849</v>
      </c>
      <c r="AEG148" s="6">
        <v>5.1550925925925917E-2</v>
      </c>
      <c r="AEH148" s="6">
        <v>0.81619212962962961</v>
      </c>
      <c r="AEI148" s="6">
        <v>0.1968634259259259</v>
      </c>
      <c r="AEJ148" s="7">
        <v>0.27011574074074068</v>
      </c>
      <c r="AEK148" s="6">
        <v>5.6782407407407413E-2</v>
      </c>
      <c r="AEL148" s="6">
        <v>0.35138888888888892</v>
      </c>
      <c r="AEM148" s="6">
        <v>1.6092592592592589</v>
      </c>
      <c r="AEN148" s="6">
        <v>1.4934722222222221</v>
      </c>
      <c r="AEO148" s="7">
        <v>1.321168981481482</v>
      </c>
      <c r="AEP148" s="6">
        <v>1.7431481481481479</v>
      </c>
      <c r="AEQ148" s="6">
        <v>0.52601851851851855</v>
      </c>
      <c r="AER148" s="6">
        <v>1.6883101851851849</v>
      </c>
      <c r="AES148" s="6">
        <v>0.63094907407407408</v>
      </c>
      <c r="AET148" s="7">
        <v>1.201875</v>
      </c>
      <c r="AEU148" s="6">
        <v>1.2618865740740739</v>
      </c>
      <c r="AEV148" s="6">
        <v>1.7619791666666671</v>
      </c>
      <c r="AEW148" s="6">
        <v>1.5084953703703701</v>
      </c>
      <c r="AEX148" s="6">
        <v>0.64078703703703699</v>
      </c>
      <c r="AEY148" s="7">
        <v>1.0587037037037039</v>
      </c>
      <c r="AEZ148" s="6">
        <v>1.633958333333333</v>
      </c>
      <c r="AFA148" s="6">
        <v>0.263125</v>
      </c>
      <c r="AFB148" s="6">
        <v>1.129756944444444</v>
      </c>
      <c r="AFC148" s="6">
        <v>1.0767245370370371</v>
      </c>
      <c r="AFD148" s="7">
        <v>1.325266203703704</v>
      </c>
      <c r="AFE148" s="6">
        <v>1.348784722222222</v>
      </c>
      <c r="AFF148" s="6">
        <v>1.3107291666666669</v>
      </c>
      <c r="AFG148" s="6">
        <v>1.8674884259259259</v>
      </c>
      <c r="AFH148" s="6">
        <v>1.371053240740741</v>
      </c>
      <c r="AFI148" s="7">
        <v>0.27640046296296289</v>
      </c>
      <c r="AFJ148" s="6">
        <v>0.60993055555555553</v>
      </c>
      <c r="AFK148" s="6">
        <v>0.53010416666666671</v>
      </c>
      <c r="AFL148" s="6">
        <v>1.875775462962963</v>
      </c>
      <c r="AFM148" s="6">
        <v>2.3333333333333331E-2</v>
      </c>
      <c r="AFN148" s="7">
        <v>1.626423611111111</v>
      </c>
      <c r="AFO148" s="6">
        <v>1.7392592592592591</v>
      </c>
      <c r="AFP148" s="6">
        <v>0.28193287037037029</v>
      </c>
      <c r="AFQ148" s="6">
        <v>1.176631944444444</v>
      </c>
      <c r="AFR148" s="6">
        <v>1.496331018518519</v>
      </c>
      <c r="AFS148" s="7">
        <v>0.17458333333333331</v>
      </c>
      <c r="AFT148" s="6">
        <v>0.65997685185185184</v>
      </c>
      <c r="AFU148" s="6">
        <v>0.66628472222222224</v>
      </c>
      <c r="AFV148" s="6">
        <v>1.034189814814815</v>
      </c>
      <c r="AFW148" s="6">
        <v>1.547037037037037</v>
      </c>
      <c r="AFX148" s="7">
        <v>0.41530092592592588</v>
      </c>
      <c r="AFY148" s="6">
        <v>1.223344907407407</v>
      </c>
      <c r="AFZ148" s="6">
        <v>1.281909722222222</v>
      </c>
      <c r="AGA148" s="6">
        <v>1.820069444444445</v>
      </c>
      <c r="AGB148" s="6">
        <v>1.3318518518518521</v>
      </c>
      <c r="AGC148" s="7">
        <v>0.40131944444444451</v>
      </c>
      <c r="AGD148" s="6">
        <v>1.423796296296296</v>
      </c>
      <c r="AGE148" s="6">
        <v>1.290324074074074</v>
      </c>
      <c r="AGF148" s="6">
        <v>1.5771759259259259</v>
      </c>
      <c r="AGG148" s="6">
        <v>1.765729166666667</v>
      </c>
      <c r="AGH148" s="7">
        <v>1.75755787037037</v>
      </c>
      <c r="AGI148" s="6">
        <v>1.508587962962963</v>
      </c>
      <c r="AGJ148" s="6">
        <v>1.1445138888888891</v>
      </c>
      <c r="AGK148" s="6">
        <v>4.6851851851851853E-2</v>
      </c>
      <c r="AGL148" s="6">
        <v>1.360034722222222</v>
      </c>
      <c r="AGM148" s="7">
        <v>1.785787037037037</v>
      </c>
      <c r="AGN148" s="6">
        <v>1.62712962962963</v>
      </c>
      <c r="AGO148" s="6">
        <v>1.041828703703704</v>
      </c>
      <c r="AGP148" s="6">
        <v>1.542662037037037</v>
      </c>
      <c r="AGQ148" s="6">
        <v>1.757824074074074</v>
      </c>
      <c r="AGR148" s="7">
        <v>2.8761574074074071E-2</v>
      </c>
      <c r="AGS148" s="6">
        <v>1.712280092592593</v>
      </c>
      <c r="AGT148" s="6">
        <v>0.42076388888888888</v>
      </c>
      <c r="AGU148" s="6">
        <v>0.51373842592592589</v>
      </c>
      <c r="AGV148" s="6">
        <v>1.684293981481481</v>
      </c>
      <c r="AGW148" s="7">
        <v>0.6033101851851852</v>
      </c>
      <c r="AGX148" s="6">
        <v>1.382800925925926</v>
      </c>
      <c r="AGY148" s="6">
        <v>1.7061111111111109</v>
      </c>
      <c r="AGZ148" s="6">
        <v>1.727905092592593</v>
      </c>
      <c r="AHA148" s="6">
        <v>1.567303240740741</v>
      </c>
      <c r="AHB148" s="7">
        <v>1.849224537037037</v>
      </c>
      <c r="AHC148" s="6">
        <v>1.481168981481481</v>
      </c>
      <c r="AHD148" s="6">
        <v>0.52391203703703704</v>
      </c>
      <c r="AHE148" s="6">
        <v>0.31336805555555558</v>
      </c>
      <c r="AHF148" s="6">
        <v>0.52355324074074072</v>
      </c>
      <c r="AHG148" s="7">
        <v>0.52263888888888888</v>
      </c>
      <c r="AHH148" s="6">
        <v>1.0391782407407411</v>
      </c>
      <c r="AHI148" s="6">
        <v>1.336423611111111</v>
      </c>
      <c r="AHJ148" s="6">
        <v>1.048217592592593</v>
      </c>
      <c r="AHK148" s="6">
        <v>1.7559259259259259</v>
      </c>
      <c r="AHL148" s="7">
        <v>1.7353240740740741</v>
      </c>
      <c r="AHM148" s="6">
        <v>1.5228009259259261</v>
      </c>
      <c r="AHN148" s="6">
        <v>1.036284722222222</v>
      </c>
      <c r="AHO148" s="6">
        <v>0.78581018518518519</v>
      </c>
      <c r="AHP148" s="6">
        <v>0.26902777777777781</v>
      </c>
      <c r="AHQ148" s="7">
        <v>0.4841550925925926</v>
      </c>
      <c r="AHR148" s="6">
        <v>1.3340624999999999</v>
      </c>
      <c r="AHS148" s="6">
        <v>1.5910879629629631</v>
      </c>
      <c r="AHT148" s="6">
        <v>1.443819444444445</v>
      </c>
      <c r="AHU148" s="6">
        <v>1.7550925925925931</v>
      </c>
      <c r="AHV148" s="7">
        <v>1.1563773148148151</v>
      </c>
      <c r="AHW148" s="6">
        <v>0.27916666666666667</v>
      </c>
      <c r="AHX148" s="6">
        <v>1.558958333333333</v>
      </c>
      <c r="AHY148" s="6">
        <v>1.659097222222222</v>
      </c>
      <c r="AHZ148" s="6">
        <v>3.0462962962962959E-2</v>
      </c>
      <c r="AIA148" s="7">
        <v>1.7353240740740741</v>
      </c>
      <c r="AIB148" s="6">
        <v>1.5067476851851851</v>
      </c>
      <c r="AIC148" s="6">
        <v>1.757118055555555</v>
      </c>
      <c r="AID148" s="6">
        <v>0.59646990740740746</v>
      </c>
      <c r="AIE148" s="6">
        <v>0.1526851851851852</v>
      </c>
      <c r="AIF148" s="7">
        <v>1.162638888888889</v>
      </c>
      <c r="AIG148" s="6">
        <v>6.5381944444444451E-2</v>
      </c>
      <c r="AIH148" s="6">
        <v>1.2044097222222221</v>
      </c>
      <c r="AII148" s="6">
        <v>0.29128472222222218</v>
      </c>
      <c r="AIJ148" s="6">
        <v>0.48041666666666671</v>
      </c>
      <c r="AIK148" s="7">
        <v>1.041145833333333</v>
      </c>
      <c r="AIL148" s="6">
        <v>1.7564120370370371</v>
      </c>
      <c r="AIM148" s="6">
        <v>9.6643518518518511E-3</v>
      </c>
      <c r="AIN148" s="6">
        <v>1.754479166666667</v>
      </c>
      <c r="AIO148" s="6">
        <v>0.29196759259259258</v>
      </c>
      <c r="AIP148" s="7">
        <v>1.699340277777778</v>
      </c>
      <c r="AIQ148" s="6">
        <v>4.7766203703703707E-2</v>
      </c>
      <c r="AIR148" s="6">
        <v>1.3993287037037041</v>
      </c>
      <c r="AIS148" s="6">
        <v>0.243900462962963</v>
      </c>
      <c r="AIT148" s="6">
        <v>3.0219907407407411E-2</v>
      </c>
      <c r="AIU148" s="7">
        <v>0.4992361111111111</v>
      </c>
      <c r="AIV148" s="6">
        <v>0.27652777777777782</v>
      </c>
      <c r="AIW148" s="6">
        <v>1.06005787037037</v>
      </c>
      <c r="AIX148" s="6">
        <v>0.29865740740740743</v>
      </c>
      <c r="AIY148" s="6">
        <v>1.737060185185185</v>
      </c>
      <c r="AIZ148" s="7">
        <v>1.6366550925925929</v>
      </c>
      <c r="AJA148" s="6">
        <v>0.14538194444444441</v>
      </c>
      <c r="AJB148" s="6">
        <v>0.32668981481481479</v>
      </c>
      <c r="AJC148" s="6">
        <v>1.024375</v>
      </c>
      <c r="AJD148" s="6">
        <v>1.7590509259259259</v>
      </c>
      <c r="AJE148" s="7">
        <v>1.647789351851852</v>
      </c>
      <c r="AJF148" s="6">
        <v>2.0671296296296299E-2</v>
      </c>
      <c r="AJG148" s="6">
        <v>1.8606134259259259</v>
      </c>
      <c r="AJH148" s="6">
        <v>1.386527777777778</v>
      </c>
      <c r="AJI148" s="6">
        <v>1.50224537037037</v>
      </c>
      <c r="AJJ148" s="7">
        <v>1.833657407407407</v>
      </c>
      <c r="AJK148" s="6">
        <v>1.7537268518518521</v>
      </c>
      <c r="AJL148" s="6">
        <v>1.6289236111111109</v>
      </c>
      <c r="AJM148" s="6">
        <v>1.795543981481482</v>
      </c>
      <c r="AJN148" s="6">
        <v>1.50224537037037</v>
      </c>
      <c r="AJO148" s="7">
        <v>1.210775462962963</v>
      </c>
      <c r="AJP148" s="6">
        <v>6.2743055555555552E-2</v>
      </c>
      <c r="AJQ148" s="6">
        <v>1.313194444444445</v>
      </c>
      <c r="AJR148" s="6">
        <v>1.281736111111111</v>
      </c>
      <c r="AJS148" s="6">
        <v>1.274456018518519</v>
      </c>
      <c r="AJT148" s="7">
        <v>1.754861111111111</v>
      </c>
      <c r="AJU148" s="6">
        <v>1.680543981481482</v>
      </c>
      <c r="AJV148" s="6">
        <v>1.748518518518519</v>
      </c>
      <c r="AJW148" s="6">
        <v>1.2759953703703699</v>
      </c>
      <c r="AJX148" s="6">
        <v>1.501863425925926</v>
      </c>
      <c r="AJY148" s="7">
        <v>1.054259259259259</v>
      </c>
      <c r="AJZ148" s="6">
        <v>0.2835185185185185</v>
      </c>
      <c r="AKA148" s="6">
        <v>1.2225694444444439</v>
      </c>
      <c r="AKB148" s="6">
        <v>1.205405092592593</v>
      </c>
      <c r="AKC148" s="6">
        <v>1.81</v>
      </c>
      <c r="AKD148" s="7">
        <v>1.7963194444444439</v>
      </c>
      <c r="AKE148" s="6">
        <v>0.52686342592592594</v>
      </c>
      <c r="AKF148" s="6">
        <v>1.364571759259259</v>
      </c>
      <c r="AKG148" s="6">
        <v>1.5239583333333331</v>
      </c>
      <c r="AKH148" s="6">
        <v>1.7551620370370371</v>
      </c>
      <c r="AKI148" s="7">
        <v>1.7571874999999999</v>
      </c>
      <c r="AKJ148" s="6">
        <v>1.6745138888888891</v>
      </c>
      <c r="AKK148" s="6">
        <v>7.2048611111111105E-2</v>
      </c>
      <c r="AKL148" s="6">
        <v>0.52017361111111116</v>
      </c>
      <c r="AKM148" s="6">
        <v>1.4844907407407411</v>
      </c>
      <c r="AKN148" s="7">
        <v>0.78144675925925922</v>
      </c>
      <c r="AKO148" s="6">
        <v>0.28791666666666671</v>
      </c>
      <c r="AKP148" s="6">
        <v>1.7194675925925931</v>
      </c>
      <c r="AKQ148" s="6">
        <v>1.8643634259259261</v>
      </c>
      <c r="AKR148" s="6">
        <v>1.3256597222222219</v>
      </c>
      <c r="AKS148" s="7">
        <v>1.635393518518518</v>
      </c>
      <c r="AKT148" s="6">
        <v>1.759236111111111</v>
      </c>
      <c r="AKU148" s="6">
        <v>0.28244212962962961</v>
      </c>
      <c r="AKV148" s="6">
        <v>1.1407407407407411</v>
      </c>
      <c r="AKW148" s="6">
        <v>1.02005787037037</v>
      </c>
      <c r="AKX148" s="7">
        <v>1.5913657407407411</v>
      </c>
      <c r="AKY148" s="6">
        <v>1.7134722222222221</v>
      </c>
      <c r="AKZ148" s="6">
        <v>1.5918518518518521</v>
      </c>
      <c r="ALA148" s="6">
        <v>1.511678240740741</v>
      </c>
      <c r="ALB148" s="6">
        <v>1.0643171296296301</v>
      </c>
      <c r="ALC148" s="7">
        <v>7.1122685185185192E-2</v>
      </c>
      <c r="ALD148" s="6">
        <v>1.831724537037037</v>
      </c>
      <c r="ALE148" s="6">
        <v>1.0128819444444439</v>
      </c>
      <c r="ALF148" s="6">
        <v>1.4115277777777779</v>
      </c>
      <c r="ALG148" s="6">
        <v>0.55574074074074076</v>
      </c>
      <c r="ALH148" s="7">
        <v>1.7561574074074069</v>
      </c>
      <c r="ALI148" s="6">
        <v>0.2930902777777778</v>
      </c>
      <c r="ALJ148" s="6">
        <v>1.5364120370370371</v>
      </c>
      <c r="ALK148" s="6">
        <v>0.1046875</v>
      </c>
      <c r="ALL148" s="6">
        <v>0.30562499999999998</v>
      </c>
      <c r="ALM148" s="7">
        <v>0.44421296296296298</v>
      </c>
    </row>
    <row r="149" spans="1:1001" x14ac:dyDescent="0.45">
      <c r="A149" s="1" t="s">
        <v>148</v>
      </c>
      <c r="B149" s="6">
        <v>0.36918981481481478</v>
      </c>
      <c r="C149" s="6">
        <v>7.8831018518518522E-2</v>
      </c>
      <c r="D149" s="6">
        <v>0.93386574074074069</v>
      </c>
      <c r="E149" s="6">
        <v>0.98626157407407411</v>
      </c>
      <c r="F149" s="7">
        <v>0.61335648148148147</v>
      </c>
      <c r="G149" s="6">
        <v>1.1719560185185181</v>
      </c>
      <c r="H149" s="6">
        <v>0.76351851851851849</v>
      </c>
      <c r="I149" s="6">
        <v>0.98922453703703705</v>
      </c>
      <c r="J149" s="6">
        <v>0.2195023148148148</v>
      </c>
      <c r="K149" s="7">
        <v>1.046712962962963</v>
      </c>
      <c r="L149" s="6">
        <v>0.49037037037037029</v>
      </c>
      <c r="M149" s="6">
        <v>9.2962962962962969E-2</v>
      </c>
      <c r="N149" s="6">
        <v>0.34157407407407409</v>
      </c>
      <c r="O149" s="6">
        <v>0.46072916666666669</v>
      </c>
      <c r="P149" s="7">
        <v>0.34202546296296299</v>
      </c>
      <c r="Q149" s="6">
        <v>1.144224537037037</v>
      </c>
      <c r="R149" s="6">
        <v>0.4312037037037037</v>
      </c>
      <c r="S149" s="6">
        <v>1.1215393518518519</v>
      </c>
      <c r="T149" s="6">
        <v>0.94502314814814814</v>
      </c>
      <c r="U149" s="7">
        <v>0.78464120370370372</v>
      </c>
      <c r="V149" s="6">
        <v>0.42069444444444443</v>
      </c>
      <c r="W149" s="6">
        <v>0.8812268518518519</v>
      </c>
      <c r="X149" s="6">
        <v>1.0522106481481479</v>
      </c>
      <c r="Y149" s="6">
        <v>0.33847222222222217</v>
      </c>
      <c r="Z149" s="7">
        <v>2.4491087962962959</v>
      </c>
      <c r="AA149" s="6">
        <v>0.79594907407407411</v>
      </c>
      <c r="AB149" s="6">
        <v>0.87071759259259263</v>
      </c>
      <c r="AC149" s="6">
        <v>0.8960069444444444</v>
      </c>
      <c r="AD149" s="6">
        <v>0.63390046296296299</v>
      </c>
      <c r="AE149" s="7">
        <v>0.61239583333333336</v>
      </c>
      <c r="AF149" s="6">
        <v>1.0018865740740741</v>
      </c>
      <c r="AG149" s="6">
        <v>0.9780092592592593</v>
      </c>
      <c r="AH149" s="6">
        <v>0.34987268518518522</v>
      </c>
      <c r="AI149" s="6">
        <v>1.025636574074074</v>
      </c>
      <c r="AJ149" s="7">
        <v>0.89598379629629632</v>
      </c>
      <c r="AK149" s="6">
        <v>0.34410879629629632</v>
      </c>
      <c r="AL149" s="6">
        <v>0.63059027777777776</v>
      </c>
      <c r="AM149" s="6">
        <v>0.40550925925925918</v>
      </c>
      <c r="AN149" s="6">
        <v>1.044907407407407</v>
      </c>
      <c r="AO149" s="7">
        <v>0.81040509259259264</v>
      </c>
      <c r="AP149" s="6">
        <v>0.42547453703703703</v>
      </c>
      <c r="AQ149" s="6">
        <v>0.88530092592592591</v>
      </c>
      <c r="AR149" s="6">
        <v>1.0570023148148151</v>
      </c>
      <c r="AS149" s="6">
        <v>1.1794907407407409</v>
      </c>
      <c r="AT149" s="7">
        <v>0.4651851851851852</v>
      </c>
      <c r="AU149" s="6">
        <v>0.81508101851851855</v>
      </c>
      <c r="AV149" s="6">
        <v>0.76524305555555561</v>
      </c>
      <c r="AW149" s="6">
        <v>1.0110648148148149</v>
      </c>
      <c r="AX149" s="6">
        <v>0.70237268518518514</v>
      </c>
      <c r="AY149" s="7">
        <v>0.41768518518518521</v>
      </c>
      <c r="AZ149" s="6">
        <v>0.80723379629629632</v>
      </c>
      <c r="BA149" s="6">
        <v>0.44403935185185178</v>
      </c>
      <c r="BB149" s="6">
        <v>0.10214120370370371</v>
      </c>
      <c r="BC149" s="6">
        <v>0.3349421296296296</v>
      </c>
      <c r="BD149" s="7">
        <v>0.42510416666666673</v>
      </c>
      <c r="BE149" s="6">
        <v>0.33552083333333332</v>
      </c>
      <c r="BF149" s="6">
        <v>1.0772453703703699</v>
      </c>
      <c r="BG149" s="6">
        <v>1.3052199074074069</v>
      </c>
      <c r="BH149" s="6">
        <v>0.59723379629629625</v>
      </c>
      <c r="BI149" s="7">
        <v>0.52935185185185185</v>
      </c>
      <c r="BJ149" s="6">
        <v>0.86359953703703707</v>
      </c>
      <c r="BK149" s="6">
        <v>1.175706018518518</v>
      </c>
      <c r="BL149" s="6">
        <v>1.1776851851851851</v>
      </c>
      <c r="BM149" s="6">
        <v>0.46194444444444438</v>
      </c>
      <c r="BN149" s="7">
        <v>0.50336805555555553</v>
      </c>
      <c r="BO149" s="6">
        <v>0.83253472222222225</v>
      </c>
      <c r="BP149" s="6">
        <v>0.94135416666666671</v>
      </c>
      <c r="BQ149" s="6">
        <v>0.40744212962962961</v>
      </c>
      <c r="BR149" s="6">
        <v>1.099606481481481</v>
      </c>
      <c r="BS149" s="7">
        <v>1.0059374999999999</v>
      </c>
      <c r="BT149" s="6">
        <v>0.77356481481481476</v>
      </c>
      <c r="BU149" s="6">
        <v>0.33611111111111108</v>
      </c>
      <c r="BV149" s="6">
        <v>1.079560185185185</v>
      </c>
      <c r="BW149" s="6">
        <v>0.94063657407407408</v>
      </c>
      <c r="BX149" s="7">
        <v>1.183391203703704</v>
      </c>
      <c r="BY149" s="6">
        <v>0.62101851851851853</v>
      </c>
      <c r="BZ149" s="6">
        <v>0.80153935185185188</v>
      </c>
      <c r="CA149" s="6">
        <v>1.051145833333333</v>
      </c>
      <c r="CB149" s="6">
        <v>1.1266435185185191</v>
      </c>
      <c r="CC149" s="7">
        <v>0.66287037037037033</v>
      </c>
      <c r="CD149" s="6">
        <v>0.63693287037037039</v>
      </c>
      <c r="CE149" s="6">
        <v>1.0608912037037039</v>
      </c>
      <c r="CF149" s="6">
        <v>0.65408564814814818</v>
      </c>
      <c r="CG149" s="6">
        <v>0.76878472222222227</v>
      </c>
      <c r="CH149" s="7">
        <v>1.0219791666666671</v>
      </c>
      <c r="CI149" s="6">
        <v>1.1775347222222221</v>
      </c>
      <c r="CJ149" s="6">
        <v>1.024849537037037</v>
      </c>
      <c r="CK149" s="6">
        <v>0.77571759259259254</v>
      </c>
      <c r="CL149" s="6">
        <v>0.77896990740740746</v>
      </c>
      <c r="CM149" s="7">
        <v>0.77254629629629634</v>
      </c>
      <c r="CN149" s="6">
        <v>1.1157291666666671</v>
      </c>
      <c r="CO149" s="6">
        <v>0.73457175925925922</v>
      </c>
      <c r="CP149" s="6">
        <v>0.80246527777777776</v>
      </c>
      <c r="CQ149" s="6">
        <v>1.0971643518518519</v>
      </c>
      <c r="CR149" s="7">
        <v>1.1856249999999999</v>
      </c>
      <c r="CS149" s="6">
        <v>0.47737268518518522</v>
      </c>
      <c r="CT149" s="6">
        <v>1.284421296296296</v>
      </c>
      <c r="CU149" s="6">
        <v>0.44155092592592587</v>
      </c>
      <c r="CV149" s="6">
        <v>1.0613888888888889</v>
      </c>
      <c r="CW149" s="7">
        <v>0.71817129629629628</v>
      </c>
      <c r="CX149" s="6">
        <v>1.104849537037037</v>
      </c>
      <c r="CY149" s="6">
        <v>1.01775462962963</v>
      </c>
      <c r="CZ149" s="6">
        <v>0.9934143518518519</v>
      </c>
      <c r="DA149" s="6">
        <v>1.184722222222222</v>
      </c>
      <c r="DB149" s="7">
        <v>0.60375000000000001</v>
      </c>
      <c r="DC149" s="6">
        <v>1.181006944444444</v>
      </c>
      <c r="DD149" s="6">
        <v>1.202638888888889</v>
      </c>
      <c r="DE149" s="6">
        <v>1.2241898148148149</v>
      </c>
      <c r="DF149" s="6">
        <v>1.278402777777778</v>
      </c>
      <c r="DG149" s="7">
        <v>0.58724537037037039</v>
      </c>
      <c r="DH149" s="6">
        <v>0.77336805555555554</v>
      </c>
      <c r="DI149" s="6">
        <v>1.282118055555556</v>
      </c>
      <c r="DJ149" s="6">
        <v>1.183287037037037</v>
      </c>
      <c r="DK149" s="6">
        <v>1.0225</v>
      </c>
      <c r="DL149" s="7">
        <v>0.43194444444444452</v>
      </c>
      <c r="DM149" s="6">
        <v>0.56339120370370366</v>
      </c>
      <c r="DN149" s="6">
        <v>1.183368055555555</v>
      </c>
      <c r="DO149" s="6">
        <v>0.47055555555555562</v>
      </c>
      <c r="DP149" s="6">
        <v>0.1185532407407407</v>
      </c>
      <c r="DQ149" s="7">
        <v>0.33792824074074068</v>
      </c>
      <c r="DR149" s="6">
        <v>1.0408680555555561</v>
      </c>
      <c r="DS149" s="6">
        <v>0.34920138888888891</v>
      </c>
      <c r="DT149" s="6">
        <v>1.015902777777778</v>
      </c>
      <c r="DU149" s="6">
        <v>0.96538194444444447</v>
      </c>
      <c r="DV149" s="7">
        <v>1.0247106481481481</v>
      </c>
      <c r="DW149" s="6">
        <v>1.1830902777777781</v>
      </c>
      <c r="DX149" s="6">
        <v>0.74859953703703708</v>
      </c>
      <c r="DY149" s="6">
        <v>0.37174768518518519</v>
      </c>
      <c r="DZ149" s="6">
        <v>1.287210648148148</v>
      </c>
      <c r="EA149" s="7">
        <v>1.1426273148148149</v>
      </c>
      <c r="EB149" s="6">
        <v>1.18181712962963</v>
      </c>
      <c r="EC149" s="6">
        <v>0.90534722222222219</v>
      </c>
      <c r="ED149" s="6">
        <v>0.91898148148148151</v>
      </c>
      <c r="EE149" s="6">
        <v>1.0881597222222219</v>
      </c>
      <c r="EF149" s="7">
        <v>0.3167476851851852</v>
      </c>
      <c r="EG149" s="6">
        <v>0.78862268518518519</v>
      </c>
      <c r="EH149" s="6">
        <v>0.63268518518518524</v>
      </c>
      <c r="EI149" s="6">
        <v>1.1363773148148151</v>
      </c>
      <c r="EJ149" s="6">
        <v>0.42238425925925932</v>
      </c>
      <c r="EK149" s="7">
        <v>0.33864583333333331</v>
      </c>
      <c r="EL149" s="6">
        <v>0.6647453703703704</v>
      </c>
      <c r="EM149" s="6">
        <v>1.0056481481481481</v>
      </c>
      <c r="EN149" s="6">
        <v>5.5798611111111111E-2</v>
      </c>
      <c r="EO149" s="6">
        <v>9.0162037037037034E-3</v>
      </c>
      <c r="EP149" s="7">
        <v>0.57740740740740737</v>
      </c>
      <c r="EQ149" s="6">
        <v>0.39655092592592589</v>
      </c>
      <c r="ER149" s="6">
        <v>0.6074074074074074</v>
      </c>
      <c r="ET149" s="6">
        <v>0.28125</v>
      </c>
      <c r="EU149" s="7">
        <v>0.41461805555555548</v>
      </c>
      <c r="EV149" s="6">
        <v>0.45409722222222221</v>
      </c>
      <c r="EW149" s="6">
        <v>0.88910879629629624</v>
      </c>
      <c r="EX149" s="6">
        <v>0.4077662037037037</v>
      </c>
      <c r="EY149" s="6">
        <v>1.026493055555556</v>
      </c>
      <c r="EZ149" s="7">
        <v>0.56636574074074075</v>
      </c>
      <c r="FA149" s="6">
        <v>0.33729166666666671</v>
      </c>
      <c r="FB149" s="6">
        <v>0.74744212962962964</v>
      </c>
      <c r="FC149" s="6">
        <v>7.3356481481481481E-2</v>
      </c>
      <c r="FD149" s="6">
        <v>0.99182870370370368</v>
      </c>
      <c r="FE149" s="7">
        <v>0.98</v>
      </c>
      <c r="FF149" s="6">
        <v>0.81222222222222218</v>
      </c>
      <c r="FG149" s="6">
        <v>0.95630787037037035</v>
      </c>
      <c r="FH149" s="6">
        <v>0.95166666666666666</v>
      </c>
      <c r="FI149" s="6">
        <v>0.75086805555555558</v>
      </c>
      <c r="FJ149" s="7">
        <v>1.0493402777777781</v>
      </c>
      <c r="FK149" s="6">
        <v>1.1427893518518519</v>
      </c>
      <c r="FL149" s="6">
        <v>1.054930555555555</v>
      </c>
      <c r="FM149" s="6">
        <v>0.71961805555555558</v>
      </c>
      <c r="FN149" s="6">
        <v>0.4909027777777778</v>
      </c>
      <c r="FO149" s="7">
        <v>0.79775462962962962</v>
      </c>
      <c r="FP149" s="6">
        <v>0.70246527777777779</v>
      </c>
      <c r="FQ149" s="6">
        <v>1.239143518518518</v>
      </c>
      <c r="FR149" s="6">
        <v>0.32462962962962971</v>
      </c>
      <c r="FS149" s="6">
        <v>0.3271296296296296</v>
      </c>
      <c r="FT149" s="7">
        <v>0.29265046296296299</v>
      </c>
      <c r="FU149" s="6">
        <v>0.80021990740740745</v>
      </c>
      <c r="FV149" s="6">
        <v>0.80087962962962966</v>
      </c>
      <c r="FW149" s="6">
        <v>0.63386574074074076</v>
      </c>
      <c r="FX149" s="6">
        <v>1.2097222222222219</v>
      </c>
      <c r="FY149" s="7">
        <v>1.0038425925925929</v>
      </c>
      <c r="FZ149" s="6">
        <v>0.71318287037037043</v>
      </c>
      <c r="GA149" s="6">
        <v>0.99211805555555554</v>
      </c>
      <c r="GB149" s="6">
        <v>0.91258101851851847</v>
      </c>
      <c r="GC149" s="6">
        <v>1.174976851851852</v>
      </c>
      <c r="GD149" s="7">
        <v>0.93244212962962958</v>
      </c>
      <c r="GE149" s="6">
        <v>0.50716435185185182</v>
      </c>
      <c r="GF149" s="6">
        <v>1.120706018518518</v>
      </c>
      <c r="GG149" s="6">
        <v>0.86001157407407403</v>
      </c>
      <c r="GH149" s="6">
        <v>0.47304398148148152</v>
      </c>
      <c r="GI149" s="7">
        <v>0.61108796296296297</v>
      </c>
      <c r="GJ149" s="6">
        <v>0.36715277777777777</v>
      </c>
      <c r="GK149" s="6">
        <v>0.32162037037037039</v>
      </c>
      <c r="GL149" s="6">
        <v>0.91849537037037032</v>
      </c>
      <c r="GM149" s="6">
        <v>0.77765046296296292</v>
      </c>
      <c r="GN149" s="7">
        <v>1.0618865740740739</v>
      </c>
      <c r="GO149" s="6">
        <v>0.85932870370370373</v>
      </c>
      <c r="GP149" s="6">
        <v>0.7315625</v>
      </c>
      <c r="GQ149" s="6">
        <v>0.75322916666666662</v>
      </c>
      <c r="GR149" s="6">
        <v>0.42596064814814821</v>
      </c>
      <c r="GS149" s="7">
        <v>0.33828703703703711</v>
      </c>
      <c r="GT149" s="6">
        <v>0.61879629629629629</v>
      </c>
      <c r="GU149" s="6">
        <v>0.96410879629629631</v>
      </c>
      <c r="GV149" s="6">
        <v>1.1842708333333329</v>
      </c>
      <c r="GW149" s="6">
        <v>0.45254629629629628</v>
      </c>
      <c r="GX149" s="7">
        <v>0.56740740740740736</v>
      </c>
      <c r="GY149" s="6">
        <v>1.0216087962962961</v>
      </c>
      <c r="GZ149" s="6">
        <v>1.152303240740741</v>
      </c>
      <c r="HA149" s="6">
        <v>1.1224537037037039</v>
      </c>
      <c r="HB149" s="6">
        <v>0.33084490740740741</v>
      </c>
      <c r="HC149" s="7">
        <v>1.182048611111111</v>
      </c>
      <c r="HD149" s="6">
        <v>0.49065972222222221</v>
      </c>
      <c r="HE149" s="6">
        <v>0.9934722222222222</v>
      </c>
      <c r="HF149" s="6">
        <v>0.34385416666666668</v>
      </c>
      <c r="HG149" s="6">
        <v>0.77157407407407408</v>
      </c>
      <c r="HH149" s="7">
        <v>1.1429282407407411</v>
      </c>
      <c r="HI149" s="6">
        <v>0.33174768518518521</v>
      </c>
      <c r="HJ149" s="6">
        <v>1.2528125000000001</v>
      </c>
      <c r="HK149" s="6">
        <v>0.60672453703703699</v>
      </c>
      <c r="HL149" s="6">
        <v>0.93236111111111108</v>
      </c>
      <c r="HM149" s="7">
        <v>0.34043981481481478</v>
      </c>
      <c r="HN149" s="6">
        <v>0.46241898148148147</v>
      </c>
      <c r="HO149" s="6">
        <v>1.182037037037037</v>
      </c>
      <c r="HP149" s="6">
        <v>1.0361458333333331</v>
      </c>
      <c r="HQ149" s="6">
        <v>0.41851851851851851</v>
      </c>
      <c r="HR149" s="7">
        <v>0.62891203703703702</v>
      </c>
      <c r="HS149" s="6">
        <v>1.1965509259259259</v>
      </c>
      <c r="HT149" s="6">
        <v>0.84704861111111107</v>
      </c>
      <c r="HU149" s="6">
        <v>1.1295138888888889</v>
      </c>
      <c r="HV149" s="6">
        <v>0.63791666666666669</v>
      </c>
      <c r="HW149" s="7">
        <v>0.82707175925925924</v>
      </c>
      <c r="HX149" s="6">
        <v>0.98018518518518516</v>
      </c>
      <c r="HY149" s="6">
        <v>0.41770833333333329</v>
      </c>
      <c r="HZ149" s="6">
        <v>0.90555555555555556</v>
      </c>
      <c r="IA149" s="6">
        <v>0.90901620370370373</v>
      </c>
      <c r="IB149" s="7">
        <v>0.74907407407407411</v>
      </c>
      <c r="IC149" s="6">
        <v>0.71038194444444447</v>
      </c>
      <c r="ID149" s="6">
        <v>0.1051967592592593</v>
      </c>
      <c r="IE149" s="6">
        <v>1.1168055555555561</v>
      </c>
      <c r="IF149" s="6">
        <v>0.44790509259259259</v>
      </c>
      <c r="IG149" s="7">
        <v>1.108946759259259</v>
      </c>
      <c r="IH149" s="6">
        <v>0.99157407407407405</v>
      </c>
      <c r="II149" s="6">
        <v>0.42386574074074068</v>
      </c>
      <c r="IJ149" s="6">
        <v>0.42039351851851853</v>
      </c>
      <c r="IK149" s="6">
        <v>0.86577546296296293</v>
      </c>
      <c r="IL149" s="7">
        <v>0.81379629629629635</v>
      </c>
      <c r="IM149" s="6">
        <v>0.90907407407407403</v>
      </c>
      <c r="IN149" s="6">
        <v>0.32533564814814808</v>
      </c>
      <c r="IO149" s="6">
        <v>1.1445370370370369</v>
      </c>
      <c r="IP149" s="6">
        <v>0.72796296296296292</v>
      </c>
      <c r="IQ149" s="7">
        <v>0.80781250000000004</v>
      </c>
      <c r="IR149" s="6">
        <v>0.33565972222222218</v>
      </c>
      <c r="IS149" s="6">
        <v>0.55540509259259263</v>
      </c>
      <c r="IT149" s="6">
        <v>0.60077546296296291</v>
      </c>
      <c r="IU149" s="6">
        <v>0.86944444444444446</v>
      </c>
      <c r="IV149" s="7">
        <v>1.067210648148148</v>
      </c>
      <c r="IW149" s="6">
        <v>1.080196759259259</v>
      </c>
      <c r="IX149" s="6">
        <v>0.77703703703703708</v>
      </c>
      <c r="IY149" s="6">
        <v>0.99271990740740745</v>
      </c>
      <c r="IZ149" s="6">
        <v>1.028819444444445</v>
      </c>
      <c r="JA149" s="7">
        <v>1.174930555555556</v>
      </c>
      <c r="JB149" s="6">
        <v>0.75502314814814819</v>
      </c>
      <c r="JC149" s="6">
        <v>1.1832638888888889</v>
      </c>
      <c r="JD149" s="6">
        <v>1.0595717592592591</v>
      </c>
      <c r="JE149" s="6">
        <v>1.1756944444444439</v>
      </c>
      <c r="JF149" s="7">
        <v>1.2293055555555561</v>
      </c>
      <c r="JH149" s="6">
        <v>0.77498842592592587</v>
      </c>
      <c r="JI149" s="6">
        <v>0.88137731481481485</v>
      </c>
      <c r="JJ149" s="6">
        <v>0.33880787037037041</v>
      </c>
      <c r="JK149" s="7">
        <v>1.19412037037037</v>
      </c>
      <c r="JL149" s="6">
        <v>1.1764467592592589</v>
      </c>
      <c r="JM149" s="6">
        <v>0.70640046296296299</v>
      </c>
      <c r="JN149" s="6">
        <v>1.2533217592592589</v>
      </c>
      <c r="JO149" s="6">
        <v>0.32591435185185191</v>
      </c>
      <c r="JP149" s="7">
        <v>0.98160879629629627</v>
      </c>
      <c r="JQ149" s="6">
        <v>1.0174537037037039</v>
      </c>
      <c r="JR149" s="6">
        <v>1.0216087962962961</v>
      </c>
      <c r="JS149" s="6">
        <v>0.55692129629629628</v>
      </c>
      <c r="JT149" s="6">
        <v>1.171435185185185</v>
      </c>
      <c r="JU149" s="7">
        <v>0.52565972222222224</v>
      </c>
      <c r="JV149" s="6">
        <v>0.2905787037037037</v>
      </c>
      <c r="JW149" s="6">
        <v>0.3364699074074074</v>
      </c>
      <c r="JX149" s="6">
        <v>0.16865740740740739</v>
      </c>
      <c r="JY149" s="6">
        <v>0.81769675925925922</v>
      </c>
      <c r="JZ149" s="7">
        <v>1.1751736111111111</v>
      </c>
      <c r="KA149" s="6">
        <v>0.61849537037037039</v>
      </c>
      <c r="KB149" s="6">
        <v>0.84311342592592597</v>
      </c>
      <c r="KC149" s="6">
        <v>1.064444444444445</v>
      </c>
      <c r="KD149" s="6">
        <v>1.181388888888889</v>
      </c>
      <c r="KE149" s="7">
        <v>0.8082407407407407</v>
      </c>
      <c r="KF149" s="6">
        <v>0.89837962962962958</v>
      </c>
      <c r="KG149" s="6">
        <v>0.2371875</v>
      </c>
      <c r="KH149" s="6">
        <v>0.31026620370370372</v>
      </c>
      <c r="KI149" s="6">
        <v>0.57166666666666666</v>
      </c>
      <c r="KJ149" s="7">
        <v>0.3187962962962963</v>
      </c>
      <c r="KK149" s="6">
        <v>0.98353009259259261</v>
      </c>
      <c r="KL149" s="6">
        <v>0.30434027777777778</v>
      </c>
      <c r="KM149" s="6">
        <v>0.92091435185185189</v>
      </c>
      <c r="KN149" s="6">
        <v>0.98212962962962957</v>
      </c>
      <c r="KO149" s="7">
        <v>0.40837962962962959</v>
      </c>
      <c r="KP149" s="6">
        <v>0.80822916666666667</v>
      </c>
      <c r="KQ149" s="6">
        <v>0.70966435185185184</v>
      </c>
      <c r="KR149" s="6">
        <v>1.0290856481481481</v>
      </c>
      <c r="KS149" s="6">
        <v>1.287708333333333</v>
      </c>
      <c r="KT149" s="7">
        <v>0.63894675925925926</v>
      </c>
      <c r="KU149" s="6">
        <v>1.197743055555555</v>
      </c>
      <c r="KV149" s="6">
        <v>1.266122685185185</v>
      </c>
      <c r="KW149" s="6">
        <v>0.90482638888888889</v>
      </c>
      <c r="KX149" s="6">
        <v>0.91726851851851854</v>
      </c>
      <c r="KY149" s="7">
        <v>1.0028819444444439</v>
      </c>
      <c r="KZ149" s="6">
        <v>0.6370717592592593</v>
      </c>
      <c r="LA149" s="6">
        <v>1.017152777777778</v>
      </c>
      <c r="LB149" s="6">
        <v>0.78479166666666667</v>
      </c>
      <c r="LC149" s="6">
        <v>1.146909722222222</v>
      </c>
      <c r="LD149" s="7">
        <v>0.19453703703703701</v>
      </c>
      <c r="LE149" s="6">
        <v>1.1825694444444439</v>
      </c>
      <c r="LF149" s="6">
        <v>1.182141203703704</v>
      </c>
      <c r="LG149" s="6">
        <v>0.91656249999999995</v>
      </c>
      <c r="LH149" s="6">
        <v>0.33924768518518522</v>
      </c>
      <c r="LI149" s="7">
        <v>0.62368055555555557</v>
      </c>
      <c r="LJ149" s="6">
        <v>0.72012731481481485</v>
      </c>
      <c r="LK149" s="6">
        <v>0.42253472222222221</v>
      </c>
      <c r="LL149" s="6">
        <v>0.63752314814814814</v>
      </c>
      <c r="LM149" s="6">
        <v>0.3253240740740741</v>
      </c>
      <c r="LN149" s="7">
        <v>1.175381944444444</v>
      </c>
      <c r="LO149" s="6">
        <v>1.1830902777777781</v>
      </c>
      <c r="LP149" s="6">
        <v>0.46740740740740738</v>
      </c>
      <c r="LQ149" s="6">
        <v>1.1296875</v>
      </c>
      <c r="LR149" s="6">
        <v>1.083645833333333</v>
      </c>
      <c r="LS149" s="7">
        <v>0.59615740740740741</v>
      </c>
      <c r="LT149" s="6">
        <v>0.82136574074074076</v>
      </c>
      <c r="LU149" s="6">
        <v>0.39645833333333341</v>
      </c>
      <c r="LV149" s="6">
        <v>0.34375</v>
      </c>
      <c r="LW149" s="6">
        <v>1.148668981481481</v>
      </c>
      <c r="LX149" s="7">
        <v>1.273449074074074</v>
      </c>
      <c r="LY149" s="6">
        <v>1.270428240740741</v>
      </c>
      <c r="LZ149" s="6">
        <v>0.72268518518518521</v>
      </c>
      <c r="MA149" s="6">
        <v>1.038240740740741</v>
      </c>
      <c r="MB149" s="6">
        <v>0.61391203703703701</v>
      </c>
      <c r="MC149" s="7">
        <v>0.5015856481481481</v>
      </c>
      <c r="MD149" s="6">
        <v>0.43052083333333341</v>
      </c>
      <c r="ME149" s="6">
        <v>0.33576388888888892</v>
      </c>
      <c r="MF149" s="6">
        <v>0.90106481481481482</v>
      </c>
      <c r="MG149" s="6">
        <v>1.0539467592592591</v>
      </c>
      <c r="MH149" s="7">
        <v>0.46834490740740742</v>
      </c>
      <c r="MI149" s="6">
        <v>0.34097222222222218</v>
      </c>
      <c r="MJ149" s="6">
        <v>0.33899305555555548</v>
      </c>
      <c r="MK149" s="6">
        <v>0.42416666666666669</v>
      </c>
      <c r="ML149" s="6">
        <v>0.80374999999999996</v>
      </c>
      <c r="MM149" s="7">
        <v>0.93844907407407407</v>
      </c>
      <c r="MN149" s="6">
        <v>0.45578703703703699</v>
      </c>
      <c r="MO149" s="6">
        <v>1.052430555555556</v>
      </c>
      <c r="MP149" s="6">
        <v>8.0138888888888885E-2</v>
      </c>
      <c r="MQ149" s="6">
        <v>0.57626157407407408</v>
      </c>
      <c r="MR149" s="7">
        <v>1.0741203703703699</v>
      </c>
      <c r="MS149" s="6">
        <v>9.762731481481482E-2</v>
      </c>
      <c r="MT149" s="6">
        <v>0.34598379629629628</v>
      </c>
      <c r="MU149" s="6">
        <v>0.33559027777777778</v>
      </c>
      <c r="MV149" s="6">
        <v>0.8119791666666667</v>
      </c>
      <c r="MW149" s="7">
        <v>0.10322916666666671</v>
      </c>
      <c r="MX149" s="6">
        <v>0.914525462962963</v>
      </c>
      <c r="MY149" s="6">
        <v>0.68762731481481476</v>
      </c>
      <c r="MZ149" s="6">
        <v>0.49490740740740741</v>
      </c>
      <c r="NA149" s="6">
        <v>0.40998842592592588</v>
      </c>
      <c r="NB149" s="7">
        <v>0.87481481481481482</v>
      </c>
      <c r="NC149" s="6">
        <v>0.4115509259259259</v>
      </c>
      <c r="ND149" s="6">
        <v>1.183020833333333</v>
      </c>
      <c r="NE149" s="6">
        <v>0.68850694444444449</v>
      </c>
      <c r="NF149" s="6">
        <v>0.46622685185185192</v>
      </c>
      <c r="NG149" s="7">
        <v>0.87768518518518523</v>
      </c>
      <c r="NH149" s="6">
        <v>1.176666666666667</v>
      </c>
      <c r="NI149" s="6">
        <v>0.95062500000000005</v>
      </c>
      <c r="NJ149" s="6">
        <v>1.039131944444444</v>
      </c>
      <c r="NK149" s="6">
        <v>0.87903935185185189</v>
      </c>
      <c r="NL149" s="7">
        <v>0.76563657407407404</v>
      </c>
      <c r="NM149" s="6">
        <v>0.92347222222222225</v>
      </c>
      <c r="NN149" s="6">
        <v>0.62483796296296301</v>
      </c>
      <c r="NO149" s="6">
        <v>0.33258101851851851</v>
      </c>
      <c r="NP149" s="6">
        <v>1.216898148148148</v>
      </c>
      <c r="NQ149" s="7">
        <v>0.80280092592592589</v>
      </c>
      <c r="NR149" s="6">
        <v>0.79799768518518521</v>
      </c>
      <c r="NS149" s="6">
        <v>1.0583333333333329</v>
      </c>
      <c r="NT149" s="6">
        <v>0.4786111111111111</v>
      </c>
      <c r="NU149" s="6">
        <v>1.1756828703703699</v>
      </c>
      <c r="NV149" s="7">
        <v>0.54445601851851855</v>
      </c>
      <c r="NW149" s="6">
        <v>1.065509259259259</v>
      </c>
      <c r="NX149" s="6">
        <v>0.94883101851851848</v>
      </c>
      <c r="NY149" s="6">
        <v>1.228576388888889</v>
      </c>
      <c r="NZ149" s="6">
        <v>0.60855324074074069</v>
      </c>
      <c r="OA149" s="7">
        <v>1.300925925925926</v>
      </c>
      <c r="OB149" s="6">
        <v>0.33811342592592591</v>
      </c>
      <c r="OC149" s="6">
        <v>0.60917824074074078</v>
      </c>
      <c r="OD149" s="6">
        <v>0.31603009259259263</v>
      </c>
      <c r="OE149" s="6">
        <v>1.1822453703703699</v>
      </c>
      <c r="OF149" s="7">
        <v>0.30292824074074082</v>
      </c>
      <c r="OG149" s="6">
        <v>0.72310185185185183</v>
      </c>
      <c r="OH149" s="6">
        <v>0.35072916666666659</v>
      </c>
      <c r="OI149" s="6">
        <v>1.143576388888889</v>
      </c>
      <c r="OJ149" s="6">
        <v>0.94953703703703707</v>
      </c>
      <c r="OK149" s="7">
        <v>0.32017361111111109</v>
      </c>
      <c r="OL149" s="6">
        <v>0.41199074074074082</v>
      </c>
      <c r="OM149" s="6">
        <v>0.95238425925925929</v>
      </c>
      <c r="ON149" s="6">
        <v>1.1758796296296301</v>
      </c>
      <c r="OO149" s="6">
        <v>0.80972222222222223</v>
      </c>
      <c r="OP149" s="7">
        <v>1.133796296296296</v>
      </c>
      <c r="OQ149" s="6">
        <v>1.1684375</v>
      </c>
      <c r="OS149" s="6">
        <v>0.66091435185185188</v>
      </c>
      <c r="OT149" s="6">
        <v>0.45776620370370369</v>
      </c>
      <c r="OU149" s="7">
        <v>0.96027777777777779</v>
      </c>
      <c r="OV149" s="6">
        <v>0.77780092592592598</v>
      </c>
      <c r="OW149" s="6">
        <v>0.35054398148148153</v>
      </c>
      <c r="OX149" s="6">
        <v>0.3399537037037037</v>
      </c>
      <c r="OY149" s="6">
        <v>0.71994212962962967</v>
      </c>
      <c r="OZ149" s="7">
        <v>0.65437500000000004</v>
      </c>
      <c r="PA149" s="6">
        <v>0.76993055555555556</v>
      </c>
      <c r="PB149" s="6">
        <v>0.77384259259259258</v>
      </c>
      <c r="PC149" s="6">
        <v>0.26785879629629628</v>
      </c>
      <c r="PD149" s="6">
        <v>0.33884259259259258</v>
      </c>
      <c r="PE149" s="7">
        <v>0.86870370370370376</v>
      </c>
      <c r="PF149" s="6">
        <v>1.071724537037037</v>
      </c>
      <c r="PG149" s="6">
        <v>0.77005787037037032</v>
      </c>
      <c r="PH149" s="6">
        <v>0.33959490740740739</v>
      </c>
      <c r="PI149" s="6">
        <v>0.41542824074074081</v>
      </c>
      <c r="PJ149" s="7">
        <v>1.176516203703704</v>
      </c>
      <c r="PK149" s="6">
        <v>0.54594907407407411</v>
      </c>
      <c r="PL149" s="6">
        <v>0.64550925925925928</v>
      </c>
      <c r="PM149" s="6">
        <v>1.156261574074074</v>
      </c>
      <c r="PN149" s="6">
        <v>1.18087962962963</v>
      </c>
      <c r="PO149" s="7">
        <v>0.90946759259259258</v>
      </c>
      <c r="PP149" s="6">
        <v>1.0341666666666669</v>
      </c>
      <c r="PQ149" s="6">
        <v>1.181608796296296</v>
      </c>
      <c r="PR149" s="6">
        <v>0.83488425925925924</v>
      </c>
      <c r="PS149" s="6">
        <v>0.7330902777777778</v>
      </c>
      <c r="PT149" s="7">
        <v>1.1755208333333329</v>
      </c>
      <c r="PU149" s="6">
        <v>0.78861111111111115</v>
      </c>
      <c r="PV149" s="6">
        <v>0.85373842592592597</v>
      </c>
      <c r="PW149" s="6">
        <v>0.79223379629629631</v>
      </c>
      <c r="PX149" s="6">
        <v>0.57209490740740743</v>
      </c>
      <c r="PY149" s="7">
        <v>0.66040509259259261</v>
      </c>
      <c r="PZ149" s="6">
        <v>1.083981481481481</v>
      </c>
      <c r="QA149" s="6">
        <v>0.88148148148148153</v>
      </c>
      <c r="QB149" s="6">
        <v>0.96068287037037037</v>
      </c>
      <c r="QC149" s="6">
        <v>0.7634143518518518</v>
      </c>
      <c r="QD149" s="7">
        <v>0.76204861111111111</v>
      </c>
      <c r="QE149" s="6">
        <v>0.40740740740740738</v>
      </c>
      <c r="QF149" s="6">
        <v>1.151469907407408</v>
      </c>
      <c r="QG149" s="6">
        <v>1.1523263888888891</v>
      </c>
      <c r="QH149" s="6">
        <v>0.56738425925925928</v>
      </c>
      <c r="QI149" s="7">
        <v>0.84775462962962966</v>
      </c>
      <c r="QJ149" s="6">
        <v>0.84004629629629635</v>
      </c>
      <c r="QK149" s="6">
        <v>1.01244212962963</v>
      </c>
      <c r="QL149" s="6">
        <v>0.87850694444444444</v>
      </c>
      <c r="QM149" s="6">
        <v>0.82643518518518522</v>
      </c>
      <c r="QN149" s="7">
        <v>0.4649652777777778</v>
      </c>
      <c r="QO149" s="6">
        <v>1.175752314814815</v>
      </c>
      <c r="QP149" s="6">
        <v>0.84229166666666666</v>
      </c>
      <c r="QQ149" s="6">
        <v>0.46211805555555557</v>
      </c>
      <c r="QR149" s="6">
        <v>1.010856481481482</v>
      </c>
      <c r="QS149" s="7">
        <v>0.98545138888888884</v>
      </c>
      <c r="QT149" s="6">
        <v>0.81866898148148148</v>
      </c>
      <c r="QU149" s="6">
        <v>0.81136574074074075</v>
      </c>
      <c r="QV149" s="6">
        <v>0.95180555555555557</v>
      </c>
      <c r="QW149" s="6">
        <v>0.33347222222222223</v>
      </c>
      <c r="QX149" s="7">
        <v>0.29068287037037038</v>
      </c>
      <c r="QY149" s="6">
        <v>0.33577546296296301</v>
      </c>
      <c r="QZ149" s="6">
        <v>1.016273148148148</v>
      </c>
      <c r="RA149" s="6">
        <v>0.51310185185185186</v>
      </c>
      <c r="RB149" s="6">
        <v>0.79553240740740738</v>
      </c>
      <c r="RC149" s="7">
        <v>0.3449652777777778</v>
      </c>
      <c r="RD149" s="6">
        <v>0.54241898148148149</v>
      </c>
      <c r="RE149" s="6">
        <v>0.33150462962962962</v>
      </c>
      <c r="RF149" s="6">
        <v>0.33833333333333332</v>
      </c>
      <c r="RG149" s="6">
        <v>0.22900462962962961</v>
      </c>
      <c r="RH149" s="7">
        <v>0.9966666666666667</v>
      </c>
      <c r="RI149" s="6">
        <v>1.021747685185185</v>
      </c>
      <c r="RJ149" s="6">
        <v>0.42108796296296302</v>
      </c>
      <c r="RK149" s="6">
        <v>0.33789351851851851</v>
      </c>
      <c r="RL149" s="6">
        <v>1.02880787037037</v>
      </c>
      <c r="RM149" s="7">
        <v>1.174768518518519</v>
      </c>
      <c r="RN149" s="6">
        <v>0.90611111111111109</v>
      </c>
      <c r="RO149" s="6">
        <v>0.37019675925925932</v>
      </c>
      <c r="RP149" s="6">
        <v>1.0903356481481481</v>
      </c>
      <c r="RQ149" s="6">
        <v>0.88104166666666661</v>
      </c>
      <c r="RR149" s="7">
        <v>0.50885416666666672</v>
      </c>
      <c r="RS149" s="6">
        <v>0.99555555555555553</v>
      </c>
      <c r="RT149" s="6">
        <v>0.14069444444444451</v>
      </c>
      <c r="RU149" s="6">
        <v>0.31370370370370371</v>
      </c>
      <c r="RV149" s="6">
        <v>1.124583333333333</v>
      </c>
      <c r="RW149" s="7">
        <v>0.74061342592592594</v>
      </c>
      <c r="RX149" s="6">
        <v>1.2958333333333329</v>
      </c>
      <c r="RY149" s="6">
        <v>0.77613425925925927</v>
      </c>
      <c r="RZ149" s="6">
        <v>0.4559259259259259</v>
      </c>
      <c r="SA149" s="6">
        <v>0.58370370370370372</v>
      </c>
      <c r="SB149" s="7">
        <v>0.46592592592592591</v>
      </c>
      <c r="SC149" s="6">
        <v>0.76402777777777775</v>
      </c>
      <c r="SD149" s="6">
        <v>1.0311111111111111</v>
      </c>
      <c r="SE149" s="6">
        <v>0.54721064814814813</v>
      </c>
      <c r="SF149" s="6">
        <v>1.0956365740740741</v>
      </c>
      <c r="SG149" s="7">
        <v>0.75270833333333331</v>
      </c>
      <c r="SH149" s="6">
        <v>1.1516898148148149</v>
      </c>
      <c r="SI149" s="6">
        <v>1.1835879629629631</v>
      </c>
      <c r="SJ149" s="6">
        <v>0.41957175925925932</v>
      </c>
      <c r="SK149" s="6">
        <v>0.74025462962962962</v>
      </c>
      <c r="SL149" s="7">
        <v>0.73890046296296297</v>
      </c>
      <c r="SM149" s="6">
        <v>0.74304398148148143</v>
      </c>
      <c r="SN149" s="6">
        <v>0.64563657407407404</v>
      </c>
      <c r="SO149" s="6">
        <v>0.55184027777777778</v>
      </c>
      <c r="SP149" s="6">
        <v>0.41619212962962959</v>
      </c>
      <c r="SQ149" s="7">
        <v>0.59526620370370376</v>
      </c>
      <c r="SR149" s="6">
        <v>0.90961805555555553</v>
      </c>
      <c r="SS149" s="6">
        <v>0.60190972222222228</v>
      </c>
      <c r="ST149" s="6">
        <v>0.6285532407407407</v>
      </c>
      <c r="SU149" s="6">
        <v>0.34254629629629629</v>
      </c>
      <c r="SV149" s="7">
        <v>0.44539351851851849</v>
      </c>
      <c r="SW149" s="6">
        <v>0.46979166666666672</v>
      </c>
      <c r="SX149" s="6">
        <v>0.8982175925925926</v>
      </c>
      <c r="SY149" s="6">
        <v>0.34079861111111109</v>
      </c>
      <c r="SZ149" s="6">
        <v>0.73274305555555552</v>
      </c>
      <c r="TA149" s="7">
        <v>0.45802083333333332</v>
      </c>
      <c r="TB149" s="6">
        <v>1.286643518518519</v>
      </c>
      <c r="TC149" s="6">
        <v>0.39498842592592592</v>
      </c>
      <c r="TD149" s="6">
        <v>0.94163194444444442</v>
      </c>
      <c r="TE149" s="6">
        <v>1.292418981481481</v>
      </c>
      <c r="TF149" s="7">
        <v>0.33626157407407409</v>
      </c>
      <c r="TG149" s="6">
        <v>0.81031249999999999</v>
      </c>
      <c r="TH149" s="6">
        <v>0.51650462962962962</v>
      </c>
      <c r="TI149" s="6">
        <v>0.86458333333333337</v>
      </c>
      <c r="TJ149" s="6">
        <v>0.72174768518518517</v>
      </c>
      <c r="TK149" s="7">
        <v>1.289571759259259</v>
      </c>
      <c r="TL149" s="6">
        <v>1.30462962962963</v>
      </c>
      <c r="TM149" s="6">
        <v>1.17650462962963</v>
      </c>
      <c r="TN149" s="6">
        <v>0.71057870370370368</v>
      </c>
      <c r="TO149" s="6">
        <v>0.40527777777777779</v>
      </c>
      <c r="TP149" s="7">
        <v>0.89747685185185189</v>
      </c>
      <c r="TQ149" s="6">
        <v>0.58328703703703699</v>
      </c>
      <c r="TR149" s="6">
        <v>1.020231481481481</v>
      </c>
      <c r="TS149" s="6">
        <v>1.120532407407407</v>
      </c>
      <c r="TT149" s="6">
        <v>7.8715277777777773E-2</v>
      </c>
      <c r="TU149" s="7">
        <v>0.76556712962962958</v>
      </c>
      <c r="TV149" s="6">
        <v>1.033773148148148</v>
      </c>
      <c r="TW149" s="6">
        <v>9.6932870370370364E-2</v>
      </c>
      <c r="TX149" s="6">
        <v>1.1793981481481479</v>
      </c>
      <c r="TY149" s="6">
        <v>0.55759259259259264</v>
      </c>
      <c r="TZ149" s="7">
        <v>0.4294675925925926</v>
      </c>
      <c r="UA149" s="6">
        <v>1.0441203703703701</v>
      </c>
      <c r="UB149" s="6">
        <v>0.76537037037037037</v>
      </c>
      <c r="UC149" s="6">
        <v>0.87587962962962962</v>
      </c>
      <c r="UD149" s="6">
        <v>1.2885879629629631</v>
      </c>
      <c r="UE149" s="7">
        <v>1.0325578703703699</v>
      </c>
      <c r="UF149" s="6">
        <v>0.58673611111111112</v>
      </c>
      <c r="UG149" s="6">
        <v>0.32659722222222221</v>
      </c>
      <c r="UH149" s="6">
        <v>0.92920138888888892</v>
      </c>
      <c r="UI149" s="6">
        <v>0.54370370370370369</v>
      </c>
      <c r="UJ149" s="7">
        <v>1.2195486111111109</v>
      </c>
      <c r="UK149" s="6">
        <v>0.73844907407407412</v>
      </c>
      <c r="UL149" s="6">
        <v>8.1041666666666665E-2</v>
      </c>
      <c r="UM149" s="6">
        <v>0.41974537037037041</v>
      </c>
      <c r="UN149" s="6">
        <v>0.57243055555555555</v>
      </c>
      <c r="UO149" s="7">
        <v>0.57172453703703707</v>
      </c>
      <c r="UP149" s="6">
        <v>1.2947222222222221</v>
      </c>
      <c r="UQ149" s="6">
        <v>1.146018518518519</v>
      </c>
      <c r="UR149" s="6">
        <v>1.151481481481482</v>
      </c>
      <c r="US149" s="6">
        <v>1.1356828703703701</v>
      </c>
      <c r="UT149" s="7">
        <v>0.81185185185185182</v>
      </c>
      <c r="UU149" s="6">
        <v>1.224363425925926</v>
      </c>
      <c r="UV149" s="6">
        <v>0.34347222222222218</v>
      </c>
      <c r="UW149" s="6">
        <v>0.52236111111111116</v>
      </c>
      <c r="UX149" s="6">
        <v>1.210231481481481</v>
      </c>
      <c r="UY149" s="7">
        <v>0.56428240740740743</v>
      </c>
      <c r="UZ149" s="6">
        <v>0.60562499999999997</v>
      </c>
      <c r="VA149" s="6">
        <v>0.84770833333333329</v>
      </c>
      <c r="VB149" s="6">
        <v>1.0253125000000001</v>
      </c>
      <c r="VC149" s="6">
        <v>1.0226388888888891</v>
      </c>
      <c r="VD149" s="7">
        <v>1.022071759259259</v>
      </c>
      <c r="VE149" s="6">
        <v>0.82034722222222223</v>
      </c>
      <c r="VF149" s="6">
        <v>1.135266203703704</v>
      </c>
      <c r="VG149" s="6">
        <v>0.83461805555555557</v>
      </c>
      <c r="VH149" s="6">
        <v>0.56221064814814814</v>
      </c>
      <c r="VI149" s="7">
        <v>0.34162037037037041</v>
      </c>
      <c r="VJ149" s="6">
        <v>0.73973379629629632</v>
      </c>
      <c r="VK149" s="6">
        <v>0.46020833333333327</v>
      </c>
      <c r="VL149" s="6">
        <v>0.66143518518518518</v>
      </c>
      <c r="VM149" s="6">
        <v>0.57013888888888886</v>
      </c>
      <c r="VN149" s="7">
        <v>0.49484953703703699</v>
      </c>
      <c r="VO149" s="6">
        <v>0.33736111111111111</v>
      </c>
      <c r="VP149" s="6">
        <v>0.33943287037037029</v>
      </c>
      <c r="VQ149" s="6">
        <v>0.66339120370370375</v>
      </c>
      <c r="VR149" s="6">
        <v>0.5153240740740741</v>
      </c>
      <c r="VS149" s="7">
        <v>0.31579861111111113</v>
      </c>
      <c r="VT149" s="6">
        <v>1.1756249999999999</v>
      </c>
      <c r="VU149" s="6">
        <v>0.98454861111111114</v>
      </c>
      <c r="VV149" s="6">
        <v>0.81178240740740737</v>
      </c>
      <c r="VW149" s="6">
        <v>1.178171296296296</v>
      </c>
      <c r="VX149" s="7">
        <v>0.61026620370370366</v>
      </c>
      <c r="VY149" s="6">
        <v>0.80168981481481483</v>
      </c>
      <c r="VZ149" s="6">
        <v>0.73934027777777778</v>
      </c>
      <c r="WA149" s="6">
        <v>0.56267361111111114</v>
      </c>
      <c r="WB149" s="6">
        <v>0.32702546296296298</v>
      </c>
      <c r="WC149" s="7">
        <v>0.74988425925925928</v>
      </c>
      <c r="WD149" s="6">
        <v>0.64065972222222223</v>
      </c>
      <c r="WE149" s="6">
        <v>0.8084837962962963</v>
      </c>
      <c r="WF149" s="6">
        <v>1.300578703703704</v>
      </c>
      <c r="WG149" s="6">
        <v>0.72105324074074073</v>
      </c>
      <c r="WH149" s="7">
        <v>0.29269675925925931</v>
      </c>
      <c r="WI149" s="6">
        <v>1.2774421296296301</v>
      </c>
      <c r="WJ149" s="6">
        <v>0.41082175925925918</v>
      </c>
      <c r="WK149" s="6">
        <v>1.2248958333333331</v>
      </c>
      <c r="WL149" s="6">
        <v>1.1704745370370371</v>
      </c>
      <c r="WM149" s="7">
        <v>1.216296296296296</v>
      </c>
      <c r="WN149" s="6">
        <v>0.57634259259259257</v>
      </c>
      <c r="WO149" s="6">
        <v>1.180949074074074</v>
      </c>
      <c r="WP149" s="6">
        <v>1.1774652777777781</v>
      </c>
      <c r="WQ149" s="6">
        <v>1.1749652777777779</v>
      </c>
      <c r="WR149" s="7">
        <v>0.87159722222222225</v>
      </c>
      <c r="WS149" s="6">
        <v>0.34620370370370368</v>
      </c>
      <c r="WT149" s="6">
        <v>1.0519675925925931</v>
      </c>
      <c r="WU149" s="6">
        <v>1.2813657407407411</v>
      </c>
      <c r="WV149" s="6">
        <v>1.060208333333333</v>
      </c>
      <c r="WW149" s="7">
        <v>0.78915509259259264</v>
      </c>
      <c r="WX149" s="6">
        <v>1.054259259259259</v>
      </c>
      <c r="WY149" s="6">
        <v>0.78291666666666671</v>
      </c>
      <c r="WZ149" s="6">
        <v>0.51193287037037039</v>
      </c>
      <c r="XA149" s="6">
        <v>1.175821759259259</v>
      </c>
      <c r="XB149" s="7">
        <v>0.9749768518518519</v>
      </c>
      <c r="XC149" s="6">
        <v>1.238738425925926</v>
      </c>
      <c r="XD149" s="6">
        <v>0.94967592592592598</v>
      </c>
      <c r="XE149" s="6">
        <v>0.31533564814814807</v>
      </c>
      <c r="XF149" s="6">
        <v>0.55003472222222227</v>
      </c>
      <c r="XG149" s="7">
        <v>1.140520833333333</v>
      </c>
      <c r="XH149" s="6">
        <v>0.78443287037037035</v>
      </c>
      <c r="XI149" s="6">
        <v>1.049930555555556</v>
      </c>
      <c r="XJ149" s="6">
        <v>0.40363425925925928</v>
      </c>
      <c r="XK149" s="6">
        <v>1.191180555555555</v>
      </c>
      <c r="XL149" s="7">
        <v>0.33605324074074072</v>
      </c>
      <c r="XM149" s="6">
        <v>1.192800925925926</v>
      </c>
      <c r="XN149" s="6">
        <v>0.64238425925925924</v>
      </c>
      <c r="XO149" s="6">
        <v>0.91331018518518514</v>
      </c>
      <c r="XP149" s="6">
        <v>0.73199074074074078</v>
      </c>
      <c r="XQ149" s="7">
        <v>0.79615740740740737</v>
      </c>
      <c r="XR149" s="6">
        <v>0.80386574074074069</v>
      </c>
      <c r="XS149" s="6">
        <v>0.61321759259259256</v>
      </c>
      <c r="XT149" s="6">
        <v>0.92262731481481486</v>
      </c>
      <c r="XU149" s="6">
        <v>0.31855324074074082</v>
      </c>
      <c r="XV149" s="7">
        <v>0.33385416666666667</v>
      </c>
      <c r="XW149" s="6">
        <v>0.5942708333333333</v>
      </c>
      <c r="XX149" s="6">
        <v>0.51827546296296301</v>
      </c>
      <c r="XY149" s="6">
        <v>0.75091435185185185</v>
      </c>
      <c r="XZ149" s="6">
        <v>1.0130902777777779</v>
      </c>
      <c r="YA149" s="7">
        <v>0.76893518518518522</v>
      </c>
      <c r="YB149" s="6">
        <v>0.32449074074074069</v>
      </c>
      <c r="YC149" s="6">
        <v>0.33716435185185178</v>
      </c>
      <c r="YD149" s="6">
        <v>0.54003472222222226</v>
      </c>
      <c r="YE149" s="6">
        <v>0.79527777777777775</v>
      </c>
      <c r="YF149" s="7">
        <v>0.97679398148148144</v>
      </c>
      <c r="YG149" s="6">
        <v>0.89082175925925922</v>
      </c>
      <c r="YH149" s="6">
        <v>0.75472222222222218</v>
      </c>
      <c r="YI149" s="6">
        <v>0.70262731481481477</v>
      </c>
      <c r="YJ149" s="6">
        <v>0.37800925925925932</v>
      </c>
      <c r="YK149" s="7">
        <v>1.180787037037037</v>
      </c>
      <c r="YL149" s="6">
        <v>0.80924768518518519</v>
      </c>
      <c r="YM149" s="6">
        <v>1.033263888888889</v>
      </c>
      <c r="YN149" s="6">
        <v>1.089814814814815</v>
      </c>
      <c r="YO149" s="6">
        <v>0.95719907407407412</v>
      </c>
      <c r="YP149" s="7">
        <v>0.27685185185185179</v>
      </c>
      <c r="YQ149" s="6">
        <v>0.98402777777777772</v>
      </c>
      <c r="YR149" s="6">
        <v>0.28394675925925927</v>
      </c>
      <c r="YS149" s="6">
        <v>0.36368055555555562</v>
      </c>
      <c r="YT149" s="6">
        <v>0.61709490740740736</v>
      </c>
      <c r="YU149" s="7">
        <v>0.31467592592592591</v>
      </c>
      <c r="YV149" s="6">
        <v>0.33853009259259259</v>
      </c>
      <c r="YW149" s="6">
        <v>1.1754629629629629</v>
      </c>
      <c r="YX149" s="6">
        <v>0.41078703703703712</v>
      </c>
      <c r="YY149" s="6">
        <v>0.9128356481481481</v>
      </c>
      <c r="YZ149" s="7">
        <v>1.169537037037037</v>
      </c>
      <c r="ZA149" s="6">
        <v>0.46037037037037037</v>
      </c>
      <c r="ZB149" s="6">
        <v>0.34687499999999999</v>
      </c>
      <c r="ZC149" s="6">
        <v>0.85061342592592593</v>
      </c>
      <c r="ZD149" s="6">
        <v>1.173460648148148</v>
      </c>
      <c r="ZE149" s="7">
        <v>1.1726157407407409</v>
      </c>
      <c r="ZF149" s="6">
        <v>1.253344907407407</v>
      </c>
      <c r="ZG149" s="6">
        <v>1.2971874999999999</v>
      </c>
      <c r="ZI149" s="6">
        <v>0.46078703703703711</v>
      </c>
      <c r="ZJ149" s="7">
        <v>1.1322685185185191</v>
      </c>
      <c r="ZK149" s="6">
        <v>0.70268518518518519</v>
      </c>
      <c r="ZL149" s="6">
        <v>0.1031134259259259</v>
      </c>
      <c r="ZM149" s="6">
        <v>0.7822337962962963</v>
      </c>
      <c r="ZN149" s="6">
        <v>0.32687500000000003</v>
      </c>
      <c r="ZO149" s="7">
        <v>1.170543981481482</v>
      </c>
      <c r="ZP149" s="6">
        <v>0.65112268518518523</v>
      </c>
      <c r="ZQ149" s="6">
        <v>0.45809027777777778</v>
      </c>
      <c r="ZR149" s="6">
        <v>0.5552083333333333</v>
      </c>
      <c r="ZS149" s="6">
        <v>1.138773148148148</v>
      </c>
      <c r="ZT149" s="7">
        <v>8.6979166666666663E-2</v>
      </c>
      <c r="ZU149" s="6">
        <v>0.33490740740740738</v>
      </c>
      <c r="ZV149" s="6">
        <v>0.97283564814814816</v>
      </c>
      <c r="ZW149" s="6">
        <v>0.99093750000000003</v>
      </c>
      <c r="ZX149" s="6">
        <v>1.170706018518519</v>
      </c>
      <c r="ZY149" s="7">
        <v>0.61629629629629634</v>
      </c>
      <c r="ZZ149" s="6">
        <v>0.9509143518518518</v>
      </c>
      <c r="AAA149" s="6">
        <v>0.3351736111111111</v>
      </c>
      <c r="AAB149" s="6">
        <v>1.174664351851852</v>
      </c>
      <c r="AAC149" s="6">
        <v>0.42913194444444452</v>
      </c>
      <c r="AAD149" s="7">
        <v>1.12619212962963</v>
      </c>
      <c r="AAE149" s="6">
        <v>0.60046296296296298</v>
      </c>
      <c r="AAF149" s="6">
        <v>1.016539351851852</v>
      </c>
      <c r="AAG149" s="6">
        <v>0.65152777777777782</v>
      </c>
      <c r="AAH149" s="6">
        <v>0.9962037037037037</v>
      </c>
      <c r="AAI149" s="7">
        <v>0.32645833333333341</v>
      </c>
      <c r="AAJ149" s="6">
        <v>1.1206134259259259</v>
      </c>
      <c r="AAK149" s="6">
        <v>0.93090277777777775</v>
      </c>
      <c r="AAL149" s="6">
        <v>0.50593750000000004</v>
      </c>
      <c r="AAM149" s="6">
        <v>1.058831018518519</v>
      </c>
      <c r="AAN149" s="7">
        <v>0.98387731481481477</v>
      </c>
      <c r="AAO149" s="6">
        <v>1.063148148148148</v>
      </c>
      <c r="AAP149" s="6">
        <v>0.88034722222222217</v>
      </c>
      <c r="AAQ149" s="6">
        <v>0.45913194444444438</v>
      </c>
      <c r="AAR149" s="6">
        <v>0.93291666666666662</v>
      </c>
      <c r="AAS149" s="7">
        <v>1.360798611111111</v>
      </c>
      <c r="AAT149" s="6">
        <v>1.054444444444445</v>
      </c>
      <c r="AAU149" s="6">
        <v>1.0559722222222221</v>
      </c>
      <c r="AAV149" s="6">
        <v>0.30105324074074069</v>
      </c>
      <c r="AAW149" s="6">
        <v>1.2508101851851849</v>
      </c>
      <c r="AAX149" s="7">
        <v>0.53506944444444449</v>
      </c>
      <c r="AAY149" s="6">
        <v>0.33508101851851851</v>
      </c>
      <c r="AAZ149" s="6">
        <v>1.182025462962963</v>
      </c>
      <c r="ABA149" s="6">
        <v>1.178009259259259</v>
      </c>
      <c r="ABB149" s="6">
        <v>1.2806828703703701</v>
      </c>
      <c r="ABC149" s="7">
        <v>0.84703703703703703</v>
      </c>
      <c r="ABD149" s="6">
        <v>1.009722222222222</v>
      </c>
      <c r="ABE149" s="6">
        <v>0.63104166666666661</v>
      </c>
      <c r="ABF149" s="6">
        <v>0.32878472222222221</v>
      </c>
      <c r="ABG149" s="6">
        <v>0.33504629629629629</v>
      </c>
      <c r="ABH149" s="7">
        <v>0.70788194444444441</v>
      </c>
      <c r="ABI149" s="6">
        <v>1.096793981481482</v>
      </c>
      <c r="ABJ149" s="6">
        <v>0.74965277777777772</v>
      </c>
      <c r="ABK149" s="6">
        <v>0.91151620370370368</v>
      </c>
      <c r="ABL149" s="6">
        <v>0.31481481481481483</v>
      </c>
      <c r="ABM149" s="7">
        <v>1.01119212962963</v>
      </c>
      <c r="ABN149" s="6">
        <v>0.34163194444444439</v>
      </c>
      <c r="ABO149" s="6">
        <v>0.61834490740740744</v>
      </c>
      <c r="ABP149" s="6">
        <v>0.67101851851851857</v>
      </c>
      <c r="ABQ149" s="6">
        <v>1.010428240740741</v>
      </c>
      <c r="ABR149" s="7">
        <v>1.041736111111111</v>
      </c>
      <c r="ABS149" s="6">
        <v>1.287546296296296</v>
      </c>
      <c r="ABT149" s="6">
        <v>0.32512731481481483</v>
      </c>
      <c r="ABU149" s="6">
        <v>0.42390046296296302</v>
      </c>
      <c r="ABV149" s="6">
        <v>0.85627314814814814</v>
      </c>
      <c r="ABW149" s="7">
        <v>1.0016203703703701</v>
      </c>
      <c r="ABX149" s="6">
        <v>0.62394675925925924</v>
      </c>
      <c r="ABY149" s="6">
        <v>1.181388888888889</v>
      </c>
      <c r="ABZ149" s="6">
        <v>0.2333101851851852</v>
      </c>
      <c r="ACA149" s="6">
        <v>0.32327546296296289</v>
      </c>
      <c r="ACB149" s="7">
        <v>0.99616898148148147</v>
      </c>
      <c r="ACC149" s="6">
        <v>0.92371527777777773</v>
      </c>
      <c r="ACD149" s="6">
        <v>1.0671759259259259</v>
      </c>
      <c r="ACE149" s="6">
        <v>1.0042245370370371</v>
      </c>
      <c r="ACF149" s="6">
        <v>0.9316550925925926</v>
      </c>
      <c r="ACG149" s="7">
        <v>0.94714120370370369</v>
      </c>
      <c r="ACH149" s="6">
        <v>0.81420138888888893</v>
      </c>
      <c r="ACI149" s="6">
        <v>0.63879629629629631</v>
      </c>
      <c r="ACJ149" s="6">
        <v>1.0539699074074069</v>
      </c>
      <c r="ACK149" s="6">
        <v>1.0152546296296301</v>
      </c>
      <c r="ACL149" s="7">
        <v>0.65142361111111113</v>
      </c>
      <c r="ACM149" s="6">
        <v>0.33673611111111112</v>
      </c>
      <c r="ACN149" s="6">
        <v>0.63765046296296302</v>
      </c>
      <c r="ACO149" s="6">
        <v>0.92359953703703701</v>
      </c>
      <c r="ACP149" s="6">
        <v>0.78215277777777781</v>
      </c>
      <c r="ACQ149" s="7">
        <v>0.28339120370370369</v>
      </c>
      <c r="ACR149" s="6">
        <v>0.45913194444444438</v>
      </c>
      <c r="ACS149" s="6">
        <v>0.33056712962962959</v>
      </c>
      <c r="ACT149" s="6">
        <v>0.42664351851851851</v>
      </c>
      <c r="ACU149" s="6">
        <v>0.92018518518518522</v>
      </c>
      <c r="ACV149" s="7">
        <v>0.62913194444444442</v>
      </c>
      <c r="ACW149" s="6">
        <v>0.93583333333333329</v>
      </c>
      <c r="ACX149" s="6">
        <v>0.72318287037037032</v>
      </c>
      <c r="ACY149" s="6">
        <v>0.92417824074074073</v>
      </c>
      <c r="ACZ149" s="6">
        <v>0.9864236111111111</v>
      </c>
      <c r="ADA149" s="7">
        <v>0.40326388888888892</v>
      </c>
      <c r="ADB149" s="6">
        <v>0.78040509259259261</v>
      </c>
      <c r="ADC149" s="6">
        <v>1.0275231481481479</v>
      </c>
      <c r="ADD149" s="6">
        <v>0.72782407407407412</v>
      </c>
      <c r="ADE149" s="6">
        <v>0.96864583333333332</v>
      </c>
      <c r="ADF149" s="7">
        <v>0.66608796296296291</v>
      </c>
      <c r="ADG149" s="6">
        <v>0.5753935185185185</v>
      </c>
      <c r="ADH149" s="6">
        <v>0.5675</v>
      </c>
      <c r="ADI149" s="6">
        <v>1.0077893518518519</v>
      </c>
      <c r="ADJ149" s="6">
        <v>0.38260416666666669</v>
      </c>
      <c r="ADK149" s="7">
        <v>0.39815972222222218</v>
      </c>
      <c r="ADL149" s="6">
        <v>0.32317129629629632</v>
      </c>
      <c r="ADM149" s="6">
        <v>0.33509259259259261</v>
      </c>
      <c r="ADN149" s="6">
        <v>0.29091435185185183</v>
      </c>
      <c r="ADO149" s="6">
        <v>0.62581018518518516</v>
      </c>
      <c r="ADP149" s="7">
        <v>0.31318287037037029</v>
      </c>
      <c r="ADQ149" s="6">
        <v>0.59954861111111113</v>
      </c>
      <c r="ADR149" s="6">
        <v>0.61093750000000002</v>
      </c>
      <c r="ADS149" s="6">
        <v>0.49157407407407411</v>
      </c>
      <c r="ADT149" s="6">
        <v>0.30666666666666659</v>
      </c>
      <c r="ADU149" s="7">
        <v>0.42666666666666669</v>
      </c>
      <c r="ADV149" s="6">
        <v>0.62359953703703708</v>
      </c>
      <c r="ADW149" s="6">
        <v>0.63410879629629635</v>
      </c>
      <c r="ADX149" s="6">
        <v>0.60584490740740737</v>
      </c>
      <c r="ADY149" s="6">
        <v>8.009259259259259E-2</v>
      </c>
      <c r="ADZ149" s="7">
        <v>0.55863425925925925</v>
      </c>
      <c r="AEA149" s="6">
        <v>0.77334490740740736</v>
      </c>
      <c r="AEB149" s="6">
        <v>0.99046296296296299</v>
      </c>
      <c r="AEC149" s="6">
        <v>0.34012731481481479</v>
      </c>
      <c r="AED149" s="6">
        <v>0.40641203703703699</v>
      </c>
      <c r="AEE149" s="7">
        <v>0.60452546296296295</v>
      </c>
      <c r="AEF149" s="6">
        <v>0.36519675925925932</v>
      </c>
      <c r="AEG149" s="6">
        <v>0.60303240740740738</v>
      </c>
      <c r="AEH149" s="6">
        <v>0.26292824074074073</v>
      </c>
      <c r="AEI149" s="6">
        <v>0.46692129629629631</v>
      </c>
      <c r="AEJ149" s="7">
        <v>0.34244212962962961</v>
      </c>
      <c r="AEK149" s="6">
        <v>0.66328703703703706</v>
      </c>
      <c r="AEL149" s="6">
        <v>0.29128472222222218</v>
      </c>
      <c r="AEM149" s="6">
        <v>1.029293981481481</v>
      </c>
      <c r="AEN149" s="6">
        <v>0.91350694444444447</v>
      </c>
      <c r="AEO149" s="7">
        <v>0.81109953703703708</v>
      </c>
      <c r="AEP149" s="6">
        <v>1.1631828703703699</v>
      </c>
      <c r="AEQ149" s="6">
        <v>8.8483796296296297E-2</v>
      </c>
      <c r="AER149" s="6">
        <v>1.1083333333333329</v>
      </c>
      <c r="AES149" s="6">
        <v>1.00974537037037</v>
      </c>
      <c r="AET149" s="7">
        <v>0.7591782407407407</v>
      </c>
      <c r="AEU149" s="6">
        <v>0.86458333333333337</v>
      </c>
      <c r="AEV149" s="6">
        <v>1.1820138888888889</v>
      </c>
      <c r="AEW149" s="6">
        <v>0.93649305555555551</v>
      </c>
      <c r="AEX149" s="6">
        <v>1.020092592592593</v>
      </c>
      <c r="AEY149" s="7">
        <v>0.47872685185185188</v>
      </c>
      <c r="AEZ149" s="6">
        <v>1.053993055555555</v>
      </c>
      <c r="AFA149" s="6">
        <v>0.36480324074074072</v>
      </c>
      <c r="AFB149" s="6">
        <v>0.83832175925925922</v>
      </c>
      <c r="AFC149" s="6">
        <v>0.86232638888888891</v>
      </c>
      <c r="AFD149" s="7">
        <v>0.80954861111111109</v>
      </c>
      <c r="AFE149" s="6">
        <v>0.7688194444444445</v>
      </c>
      <c r="AFF149" s="6">
        <v>0.73075231481481484</v>
      </c>
      <c r="AFG149" s="6">
        <v>1.2875115740740739</v>
      </c>
      <c r="AFH149" s="6">
        <v>0.83216435185185189</v>
      </c>
      <c r="AFI149" s="7">
        <v>0.33806712962962959</v>
      </c>
      <c r="AFJ149" s="6">
        <v>1.0273379629629631</v>
      </c>
      <c r="AFK149" s="6">
        <v>0.55762731481481487</v>
      </c>
      <c r="AFL149" s="6">
        <v>1.2958101851851851</v>
      </c>
      <c r="AFM149" s="6">
        <v>0.62966435185185188</v>
      </c>
      <c r="AFN149" s="7">
        <v>1.046458333333333</v>
      </c>
      <c r="AFO149" s="6">
        <v>1.159293981481482</v>
      </c>
      <c r="AFP149" s="6">
        <v>0.33761574074074069</v>
      </c>
      <c r="AFQ149" s="6">
        <v>0.59666666666666668</v>
      </c>
      <c r="AFR149" s="6">
        <v>0.91636574074074073</v>
      </c>
      <c r="AFS149" s="7">
        <v>0.6674768518518519</v>
      </c>
      <c r="AFT149" s="6">
        <v>0.88650462962962961</v>
      </c>
      <c r="AFU149" s="6">
        <v>0.87797453703703698</v>
      </c>
      <c r="AFV149" s="6">
        <v>0.45422453703703702</v>
      </c>
      <c r="AFW149" s="6">
        <v>0.96707175925925926</v>
      </c>
      <c r="AFX149" s="7">
        <v>0.32155092592592588</v>
      </c>
      <c r="AFY149" s="6">
        <v>0.64337962962962958</v>
      </c>
      <c r="AFZ149" s="6">
        <v>0.70193287037037033</v>
      </c>
      <c r="AGA149" s="6">
        <v>1.240104166666667</v>
      </c>
      <c r="AGB149" s="6">
        <v>0.75188657407407411</v>
      </c>
      <c r="AGC149" s="7">
        <v>0.98133101851851856</v>
      </c>
      <c r="AGD149" s="6">
        <v>0.84383101851851849</v>
      </c>
      <c r="AGE149" s="6">
        <v>0.71034722222222224</v>
      </c>
      <c r="AGF149" s="6">
        <v>0.99721064814814819</v>
      </c>
      <c r="AGG149" s="6">
        <v>1.1857638888888891</v>
      </c>
      <c r="AGH149" s="7">
        <v>1.177592592592593</v>
      </c>
      <c r="AGI149" s="6">
        <v>0.9286226851851852</v>
      </c>
      <c r="AGJ149" s="6">
        <v>0.56453703703703706</v>
      </c>
      <c r="AGK149" s="6">
        <v>0.59341435185185187</v>
      </c>
      <c r="AGL149" s="6">
        <v>0.78005787037037033</v>
      </c>
      <c r="AGM149" s="7">
        <v>1.2058217592592591</v>
      </c>
      <c r="AGN149" s="6">
        <v>1.0471643518518521</v>
      </c>
      <c r="AGO149" s="6">
        <v>0.46186342592592589</v>
      </c>
      <c r="AGP149" s="6">
        <v>0.9626851851851852</v>
      </c>
      <c r="AGQ149" s="6">
        <v>1.1778587962962961</v>
      </c>
      <c r="AGR149" s="7">
        <v>0.60876157407407405</v>
      </c>
      <c r="AGS149" s="6">
        <v>1.132314814814815</v>
      </c>
      <c r="AGT149" s="6">
        <v>0.31754629629629633</v>
      </c>
      <c r="AGU149" s="6">
        <v>0.1115856481481481</v>
      </c>
      <c r="AGV149" s="6">
        <v>1.104328703703704</v>
      </c>
      <c r="AGW149" s="7">
        <v>1.0231481481481479</v>
      </c>
      <c r="AGX149" s="6">
        <v>0.80282407407407408</v>
      </c>
      <c r="AGY149" s="6">
        <v>1.126145833333333</v>
      </c>
      <c r="AGZ149" s="6">
        <v>1.147939814814815</v>
      </c>
      <c r="AHA149" s="6">
        <v>0.98733796296296295</v>
      </c>
      <c r="AHB149" s="7">
        <v>1.2692592592592591</v>
      </c>
      <c r="AHC149" s="6">
        <v>0.90120370370370373</v>
      </c>
      <c r="AHD149" s="6">
        <v>0.56347222222222226</v>
      </c>
      <c r="AHE149" s="6">
        <v>0.32133101851851847</v>
      </c>
      <c r="AHF149" s="6">
        <v>8.3923611111111115E-2</v>
      </c>
      <c r="AHG149" s="7">
        <v>8.369212962962963E-2</v>
      </c>
      <c r="AHH149" s="6">
        <v>0.45921296296296299</v>
      </c>
      <c r="AHI149" s="6">
        <v>0.7564467592592593</v>
      </c>
      <c r="AHJ149" s="6">
        <v>0.46824074074074068</v>
      </c>
      <c r="AHK149" s="6">
        <v>1.1759606481481479</v>
      </c>
      <c r="AHL149" s="7">
        <v>1.1553587962962959</v>
      </c>
      <c r="AHM149" s="6">
        <v>0.94283564814814813</v>
      </c>
      <c r="AHN149" s="6">
        <v>0.45630787037037029</v>
      </c>
      <c r="AHO149" s="6">
        <v>0.42759259259259258</v>
      </c>
      <c r="AHP149" s="6">
        <v>0.36878472222222219</v>
      </c>
      <c r="AHQ149" s="7">
        <v>0.94136574074074075</v>
      </c>
      <c r="AHR149" s="6">
        <v>0.79204861111111113</v>
      </c>
      <c r="AHS149" s="6">
        <v>1.0111111111111111</v>
      </c>
      <c r="AHT149" s="6">
        <v>0.8638541666666667</v>
      </c>
      <c r="AHU149" s="6">
        <v>1.1751157407407411</v>
      </c>
      <c r="AHV149" s="7">
        <v>0.72478009259259257</v>
      </c>
      <c r="AHW149" s="6">
        <v>0.34171296296296289</v>
      </c>
      <c r="AHX149" s="6">
        <v>0.9789930555555556</v>
      </c>
      <c r="AHY149" s="6">
        <v>1.079131944444444</v>
      </c>
      <c r="AHZ149" s="6">
        <v>0.58412037037037035</v>
      </c>
      <c r="AIA149" s="7">
        <v>1.1553472222222221</v>
      </c>
      <c r="AIB149" s="6">
        <v>0.92677083333333332</v>
      </c>
      <c r="AIC149" s="6">
        <v>1.1771527777777779</v>
      </c>
      <c r="AID149" s="6">
        <v>1.1226851851851851E-2</v>
      </c>
      <c r="AIE149" s="6">
        <v>0.4714814814814815</v>
      </c>
      <c r="AIF149" s="7">
        <v>0.58267361111111116</v>
      </c>
      <c r="AIG149" s="6">
        <v>0.55945601851851856</v>
      </c>
      <c r="AIH149" s="6">
        <v>0.62444444444444447</v>
      </c>
      <c r="AII149" s="6">
        <v>0.33848379629629632</v>
      </c>
      <c r="AIJ149" s="6">
        <v>0.65076388888888892</v>
      </c>
      <c r="AIK149" s="7">
        <v>0.4611689814814815</v>
      </c>
      <c r="AIL149" s="6">
        <v>1.1764467592592589</v>
      </c>
      <c r="AIM149" s="6">
        <v>0.61627314814814815</v>
      </c>
      <c r="AIN149" s="6">
        <v>1.174502314814815</v>
      </c>
      <c r="AIO149" s="6">
        <v>0.32655092592592588</v>
      </c>
      <c r="AIP149" s="7">
        <v>1.119375</v>
      </c>
      <c r="AIQ149" s="6">
        <v>0.64508101851851851</v>
      </c>
      <c r="AIR149" s="6">
        <v>0.81936342592592593</v>
      </c>
      <c r="AIS149" s="6">
        <v>0.36744212962962958</v>
      </c>
      <c r="AIT149" s="6">
        <v>0.6310648148148148</v>
      </c>
      <c r="AIU149" s="7">
        <v>0.93650462962962966</v>
      </c>
      <c r="AIV149" s="6">
        <v>0.38460648148148152</v>
      </c>
      <c r="AIW149" s="6">
        <v>0.48008101851851848</v>
      </c>
      <c r="AIX149" s="6">
        <v>0.35273148148148148</v>
      </c>
      <c r="AIY149" s="6">
        <v>1.1570949074074079</v>
      </c>
      <c r="AIZ149" s="7">
        <v>1.0566898148148149</v>
      </c>
      <c r="AJA149" s="6">
        <v>0.47550925925925919</v>
      </c>
      <c r="AJB149" s="6">
        <v>0.31241898148148151</v>
      </c>
      <c r="AJC149" s="6">
        <v>0.44440972222222219</v>
      </c>
      <c r="AJD149" s="6">
        <v>1.179085648148148</v>
      </c>
      <c r="AJE149" s="7">
        <v>1.0678240740740741</v>
      </c>
      <c r="AJF149" s="6">
        <v>0.61435185185185182</v>
      </c>
      <c r="AJG149" s="6">
        <v>1.2806365740740739</v>
      </c>
      <c r="AJH149" s="6">
        <v>0.80655092592592592</v>
      </c>
      <c r="AJI149" s="6">
        <v>0.92226851851851854</v>
      </c>
      <c r="AJJ149" s="7">
        <v>1.2536921296296299</v>
      </c>
      <c r="AJK149" s="6">
        <v>1.1737615740740741</v>
      </c>
      <c r="AJL149" s="6">
        <v>1.048946759259259</v>
      </c>
      <c r="AJM149" s="6">
        <v>1.215578703703704</v>
      </c>
      <c r="AJN149" s="6">
        <v>0.92495370370370367</v>
      </c>
      <c r="AJO149" s="7">
        <v>0.92800925925925926</v>
      </c>
      <c r="AJP149" s="6">
        <v>0.58807870370370374</v>
      </c>
      <c r="AJQ149" s="6">
        <v>0.82626157407407408</v>
      </c>
      <c r="AJR149" s="6">
        <v>0.83905092592592589</v>
      </c>
      <c r="AJS149" s="6">
        <v>0.84523148148148153</v>
      </c>
      <c r="AJT149" s="7">
        <v>1.174884259259259</v>
      </c>
      <c r="AJU149" s="6">
        <v>1.10056712962963</v>
      </c>
      <c r="AJV149" s="6">
        <v>1.168541666666667</v>
      </c>
      <c r="AJW149" s="6">
        <v>0.84430555555555553</v>
      </c>
      <c r="AJX149" s="6">
        <v>0.92189814814814819</v>
      </c>
      <c r="AJY149" s="7">
        <v>1.023263888888889</v>
      </c>
      <c r="AJZ149" s="6">
        <v>0.33383101851851849</v>
      </c>
      <c r="AKA149" s="6">
        <v>0.86167824074074073</v>
      </c>
      <c r="AKB149" s="6">
        <v>0.62543981481481481</v>
      </c>
      <c r="AKC149" s="6">
        <v>1.2300231481481481</v>
      </c>
      <c r="AKD149" s="7">
        <v>1.2163541666666671</v>
      </c>
      <c r="AKE149" s="6">
        <v>0.5606944444444445</v>
      </c>
      <c r="AKF149" s="6">
        <v>0.79795138888888884</v>
      </c>
      <c r="AKG149" s="6">
        <v>0.94399305555555557</v>
      </c>
      <c r="AKH149" s="6">
        <v>1.1751851851851851</v>
      </c>
      <c r="AKI149" s="7">
        <v>1.1772222222222219</v>
      </c>
      <c r="AKJ149" s="6">
        <v>1.0945486111111109</v>
      </c>
      <c r="AKK149" s="6">
        <v>0.62900462962962966</v>
      </c>
      <c r="AKL149" s="6">
        <v>0.57006944444444441</v>
      </c>
      <c r="AKM149" s="6">
        <v>0.90452546296296299</v>
      </c>
      <c r="AKN149" s="7">
        <v>0.42743055555555548</v>
      </c>
      <c r="AKO149" s="6">
        <v>0.34203703703703697</v>
      </c>
      <c r="AKP149" s="6">
        <v>1.1395023148148149</v>
      </c>
      <c r="AKQ149" s="6">
        <v>1.2843981481481479</v>
      </c>
      <c r="AKR149" s="6">
        <v>0.81269675925925922</v>
      </c>
      <c r="AKS149" s="7">
        <v>1.0554166666666669</v>
      </c>
      <c r="AKT149" s="6">
        <v>1.179270833333333</v>
      </c>
      <c r="AKU149" s="6">
        <v>0.33747685185185178</v>
      </c>
      <c r="AKV149" s="6">
        <v>0.63172453703703701</v>
      </c>
      <c r="AKW149" s="6">
        <v>0.4400810185185185</v>
      </c>
      <c r="AKX149" s="7">
        <v>1.0114004629629629</v>
      </c>
      <c r="AKY149" s="6">
        <v>1.133506944444445</v>
      </c>
      <c r="AKZ149" s="6">
        <v>1.0118865740740739</v>
      </c>
      <c r="ALA149" s="6">
        <v>0.93170138888888887</v>
      </c>
      <c r="ALB149" s="6">
        <v>1.0333101851851849</v>
      </c>
      <c r="ALC149" s="7">
        <v>0.64481481481481484</v>
      </c>
      <c r="ALD149" s="6">
        <v>1.251747685185185</v>
      </c>
      <c r="ALE149" s="6">
        <v>0.43291666666666673</v>
      </c>
      <c r="ALF149" s="6">
        <v>0.87263888888888885</v>
      </c>
      <c r="ALG149" s="6">
        <v>0.90534722222222219</v>
      </c>
      <c r="ALH149" s="7">
        <v>1.17619212962963</v>
      </c>
      <c r="ALI149" s="6">
        <v>0.33701388888888889</v>
      </c>
      <c r="ALJ149" s="6">
        <v>0.95643518518518522</v>
      </c>
      <c r="ALK149" s="6">
        <v>0.66315972222222219</v>
      </c>
      <c r="ALL149" s="6">
        <v>0.31370370370370371</v>
      </c>
      <c r="ALM149" s="7">
        <v>0.17509259259259261</v>
      </c>
    </row>
    <row r="150" spans="1:1001" x14ac:dyDescent="0.45">
      <c r="A150" s="1" t="s">
        <v>149</v>
      </c>
      <c r="B150" s="6">
        <v>0.62953703703703701</v>
      </c>
      <c r="C150" s="6">
        <v>0.205162037037037</v>
      </c>
      <c r="D150" s="6">
        <v>1.194212962962963</v>
      </c>
      <c r="E150" s="6">
        <v>1.246608796296296</v>
      </c>
      <c r="F150" s="7">
        <v>0.33842592592592591</v>
      </c>
      <c r="G150" s="6">
        <v>1.432291666666667</v>
      </c>
      <c r="H150" s="6">
        <v>1.023854166666667</v>
      </c>
      <c r="I150" s="6">
        <v>0.74182870370370368</v>
      </c>
      <c r="J150" s="6">
        <v>0.47267361111111111</v>
      </c>
      <c r="K150" s="7">
        <v>1.3070601851851851</v>
      </c>
      <c r="L150" s="6">
        <v>0.75071759259259263</v>
      </c>
      <c r="M150" s="6">
        <v>0.1938310185185185</v>
      </c>
      <c r="N150" s="6">
        <v>6.6643518518518519E-2</v>
      </c>
      <c r="O150" s="6">
        <v>0.72107638888888892</v>
      </c>
      <c r="P150" s="7">
        <v>6.7094907407407409E-2</v>
      </c>
      <c r="Q150" s="6">
        <v>1.404571759259259</v>
      </c>
      <c r="R150" s="6">
        <v>0.69155092592592593</v>
      </c>
      <c r="S150" s="6">
        <v>1.381886574074074</v>
      </c>
      <c r="T150" s="6">
        <v>0.79714120370370367</v>
      </c>
      <c r="U150" s="7">
        <v>1.0449884259259259</v>
      </c>
      <c r="V150" s="6">
        <v>0.67386574074074079</v>
      </c>
      <c r="W150" s="6">
        <v>1.1132870370370369</v>
      </c>
      <c r="X150" s="6">
        <v>1.31255787037037</v>
      </c>
      <c r="Y150" s="6">
        <v>6.3541666666666663E-2</v>
      </c>
      <c r="Z150" s="7">
        <v>2.372662037037037</v>
      </c>
      <c r="AA150" s="6">
        <v>1.0562962962962961</v>
      </c>
      <c r="AB150" s="6">
        <v>1.102766203703704</v>
      </c>
      <c r="AC150" s="6">
        <v>1.156354166666667</v>
      </c>
      <c r="AD150" s="6">
        <v>0.35896990740740742</v>
      </c>
      <c r="AE150" s="7">
        <v>0.33747685185185178</v>
      </c>
      <c r="AF150" s="6">
        <v>1.2622222222222219</v>
      </c>
      <c r="AG150" s="6">
        <v>1.238356481481482</v>
      </c>
      <c r="AH150" s="6">
        <v>8.245370370370371E-2</v>
      </c>
      <c r="AI150" s="6">
        <v>1.0989120370370371</v>
      </c>
      <c r="AJ150" s="7">
        <v>1.1563310185185181</v>
      </c>
      <c r="AK150" s="6">
        <v>6.9178240740740735E-2</v>
      </c>
      <c r="AL150" s="6">
        <v>0.3556597222222222</v>
      </c>
      <c r="AM150" s="6">
        <v>0.66585648148148147</v>
      </c>
      <c r="AN150" s="6">
        <v>1.3052546296296299</v>
      </c>
      <c r="AO150" s="7">
        <v>1.070752314814815</v>
      </c>
      <c r="AP150" s="6">
        <v>0.63589120370370367</v>
      </c>
      <c r="AQ150" s="6">
        <v>1.145648148148148</v>
      </c>
      <c r="AR150" s="6">
        <v>1.3173379629629629</v>
      </c>
      <c r="AS150" s="6">
        <v>1.439837962962963</v>
      </c>
      <c r="AT150" s="7">
        <v>0.72552083333333328</v>
      </c>
      <c r="AU150" s="6">
        <v>1.0754282407407409</v>
      </c>
      <c r="AV150" s="6">
        <v>1.0255902777777779</v>
      </c>
      <c r="AW150" s="6">
        <v>0.90652777777777782</v>
      </c>
      <c r="AX150" s="6">
        <v>0.96271990740740743</v>
      </c>
      <c r="AY150" s="7">
        <v>0.65003472222222225</v>
      </c>
      <c r="AZ150" s="6">
        <v>1.0675810185185191</v>
      </c>
      <c r="BA150" s="6">
        <v>0.70438657407407412</v>
      </c>
      <c r="BB150" s="6">
        <v>0.1819675925925926</v>
      </c>
      <c r="BC150" s="6">
        <v>6.0011574074074071E-2</v>
      </c>
      <c r="BD150" s="7">
        <v>0.1501851851851852</v>
      </c>
      <c r="BE150" s="6">
        <v>6.0590277777777778E-2</v>
      </c>
      <c r="BF150" s="6">
        <v>1.3375925925925931</v>
      </c>
      <c r="BG150" s="6">
        <v>1.5655671296296301</v>
      </c>
      <c r="BH150" s="6">
        <v>0.85758101851851853</v>
      </c>
      <c r="BI150" s="7">
        <v>0.78969907407407403</v>
      </c>
      <c r="BJ150" s="6">
        <v>1.1239467592592589</v>
      </c>
      <c r="BK150" s="6">
        <v>1.4360532407407409</v>
      </c>
      <c r="BL150" s="6">
        <v>1.4380324074074069</v>
      </c>
      <c r="BM150" s="6">
        <v>0.72229166666666667</v>
      </c>
      <c r="BN150" s="7">
        <v>0.76371527777777781</v>
      </c>
      <c r="BO150" s="6">
        <v>1.092881944444444</v>
      </c>
      <c r="BP150" s="6">
        <v>0.79268518518518516</v>
      </c>
      <c r="BQ150" s="6">
        <v>0.66778935185185184</v>
      </c>
      <c r="BR150" s="6">
        <v>1.3599421296296299</v>
      </c>
      <c r="BS150" s="7">
        <v>0.90141203703703698</v>
      </c>
      <c r="BT150" s="6">
        <v>1.005625</v>
      </c>
      <c r="BU150" s="6">
        <v>6.1180555555555557E-2</v>
      </c>
      <c r="BV150" s="6">
        <v>0.97502314814814817</v>
      </c>
      <c r="BW150" s="6">
        <v>0.69600694444444444</v>
      </c>
      <c r="BX150" s="7">
        <v>1.443738425925926</v>
      </c>
      <c r="BY150" s="6">
        <v>0.34609953703703711</v>
      </c>
      <c r="BZ150" s="6">
        <v>1.0618865740740739</v>
      </c>
      <c r="CA150" s="6">
        <v>1.311493055555556</v>
      </c>
      <c r="CB150" s="6">
        <v>1.3869907407407409</v>
      </c>
      <c r="CC150" s="7">
        <v>0.71909722222222228</v>
      </c>
      <c r="CD150" s="6">
        <v>0.89728009259259256</v>
      </c>
      <c r="CE150" s="6">
        <v>1.321238425925926</v>
      </c>
      <c r="CF150" s="6">
        <v>0.91443287037037035</v>
      </c>
      <c r="CG150" s="6">
        <v>0.82964120370370376</v>
      </c>
      <c r="CH150" s="7">
        <v>1.0828472222222221</v>
      </c>
      <c r="CI150" s="6">
        <v>1.4378703703703699</v>
      </c>
      <c r="CJ150" s="6">
        <v>1.092824074074074</v>
      </c>
      <c r="CK150" s="6">
        <v>1.036064814814815</v>
      </c>
      <c r="CL150" s="6">
        <v>1.03931712962963</v>
      </c>
      <c r="CM150" s="7">
        <v>1.0328935185185191</v>
      </c>
      <c r="CN150" s="6">
        <v>1.3760763888888889</v>
      </c>
      <c r="CO150" s="6">
        <v>0.63003472222222223</v>
      </c>
      <c r="CP150" s="6">
        <v>1.0628124999999999</v>
      </c>
      <c r="CQ150" s="6">
        <v>1.3574999999999999</v>
      </c>
      <c r="CR150" s="7">
        <v>1.445972222222222</v>
      </c>
      <c r="CS150" s="6">
        <v>0.73771990740740745</v>
      </c>
      <c r="CT150" s="6">
        <v>1.544768518518518</v>
      </c>
      <c r="CU150" s="6">
        <v>0.64829861111111109</v>
      </c>
      <c r="CV150" s="6">
        <v>1.321736111111111</v>
      </c>
      <c r="CW150" s="7">
        <v>0.97851851851851857</v>
      </c>
      <c r="CX150" s="6">
        <v>1.3651967592592591</v>
      </c>
      <c r="CY150" s="6">
        <v>1.2781018518518521</v>
      </c>
      <c r="CZ150" s="6">
        <v>1.2537499999999999</v>
      </c>
      <c r="DA150" s="6">
        <v>1.445069444444445</v>
      </c>
      <c r="DB150" s="7">
        <v>0.32881944444444439</v>
      </c>
      <c r="DC150" s="6">
        <v>1.4413425925925929</v>
      </c>
      <c r="DD150" s="6">
        <v>1.4629745370370371</v>
      </c>
      <c r="DE150" s="6">
        <v>1.484537037037037</v>
      </c>
      <c r="DF150" s="6">
        <v>1.5387500000000001</v>
      </c>
      <c r="DG150" s="7">
        <v>0.84759259259259256</v>
      </c>
      <c r="DH150" s="6">
        <v>1.0337152777777781</v>
      </c>
      <c r="DI150" s="6">
        <v>1.5424652777777781</v>
      </c>
      <c r="DJ150" s="6">
        <v>1.443634259259259</v>
      </c>
      <c r="DK150" s="6">
        <v>1.083368055555556</v>
      </c>
      <c r="DL150" s="7">
        <v>0.64386574074074077</v>
      </c>
      <c r="DM150" s="6">
        <v>0.82373842592592594</v>
      </c>
      <c r="DN150" s="6">
        <v>1.4437037037037039</v>
      </c>
      <c r="DO150" s="6">
        <v>0.73090277777777779</v>
      </c>
      <c r="DP150" s="6">
        <v>0.17429398148148151</v>
      </c>
      <c r="DQ150" s="7">
        <v>6.2997685185185184E-2</v>
      </c>
      <c r="DR150" s="6">
        <v>1.3012152777777779</v>
      </c>
      <c r="DS150" s="6">
        <v>7.4270833333333328E-2</v>
      </c>
      <c r="DT150" s="6">
        <v>0.91136574074074073</v>
      </c>
      <c r="DU150" s="6">
        <v>1.2257175925925921</v>
      </c>
      <c r="DV150" s="7">
        <v>1.09806712962963</v>
      </c>
      <c r="DW150" s="6">
        <v>1.4434259259259259</v>
      </c>
      <c r="DX150" s="6">
        <v>0.64406249999999998</v>
      </c>
      <c r="DY150" s="6">
        <v>9.6817129629629628E-2</v>
      </c>
      <c r="DZ150" s="6">
        <v>1.547546296296296</v>
      </c>
      <c r="EA150" s="7">
        <v>1.402974537037037</v>
      </c>
      <c r="EB150" s="6">
        <v>1.4421527777777781</v>
      </c>
      <c r="EC150" s="6">
        <v>1.1656944444444439</v>
      </c>
      <c r="ED150" s="6">
        <v>1.1793287037037039</v>
      </c>
      <c r="EE150" s="6">
        <v>1.348506944444444</v>
      </c>
      <c r="EF150" s="7">
        <v>9.0081018518518519E-2</v>
      </c>
      <c r="EG150" s="6">
        <v>1.048969907407407</v>
      </c>
      <c r="EH150" s="6">
        <v>0.35775462962962962</v>
      </c>
      <c r="EI150" s="6">
        <v>1.3967245370370369</v>
      </c>
      <c r="EJ150" s="6">
        <v>0.68273148148148144</v>
      </c>
      <c r="EK150" s="7">
        <v>6.3715277777777773E-2</v>
      </c>
      <c r="EL150" s="6">
        <v>0.40826388888888893</v>
      </c>
      <c r="EM150" s="6">
        <v>1.2659953703703699</v>
      </c>
      <c r="EN150" s="6">
        <v>0.2341898148148148</v>
      </c>
      <c r="EO150" s="6">
        <v>0.27357638888888891</v>
      </c>
      <c r="EP150" s="7">
        <v>0.74633101851851846</v>
      </c>
      <c r="EQ150" s="6">
        <v>0.6497222222222222</v>
      </c>
      <c r="ER150" s="6">
        <v>0.33248842592592592</v>
      </c>
      <c r="ES150" s="6">
        <v>0.2802662037037037</v>
      </c>
      <c r="EU150" s="7">
        <v>0.67496527777777782</v>
      </c>
      <c r="EV150" s="6">
        <v>0.71444444444444444</v>
      </c>
      <c r="EW150" s="6">
        <v>1.149456018518519</v>
      </c>
      <c r="EX150" s="6">
        <v>0.64585648148148145</v>
      </c>
      <c r="EY150" s="6">
        <v>1.2868402777777781</v>
      </c>
      <c r="EZ150" s="7">
        <v>0.29143518518518519</v>
      </c>
      <c r="FA150" s="6">
        <v>6.236111111111111E-2</v>
      </c>
      <c r="FB150" s="6">
        <v>1.0077893518518519</v>
      </c>
      <c r="FC150" s="6">
        <v>0.2114583333333333</v>
      </c>
      <c r="FD150" s="6">
        <v>1.252175925925926</v>
      </c>
      <c r="FE150" s="7">
        <v>1.240347222222222</v>
      </c>
      <c r="FF150" s="6">
        <v>1.072569444444444</v>
      </c>
      <c r="FG150" s="6">
        <v>1.216643518518518</v>
      </c>
      <c r="FH150" s="6">
        <v>1.2120138888888889</v>
      </c>
      <c r="FI150" s="6">
        <v>1.0112152777777781</v>
      </c>
      <c r="FJ150" s="7">
        <v>1.3096874999999999</v>
      </c>
      <c r="FK150" s="6">
        <v>1.403136574074074</v>
      </c>
      <c r="FL150" s="6">
        <v>1.315277777777778</v>
      </c>
      <c r="FM150" s="6">
        <v>0.97996527777777775</v>
      </c>
      <c r="FN150" s="6">
        <v>0.70814814814814819</v>
      </c>
      <c r="FO150" s="7">
        <v>1.0581018518518519</v>
      </c>
      <c r="FP150" s="6">
        <v>0.42754629629629631</v>
      </c>
      <c r="FQ150" s="6">
        <v>1.499490740740741</v>
      </c>
      <c r="FR150" s="6">
        <v>4.9699074074074083E-2</v>
      </c>
      <c r="FS150" s="6">
        <v>5.2199074074074071E-2</v>
      </c>
      <c r="FT150" s="7">
        <v>0.1062731481481481</v>
      </c>
      <c r="FU150" s="6">
        <v>1.06056712962963</v>
      </c>
      <c r="FV150" s="6">
        <v>1.0612152777777779</v>
      </c>
      <c r="FW150" s="6">
        <v>0.35893518518518519</v>
      </c>
      <c r="FX150" s="6">
        <v>1.470069444444444</v>
      </c>
      <c r="FY150" s="7">
        <v>0.89930555555555558</v>
      </c>
      <c r="FZ150" s="6">
        <v>0.9735300925925926</v>
      </c>
      <c r="GA150" s="6">
        <v>1.252453703703704</v>
      </c>
      <c r="GB150" s="6">
        <v>1.1729282407407411</v>
      </c>
      <c r="GC150" s="6">
        <v>1.435324074074074</v>
      </c>
      <c r="GD150" s="7">
        <v>1.192789351851852</v>
      </c>
      <c r="GE150" s="6">
        <v>0.23223379629629631</v>
      </c>
      <c r="GF150" s="6">
        <v>1.3810416666666669</v>
      </c>
      <c r="GG150" s="6">
        <v>0.78356481481481477</v>
      </c>
      <c r="GH150" s="6">
        <v>0.7333912037037037</v>
      </c>
      <c r="GI150" s="7">
        <v>0.87142361111111111</v>
      </c>
      <c r="GJ150" s="6">
        <v>0.62032407407407408</v>
      </c>
      <c r="GK150" s="6">
        <v>4.6689814814814823E-2</v>
      </c>
      <c r="GL150" s="6">
        <v>1.178831018518518</v>
      </c>
      <c r="GM150" s="6">
        <v>1.0379861111111111</v>
      </c>
      <c r="GN150" s="7">
        <v>1.322233796296296</v>
      </c>
      <c r="GO150" s="6">
        <v>1.1196759259259259</v>
      </c>
      <c r="GP150" s="6">
        <v>0.99190972222222218</v>
      </c>
      <c r="GQ150" s="6">
        <v>1.0135763888888889</v>
      </c>
      <c r="GR150" s="6">
        <v>0.64299768518518519</v>
      </c>
      <c r="GS150" s="7">
        <v>6.3356481481481486E-2</v>
      </c>
      <c r="GT150" s="6">
        <v>0.34386574074074072</v>
      </c>
      <c r="GU150" s="6">
        <v>1.224456018518518</v>
      </c>
      <c r="GV150" s="6">
        <v>1.444618055555555</v>
      </c>
      <c r="GW150" s="6">
        <v>0.71289351851851857</v>
      </c>
      <c r="GX150" s="7">
        <v>0.82775462962962965</v>
      </c>
      <c r="GY150" s="6">
        <v>1.0824768518518519</v>
      </c>
      <c r="GZ150" s="6">
        <v>1.412650462962963</v>
      </c>
      <c r="HA150" s="6">
        <v>1.382800925925926</v>
      </c>
      <c r="HB150" s="6">
        <v>5.5925925925925928E-2</v>
      </c>
      <c r="HC150" s="7">
        <v>1.4423842592592591</v>
      </c>
      <c r="HD150" s="6">
        <v>0.75100694444444449</v>
      </c>
      <c r="HE150" s="6">
        <v>0.73793981481481485</v>
      </c>
      <c r="HF150" s="6">
        <v>6.8923611111111116E-2</v>
      </c>
      <c r="HG150" s="6">
        <v>1.003622685185185</v>
      </c>
      <c r="HH150" s="7">
        <v>1.4032754629629629</v>
      </c>
      <c r="HI150" s="6">
        <v>5.6817129629629627E-2</v>
      </c>
      <c r="HJ150" s="6">
        <v>1.5131597222222219</v>
      </c>
      <c r="HK150" s="6">
        <v>0.33179398148148148</v>
      </c>
      <c r="HL150" s="6">
        <v>1.192708333333333</v>
      </c>
      <c r="HM150" s="7">
        <v>6.5509259259259253E-2</v>
      </c>
      <c r="HN150" s="6">
        <v>0.72275462962962966</v>
      </c>
      <c r="HO150" s="6">
        <v>1.4423842592592591</v>
      </c>
      <c r="HP150" s="6">
        <v>1.2964930555555561</v>
      </c>
      <c r="HQ150" s="6">
        <v>0.67885416666666665</v>
      </c>
      <c r="HR150" s="7">
        <v>0.35398148148148151</v>
      </c>
      <c r="HS150" s="6">
        <v>1.456898148148148</v>
      </c>
      <c r="HT150" s="6">
        <v>1.1073842592592591</v>
      </c>
      <c r="HU150" s="6">
        <v>1.389861111111111</v>
      </c>
      <c r="HV150" s="6">
        <v>0.36299768518518521</v>
      </c>
      <c r="HW150" s="7">
        <v>1.0874074074074069</v>
      </c>
      <c r="HX150" s="6">
        <v>1.2405208333333331</v>
      </c>
      <c r="HY150" s="6">
        <v>0.67805555555555552</v>
      </c>
      <c r="HZ150" s="6">
        <v>1.1658912037037039</v>
      </c>
      <c r="IA150" s="6">
        <v>1.169363425925926</v>
      </c>
      <c r="IB150" s="7">
        <v>1.0094212962962961</v>
      </c>
      <c r="IC150" s="6">
        <v>0.9707175925925926</v>
      </c>
      <c r="ID150" s="6">
        <v>0.2015740740740741</v>
      </c>
      <c r="IE150" s="6">
        <v>1.3771527777777779</v>
      </c>
      <c r="IF150" s="6">
        <v>0.172974537037037</v>
      </c>
      <c r="IG150" s="7">
        <v>1.369293981481482</v>
      </c>
      <c r="IH150" s="6">
        <v>1.251921296296296</v>
      </c>
      <c r="II150" s="6">
        <v>0.68421296296296297</v>
      </c>
      <c r="IJ150" s="6">
        <v>0.63869212962962962</v>
      </c>
      <c r="IK150" s="6">
        <v>1.0978356481481479</v>
      </c>
      <c r="IL150" s="7">
        <v>1.074143518518518</v>
      </c>
      <c r="IM150" s="6">
        <v>1.169421296296296</v>
      </c>
      <c r="IN150" s="6">
        <v>5.0405092592592592E-2</v>
      </c>
      <c r="IO150" s="6">
        <v>1.404884259259259</v>
      </c>
      <c r="IP150" s="6">
        <v>0.98831018518518521</v>
      </c>
      <c r="IQ150" s="7">
        <v>1.0681597222222221</v>
      </c>
      <c r="IR150" s="6">
        <v>6.0729166666666667E-2</v>
      </c>
      <c r="IS150" s="6">
        <v>0.47895833333333332</v>
      </c>
      <c r="IT150" s="6">
        <v>0.3258449074074074</v>
      </c>
      <c r="IU150" s="6">
        <v>1.129791666666667</v>
      </c>
      <c r="IV150" s="7">
        <v>1.1280787037037041</v>
      </c>
      <c r="IW150" s="6">
        <v>1.340543981481481</v>
      </c>
      <c r="IX150" s="6">
        <v>1.037384259259259</v>
      </c>
      <c r="IY150" s="6">
        <v>1.2530671296296301</v>
      </c>
      <c r="IZ150" s="6">
        <v>1.0998263888888891</v>
      </c>
      <c r="JA150" s="7">
        <v>1.4352777777777781</v>
      </c>
      <c r="JB150" s="6">
        <v>1.01537037037037</v>
      </c>
      <c r="JC150" s="6">
        <v>1.443611111111111</v>
      </c>
      <c r="JD150" s="6">
        <v>1.319918981481482</v>
      </c>
      <c r="JE150" s="6">
        <v>1.4360416666666671</v>
      </c>
      <c r="JF150" s="7">
        <v>1.4896527777777779</v>
      </c>
      <c r="JH150" s="6">
        <v>1.0353240740740739</v>
      </c>
      <c r="JI150" s="6">
        <v>1.141724537037037</v>
      </c>
      <c r="JJ150" s="6">
        <v>6.3877314814814817E-2</v>
      </c>
      <c r="JK150" s="7">
        <v>1.454467592592593</v>
      </c>
      <c r="JL150" s="6">
        <v>1.4367824074074069</v>
      </c>
      <c r="JM150" s="6">
        <v>0.96674768518518517</v>
      </c>
      <c r="JN150" s="6">
        <v>1.513657407407407</v>
      </c>
      <c r="JO150" s="6">
        <v>5.0983796296296298E-2</v>
      </c>
      <c r="JP150" s="7">
        <v>1.149305555555556</v>
      </c>
      <c r="JQ150" s="6">
        <v>1.089537037037037</v>
      </c>
      <c r="JR150" s="6">
        <v>1.0872106481481481</v>
      </c>
      <c r="JS150" s="6">
        <v>0.81726851851851856</v>
      </c>
      <c r="JT150" s="6">
        <v>1.431782407407407</v>
      </c>
      <c r="JU150" s="7">
        <v>0.78600694444444441</v>
      </c>
      <c r="JV150" s="6">
        <v>0.10280092592592591</v>
      </c>
      <c r="JW150" s="6">
        <v>6.1550925925925933E-2</v>
      </c>
      <c r="JX150" s="6">
        <v>0.42900462962962971</v>
      </c>
      <c r="JY150" s="6">
        <v>1.0780439814814819</v>
      </c>
      <c r="JZ150" s="7">
        <v>1.4355092592592591</v>
      </c>
      <c r="KA150" s="6">
        <v>0.34357638888888892</v>
      </c>
      <c r="KB150" s="6">
        <v>1.1034490740740741</v>
      </c>
      <c r="KC150" s="6">
        <v>1.324791666666667</v>
      </c>
      <c r="KD150" s="6">
        <v>1.4417361111111111</v>
      </c>
      <c r="KE150" s="7">
        <v>1.0685879629629631</v>
      </c>
      <c r="KF150" s="6">
        <v>1.1587268518518521</v>
      </c>
      <c r="KG150" s="6">
        <v>0.49035879629629631</v>
      </c>
      <c r="KH150" s="6">
        <v>9.2488425925925932E-2</v>
      </c>
      <c r="KI150" s="6">
        <v>0.83201388888888894</v>
      </c>
      <c r="KJ150" s="7">
        <v>0.2071064814814815</v>
      </c>
      <c r="KK150" s="6">
        <v>1.243865740740741</v>
      </c>
      <c r="KL150" s="6">
        <v>7.918981481481481E-2</v>
      </c>
      <c r="KM150" s="6">
        <v>1.181261574074074</v>
      </c>
      <c r="KN150" s="6">
        <v>0.70719907407407412</v>
      </c>
      <c r="KO150" s="7">
        <v>0.66871527777777773</v>
      </c>
      <c r="KP150" s="6">
        <v>1.0685763888888891</v>
      </c>
      <c r="KQ150" s="6">
        <v>0.97001157407407412</v>
      </c>
      <c r="KR150" s="6">
        <v>0.92454861111111108</v>
      </c>
      <c r="KS150" s="6">
        <v>1.548055555555556</v>
      </c>
      <c r="KT150" s="7">
        <v>0.36401620370370369</v>
      </c>
      <c r="KU150" s="6">
        <v>1.458090277777778</v>
      </c>
      <c r="KV150" s="6">
        <v>1.526458333333333</v>
      </c>
      <c r="KW150" s="6">
        <v>0.96569444444444441</v>
      </c>
      <c r="KX150" s="6">
        <v>1.177615740740741</v>
      </c>
      <c r="KY150" s="7">
        <v>1.2632291666666671</v>
      </c>
      <c r="KZ150" s="6">
        <v>0.89741898148148147</v>
      </c>
      <c r="LA150" s="6">
        <v>0.9126157407407407</v>
      </c>
      <c r="LB150" s="6">
        <v>1.0451388888888891</v>
      </c>
      <c r="LC150" s="6">
        <v>1.40724537037037</v>
      </c>
      <c r="LD150" s="7">
        <v>0.28354166666666669</v>
      </c>
      <c r="LE150" s="6">
        <v>1.4429166666666671</v>
      </c>
      <c r="LF150" s="6">
        <v>1.4424884259259261</v>
      </c>
      <c r="LG150" s="6">
        <v>1.176909722222222</v>
      </c>
      <c r="LH150" s="6">
        <v>6.4328703703703707E-2</v>
      </c>
      <c r="LI150" s="7">
        <v>0.3487615740740741</v>
      </c>
      <c r="LJ150" s="6">
        <v>0.98047453703703702</v>
      </c>
      <c r="LK150" s="6">
        <v>0.6828819444444445</v>
      </c>
      <c r="LL150" s="6">
        <v>0.36259259259259258</v>
      </c>
      <c r="LM150" s="6">
        <v>5.0393518518518518E-2</v>
      </c>
      <c r="LN150" s="7">
        <v>1.4357291666666669</v>
      </c>
      <c r="LO150" s="6">
        <v>1.4434374999999999</v>
      </c>
      <c r="LP150" s="6">
        <v>0.68466435185185182</v>
      </c>
      <c r="LQ150" s="6">
        <v>1.390034722222222</v>
      </c>
      <c r="LR150" s="6">
        <v>1.343993055555555</v>
      </c>
      <c r="LS150" s="7">
        <v>0.85650462962962959</v>
      </c>
      <c r="LT150" s="6">
        <v>1.0817129629629629</v>
      </c>
      <c r="LU150" s="6">
        <v>0.65679398148148149</v>
      </c>
      <c r="LV150" s="6">
        <v>6.8819444444444447E-2</v>
      </c>
      <c r="LW150" s="6">
        <v>1.409016203703704</v>
      </c>
      <c r="LX150" s="7">
        <v>1.5337962962962961</v>
      </c>
      <c r="LY150" s="6">
        <v>1.5307754629629631</v>
      </c>
      <c r="LZ150" s="6">
        <v>0.98302083333333334</v>
      </c>
      <c r="MA150" s="6">
        <v>1.2985879629629631</v>
      </c>
      <c r="MB150" s="6">
        <v>0.33898148148148149</v>
      </c>
      <c r="MC150" s="7">
        <v>0.22665509259259259</v>
      </c>
      <c r="MD150" s="6">
        <v>0.69086805555555553</v>
      </c>
      <c r="ME150" s="6">
        <v>6.084490740740741E-2</v>
      </c>
      <c r="MF150" s="6">
        <v>1.1614120370370371</v>
      </c>
      <c r="MG150" s="6">
        <v>1.314293981481482</v>
      </c>
      <c r="MH150" s="7">
        <v>0.72869212962962959</v>
      </c>
      <c r="MI150" s="6">
        <v>6.6041666666666665E-2</v>
      </c>
      <c r="MJ150" s="6">
        <v>6.4062499999999994E-2</v>
      </c>
      <c r="MK150" s="6">
        <v>0.68450231481481483</v>
      </c>
      <c r="ML150" s="6">
        <v>1.064085648148148</v>
      </c>
      <c r="MM150" s="7">
        <v>1.1987847222222221</v>
      </c>
      <c r="MN150" s="6">
        <v>0.71612268518518518</v>
      </c>
      <c r="MO150" s="6">
        <v>1.312777777777778</v>
      </c>
      <c r="MP150" s="6">
        <v>0.21361111111111111</v>
      </c>
      <c r="MQ150" s="6">
        <v>0.30133101851851851</v>
      </c>
      <c r="MR150" s="7">
        <v>1.3344675925925931</v>
      </c>
      <c r="MS150" s="6">
        <v>0.19585648148148149</v>
      </c>
      <c r="MT150" s="6">
        <v>7.1053240740740736E-2</v>
      </c>
      <c r="MU150" s="6">
        <v>6.0659722222222219E-2</v>
      </c>
      <c r="MV150" s="6">
        <v>1.0723148148148149</v>
      </c>
      <c r="MW150" s="7">
        <v>0.18157407407407411</v>
      </c>
      <c r="MX150" s="6">
        <v>0.97538194444444448</v>
      </c>
      <c r="MY150" s="6">
        <v>0.91968749999999999</v>
      </c>
      <c r="MZ150" s="6">
        <v>0.55920138888888893</v>
      </c>
      <c r="NA150" s="6">
        <v>0.67033564814814817</v>
      </c>
      <c r="NB150" s="7">
        <v>1.135162037037037</v>
      </c>
      <c r="NC150" s="6">
        <v>0.67189814814814819</v>
      </c>
      <c r="ND150" s="6">
        <v>1.443368055555555</v>
      </c>
      <c r="NE150" s="6">
        <v>0.61206018518518523</v>
      </c>
      <c r="NF150" s="6">
        <v>0.68422453703703701</v>
      </c>
      <c r="NG150" s="7">
        <v>1.1380324074074071</v>
      </c>
      <c r="NH150" s="6">
        <v>1.437013888888889</v>
      </c>
      <c r="NI150" s="6">
        <v>1.2109722222222219</v>
      </c>
      <c r="NJ150" s="6">
        <v>1.299479166666667</v>
      </c>
      <c r="NK150" s="6">
        <v>1.1393865740740741</v>
      </c>
      <c r="NL150" s="7">
        <v>1.0259722222222221</v>
      </c>
      <c r="NM150" s="6">
        <v>0.80372685185185189</v>
      </c>
      <c r="NN150" s="6">
        <v>0.88518518518518519</v>
      </c>
      <c r="NO150" s="6">
        <v>5.7650462962962973E-2</v>
      </c>
      <c r="NP150" s="6">
        <v>1.4772453703703701</v>
      </c>
      <c r="NQ150" s="7">
        <v>1.063148148148148</v>
      </c>
      <c r="NR150" s="6">
        <v>1.0583333333333329</v>
      </c>
      <c r="NS150" s="6">
        <v>1.3186805555555561</v>
      </c>
      <c r="NT150" s="6">
        <v>0.20368055555555559</v>
      </c>
      <c r="NU150" s="6">
        <v>1.4360300925925931</v>
      </c>
      <c r="NV150" s="7">
        <v>0.80480324074074072</v>
      </c>
      <c r="NW150" s="6">
        <v>1.3258564814814811</v>
      </c>
      <c r="NX150" s="6">
        <v>1.2091666666666669</v>
      </c>
      <c r="NY150" s="6">
        <v>1.488923611111111</v>
      </c>
      <c r="NZ150" s="6">
        <v>0.86888888888888893</v>
      </c>
      <c r="OA150" s="7">
        <v>1.5612731481481481</v>
      </c>
      <c r="OB150" s="6">
        <v>6.3194444444444442E-2</v>
      </c>
      <c r="OC150" s="6">
        <v>0.33424768518518522</v>
      </c>
      <c r="OD150" s="6">
        <v>4.1099537037037039E-2</v>
      </c>
      <c r="OE150" s="6">
        <v>1.4425925925925931</v>
      </c>
      <c r="OF150" s="7">
        <v>0.2089351851851852</v>
      </c>
      <c r="OG150" s="6">
        <v>0.98344907407407411</v>
      </c>
      <c r="OH150" s="6">
        <v>7.5798611111111108E-2</v>
      </c>
      <c r="OI150" s="6">
        <v>1.4039236111111111</v>
      </c>
      <c r="OJ150" s="6">
        <v>1.2098726851851851</v>
      </c>
      <c r="OK150" s="7">
        <v>4.5243055555555557E-2</v>
      </c>
      <c r="OL150" s="6">
        <v>0.64743055555555551</v>
      </c>
      <c r="OM150" s="6">
        <v>0.79333333333333333</v>
      </c>
      <c r="ON150" s="6">
        <v>1.4362268518518519</v>
      </c>
      <c r="OO150" s="6">
        <v>1.07005787037037</v>
      </c>
      <c r="OP150" s="7">
        <v>1.394143518518518</v>
      </c>
      <c r="OQ150" s="6">
        <v>1.4287847222222221</v>
      </c>
      <c r="OS150" s="6">
        <v>0.92126157407407405</v>
      </c>
      <c r="OT150" s="6">
        <v>0.71810185185185182</v>
      </c>
      <c r="OU150" s="7">
        <v>1.2206250000000001</v>
      </c>
      <c r="OV150" s="6">
        <v>1.038136574074074</v>
      </c>
      <c r="OW150" s="6">
        <v>7.5613425925925931E-2</v>
      </c>
      <c r="OX150" s="6">
        <v>6.5023148148148149E-2</v>
      </c>
      <c r="OY150" s="6">
        <v>0.98028935185185184</v>
      </c>
      <c r="OZ150" s="7">
        <v>0.57792824074074078</v>
      </c>
      <c r="PA150" s="6">
        <v>1.0302777777777781</v>
      </c>
      <c r="PB150" s="6">
        <v>1.034189814814815</v>
      </c>
      <c r="PC150" s="6">
        <v>1.5856481481481478E-2</v>
      </c>
      <c r="PD150" s="6">
        <v>6.3912037037037031E-2</v>
      </c>
      <c r="PE150" s="7">
        <v>1.129050925925926</v>
      </c>
      <c r="PF150" s="6">
        <v>1.332071759259259</v>
      </c>
      <c r="PG150" s="6">
        <v>1.030393518518518</v>
      </c>
      <c r="PH150" s="6">
        <v>6.4664351851851848E-2</v>
      </c>
      <c r="PI150" s="6">
        <v>0.67577546296296298</v>
      </c>
      <c r="PJ150" s="7">
        <v>1.4368634259259261</v>
      </c>
      <c r="PK150" s="6">
        <v>0.80629629629629629</v>
      </c>
      <c r="PL150" s="6">
        <v>0.90585648148148146</v>
      </c>
      <c r="PM150" s="6">
        <v>1.4166087962962961</v>
      </c>
      <c r="PN150" s="6">
        <v>1.4412268518518521</v>
      </c>
      <c r="PO150" s="7">
        <v>1.1698148148148151</v>
      </c>
      <c r="PP150" s="6">
        <v>1.294513888888889</v>
      </c>
      <c r="PQ150" s="6">
        <v>1.441956018518519</v>
      </c>
      <c r="PR150" s="6">
        <v>1.095231481481481</v>
      </c>
      <c r="PS150" s="6">
        <v>0.99343749999999997</v>
      </c>
      <c r="PT150" s="7">
        <v>1.4358564814814809</v>
      </c>
      <c r="PU150" s="6">
        <v>1.048958333333333</v>
      </c>
      <c r="PV150" s="6">
        <v>1.114085648148148</v>
      </c>
      <c r="PW150" s="6">
        <v>1.052581018518518</v>
      </c>
      <c r="PX150" s="6">
        <v>0.8324421296296296</v>
      </c>
      <c r="PY150" s="7">
        <v>0.92075231481481479</v>
      </c>
      <c r="PZ150" s="6">
        <v>1.3443287037037039</v>
      </c>
      <c r="QA150" s="6">
        <v>1.141828703703704</v>
      </c>
      <c r="QB150" s="6">
        <v>1.221030092592593</v>
      </c>
      <c r="QC150" s="6">
        <v>1.023761574074074</v>
      </c>
      <c r="QD150" s="7">
        <v>1.0223958333333329</v>
      </c>
      <c r="QE150" s="6">
        <v>0.66775462962962961</v>
      </c>
      <c r="QF150" s="6">
        <v>1.41181712962963</v>
      </c>
      <c r="QG150" s="6">
        <v>1.4126736111111109</v>
      </c>
      <c r="QH150" s="6">
        <v>0.82771990740740742</v>
      </c>
      <c r="QI150" s="7">
        <v>0.74321759259259257</v>
      </c>
      <c r="QJ150" s="6">
        <v>1.100381944444444</v>
      </c>
      <c r="QK150" s="6">
        <v>0.90790509259259256</v>
      </c>
      <c r="QL150" s="6">
        <v>1.1388541666666669</v>
      </c>
      <c r="QM150" s="6">
        <v>1.0867824074074079</v>
      </c>
      <c r="QN150" s="7">
        <v>0.72531250000000003</v>
      </c>
      <c r="QO150" s="6">
        <v>1.4360995370370371</v>
      </c>
      <c r="QP150" s="6">
        <v>1.1026388888888889</v>
      </c>
      <c r="QQ150" s="6">
        <v>0.7224652777777778</v>
      </c>
      <c r="QR150" s="6">
        <v>0.90631944444444446</v>
      </c>
      <c r="QS150" s="7">
        <v>1.245787037037037</v>
      </c>
      <c r="QT150" s="6">
        <v>1.0790162037037041</v>
      </c>
      <c r="QU150" s="6">
        <v>1.0717013888888891</v>
      </c>
      <c r="QV150" s="6">
        <v>1.1862152777777779</v>
      </c>
      <c r="QW150" s="6">
        <v>5.8541666666666672E-2</v>
      </c>
      <c r="QX150" s="7">
        <v>0.10398148148148149</v>
      </c>
      <c r="QY150" s="6">
        <v>6.0856481481481477E-2</v>
      </c>
      <c r="QZ150" s="6">
        <v>0.88806712962962964</v>
      </c>
      <c r="RA150" s="6">
        <v>0.77344907407407404</v>
      </c>
      <c r="RB150" s="6">
        <v>1.05587962962963</v>
      </c>
      <c r="RC150" s="7">
        <v>7.003472222222222E-2</v>
      </c>
      <c r="RD150" s="6">
        <v>0.80276620370370366</v>
      </c>
      <c r="RE150" s="6">
        <v>5.8472222222222217E-2</v>
      </c>
      <c r="RF150" s="6">
        <v>6.340277777777778E-2</v>
      </c>
      <c r="RG150" s="6">
        <v>0.14425925925925931</v>
      </c>
      <c r="RH150" s="7">
        <v>1.2570138888888891</v>
      </c>
      <c r="RI150" s="6">
        <v>1.108032407407407</v>
      </c>
      <c r="RJ150" s="6">
        <v>0.63252314814814814</v>
      </c>
      <c r="RK150" s="6">
        <v>6.2962962962962957E-2</v>
      </c>
      <c r="RL150" s="6">
        <v>0.90418981481481486</v>
      </c>
      <c r="RM150" s="7">
        <v>1.4351157407407411</v>
      </c>
      <c r="RN150" s="6">
        <v>1.1664583333333329</v>
      </c>
      <c r="RO150" s="6">
        <v>9.52662037037037E-2</v>
      </c>
      <c r="RP150" s="6">
        <v>1.3506712962962959</v>
      </c>
      <c r="RQ150" s="6">
        <v>1.141388888888889</v>
      </c>
      <c r="RR150" s="7">
        <v>0.76920138888888889</v>
      </c>
      <c r="RS150" s="6">
        <v>1.255902777777778</v>
      </c>
      <c r="RT150" s="6">
        <v>0.40104166666666669</v>
      </c>
      <c r="RU150" s="6">
        <v>0.21128472222222219</v>
      </c>
      <c r="RV150" s="6">
        <v>1.384930555555556</v>
      </c>
      <c r="RW150" s="7">
        <v>1.0009606481481479</v>
      </c>
      <c r="RX150" s="6">
        <v>1.556180555555555</v>
      </c>
      <c r="RY150" s="6">
        <v>1.036481481481482</v>
      </c>
      <c r="RZ150" s="6">
        <v>0.71627314814814813</v>
      </c>
      <c r="SA150" s="6">
        <v>0.50725694444444447</v>
      </c>
      <c r="SB150" s="7">
        <v>0.72627314814814814</v>
      </c>
      <c r="SC150" s="6">
        <v>1.024375</v>
      </c>
      <c r="SD150" s="6">
        <v>1.2914583333333329</v>
      </c>
      <c r="SE150" s="6">
        <v>0.47077546296296302</v>
      </c>
      <c r="SF150" s="6">
        <v>1.355983796296296</v>
      </c>
      <c r="SG150" s="7">
        <v>1.013055555555556</v>
      </c>
      <c r="SH150" s="6">
        <v>1.412037037037037</v>
      </c>
      <c r="SI150" s="6">
        <v>1.4439351851851849</v>
      </c>
      <c r="SJ150" s="6">
        <v>0.67991898148148144</v>
      </c>
      <c r="SK150" s="6">
        <v>1.000590277777778</v>
      </c>
      <c r="SL150" s="7">
        <v>0.99924768518518514</v>
      </c>
      <c r="SM150" s="6">
        <v>0.97510416666666666</v>
      </c>
      <c r="SN150" s="6">
        <v>0.37070601851851848</v>
      </c>
      <c r="SO150" s="6">
        <v>0.81217592592592591</v>
      </c>
      <c r="SP150" s="6">
        <v>0.64028935185185187</v>
      </c>
      <c r="SQ150" s="7">
        <v>0.32033564814814808</v>
      </c>
      <c r="SR150" s="6">
        <v>1.169965277777778</v>
      </c>
      <c r="SS150" s="6">
        <v>0.32697916666666671</v>
      </c>
      <c r="ST150" s="6">
        <v>0.5521180555555556</v>
      </c>
      <c r="SU150" s="6">
        <v>6.761574074074074E-2</v>
      </c>
      <c r="SV150" s="7">
        <v>0.65730324074074076</v>
      </c>
      <c r="SW150" s="6">
        <v>0.73013888888888889</v>
      </c>
      <c r="SX150" s="6">
        <v>1.1585648148148151</v>
      </c>
      <c r="SY150" s="6">
        <v>6.5879629629629635E-2</v>
      </c>
      <c r="SZ150" s="6">
        <v>0.99307870370370366</v>
      </c>
      <c r="TA150" s="7">
        <v>0.6729398148148148</v>
      </c>
      <c r="TB150" s="6">
        <v>1.5469907407407411</v>
      </c>
      <c r="TC150" s="6">
        <v>0.65533564814814815</v>
      </c>
      <c r="TD150" s="6">
        <v>1.201979166666667</v>
      </c>
      <c r="TE150" s="6">
        <v>1.552766203703704</v>
      </c>
      <c r="TF150" s="7">
        <v>6.1342592592592587E-2</v>
      </c>
      <c r="TG150" s="6">
        <v>1.0706597222222221</v>
      </c>
      <c r="TH150" s="6">
        <v>0.24158564814814809</v>
      </c>
      <c r="TI150" s="6">
        <v>1.124930555555556</v>
      </c>
      <c r="TJ150" s="6">
        <v>0.98208333333333331</v>
      </c>
      <c r="TK150" s="7">
        <v>1.549918981481482</v>
      </c>
      <c r="TL150" s="6">
        <v>1.5649652777777781</v>
      </c>
      <c r="TM150" s="6">
        <v>1.436851851851852</v>
      </c>
      <c r="TN150" s="6">
        <v>0.96375</v>
      </c>
      <c r="TO150" s="6">
        <v>0.66562500000000002</v>
      </c>
      <c r="TP150" s="7">
        <v>1.157824074074074</v>
      </c>
      <c r="TQ150" s="6">
        <v>0.30835648148148148</v>
      </c>
      <c r="TR150" s="6">
        <v>1.0810995370370371</v>
      </c>
      <c r="TS150" s="6">
        <v>1.38087962962963</v>
      </c>
      <c r="TT150" s="6">
        <v>0.22232638888888889</v>
      </c>
      <c r="TU150" s="7">
        <v>1.0259143518518521</v>
      </c>
      <c r="TV150" s="6">
        <v>0.92923611111111115</v>
      </c>
      <c r="TW150" s="6">
        <v>0.19266203703703699</v>
      </c>
      <c r="TX150" s="6">
        <v>1.43974537037037</v>
      </c>
      <c r="TY150" s="6">
        <v>0.81793981481481481</v>
      </c>
      <c r="TZ150" s="7">
        <v>0.68981481481481477</v>
      </c>
      <c r="UA150" s="6">
        <v>1.304456018518519</v>
      </c>
      <c r="UB150" s="6">
        <v>1.025717592592593</v>
      </c>
      <c r="UC150" s="6">
        <v>0.60094907407407405</v>
      </c>
      <c r="UD150" s="6">
        <v>1.5489351851851849</v>
      </c>
      <c r="UE150" s="7">
        <v>1.2929050925925929</v>
      </c>
      <c r="UF150" s="6">
        <v>0.8470833333333333</v>
      </c>
      <c r="UG150" s="6">
        <v>5.1666666666666673E-2</v>
      </c>
      <c r="UH150" s="6">
        <v>1.1895486111111111</v>
      </c>
      <c r="UI150" s="6">
        <v>0.26877314814814812</v>
      </c>
      <c r="UJ150" s="7">
        <v>1.479895833333333</v>
      </c>
      <c r="UK150" s="6">
        <v>0.63391203703703702</v>
      </c>
      <c r="UL150" s="6">
        <v>0.20923611111111109</v>
      </c>
      <c r="UM150" s="6">
        <v>0.68009259259259258</v>
      </c>
      <c r="UN150" s="6">
        <v>0.83277777777777773</v>
      </c>
      <c r="UO150" s="7">
        <v>0.83206018518518521</v>
      </c>
      <c r="UP150" s="6">
        <v>1.5550694444444439</v>
      </c>
      <c r="UQ150" s="6">
        <v>1.4063657407407411</v>
      </c>
      <c r="UR150" s="6">
        <v>1.4118287037037041</v>
      </c>
      <c r="US150" s="6">
        <v>1.396030092592593</v>
      </c>
      <c r="UT150" s="7">
        <v>1.0721990740740741</v>
      </c>
      <c r="UU150" s="6">
        <v>1.484710648148148</v>
      </c>
      <c r="UV150" s="6">
        <v>0.60381944444444446</v>
      </c>
      <c r="UW150" s="6">
        <v>0.78270833333333334</v>
      </c>
      <c r="UX150" s="6">
        <v>1.4705787037037039</v>
      </c>
      <c r="UY150" s="7">
        <v>0.48783564814814823</v>
      </c>
      <c r="UZ150" s="6">
        <v>0.33069444444444451</v>
      </c>
      <c r="VA150" s="6">
        <v>1.108043981481482</v>
      </c>
      <c r="VB150" s="6">
        <v>1.086180555555555</v>
      </c>
      <c r="VC150" s="6">
        <v>1.085347222222222</v>
      </c>
      <c r="VD150" s="7">
        <v>1.082928240740741</v>
      </c>
      <c r="VE150" s="6">
        <v>0.88121527777777775</v>
      </c>
      <c r="VF150" s="6">
        <v>1.3956134259259261</v>
      </c>
      <c r="VG150" s="6">
        <v>1.0949652777777781</v>
      </c>
      <c r="VH150" s="6">
        <v>0.82255787037037043</v>
      </c>
      <c r="VI150" s="7">
        <v>6.6689814814814813E-2</v>
      </c>
      <c r="VJ150" s="6">
        <v>0.66328703703703706</v>
      </c>
      <c r="VK150" s="6">
        <v>0.72054398148148147</v>
      </c>
      <c r="VL150" s="6">
        <v>0.92178240740740736</v>
      </c>
      <c r="VM150" s="6">
        <v>0.29521990740740739</v>
      </c>
      <c r="VN150" s="7">
        <v>0.75519675925925922</v>
      </c>
      <c r="VO150" s="6">
        <v>6.2442129629629632E-2</v>
      </c>
      <c r="VP150" s="6">
        <v>6.4502314814814818E-2</v>
      </c>
      <c r="VQ150" s="6">
        <v>0.92373842592592592</v>
      </c>
      <c r="VR150" s="6">
        <v>0.77567129629629628</v>
      </c>
      <c r="VS150" s="7">
        <v>4.0879629629629627E-2</v>
      </c>
      <c r="VT150" s="6">
        <v>1.435972222222222</v>
      </c>
      <c r="VU150" s="6">
        <v>1.2448958333333331</v>
      </c>
      <c r="VV150" s="6">
        <v>1.0721296296296301</v>
      </c>
      <c r="VW150" s="6">
        <v>1.438518518518519</v>
      </c>
      <c r="VX150" s="7">
        <v>0.33533564814814809</v>
      </c>
      <c r="VY150" s="6">
        <v>1.0620370370370369</v>
      </c>
      <c r="VZ150" s="6">
        <v>0.99968749999999995</v>
      </c>
      <c r="WA150" s="6">
        <v>0.48622685185185183</v>
      </c>
      <c r="WB150" s="6">
        <v>5.9444444444444453E-2</v>
      </c>
      <c r="WC150" s="7">
        <v>0.64534722222222218</v>
      </c>
      <c r="WD150" s="6">
        <v>0.36572916666666672</v>
      </c>
      <c r="WE150" s="6">
        <v>1.068819444444445</v>
      </c>
      <c r="WF150" s="6">
        <v>1.560925925925926</v>
      </c>
      <c r="WG150" s="6">
        <v>0.98138888888888887</v>
      </c>
      <c r="WH150" s="7">
        <v>0.1059027777777778</v>
      </c>
      <c r="WI150" s="6">
        <v>1.5377893518518519</v>
      </c>
      <c r="WJ150" s="6">
        <v>0.67115740740740737</v>
      </c>
      <c r="WK150" s="6">
        <v>1.485243055555556</v>
      </c>
      <c r="WL150" s="6">
        <v>1.4308217592592589</v>
      </c>
      <c r="WM150" s="7">
        <v>1.4766435185185181</v>
      </c>
      <c r="WN150" s="6">
        <v>0.83668981481481486</v>
      </c>
      <c r="WO150" s="6">
        <v>1.4412962962962961</v>
      </c>
      <c r="WP150" s="6">
        <v>1.4378124999999999</v>
      </c>
      <c r="WQ150" s="6">
        <v>1.4353125</v>
      </c>
      <c r="WR150" s="7">
        <v>1.131944444444444</v>
      </c>
      <c r="WS150" s="6">
        <v>7.1273148148148155E-2</v>
      </c>
      <c r="WT150" s="6">
        <v>1.3123032407407409</v>
      </c>
      <c r="WU150" s="6">
        <v>1.5417129629629629</v>
      </c>
      <c r="WV150" s="6">
        <v>1.320555555555555</v>
      </c>
      <c r="WW150" s="7">
        <v>1.049502314814815</v>
      </c>
      <c r="WX150" s="6">
        <v>1.314594907407407</v>
      </c>
      <c r="WY150" s="6">
        <v>1.043252314814815</v>
      </c>
      <c r="WZ150" s="6">
        <v>0.77228009259259256</v>
      </c>
      <c r="XA150" s="6">
        <v>1.436168981481482</v>
      </c>
      <c r="XB150" s="7">
        <v>1.2353240740740741</v>
      </c>
      <c r="XC150" s="6">
        <v>1.499085648148148</v>
      </c>
      <c r="XD150" s="6">
        <v>1.183796296296296</v>
      </c>
      <c r="XE150" s="6">
        <v>0.21398148148148149</v>
      </c>
      <c r="XF150" s="6">
        <v>0.81038194444444445</v>
      </c>
      <c r="XG150" s="7">
        <v>1.400856481481481</v>
      </c>
      <c r="XH150" s="6">
        <v>1.044768518518518</v>
      </c>
      <c r="XI150" s="6">
        <v>1.3102662037037041</v>
      </c>
      <c r="XJ150" s="6">
        <v>0.66398148148148151</v>
      </c>
      <c r="XK150" s="6">
        <v>1.4515162037037039</v>
      </c>
      <c r="XL150" s="7">
        <v>6.1122685185185183E-2</v>
      </c>
      <c r="XM150" s="6">
        <v>1.4531481481481481</v>
      </c>
      <c r="XN150" s="6">
        <v>0.36745370370370373</v>
      </c>
      <c r="XO150" s="6">
        <v>1.1736574074074071</v>
      </c>
      <c r="XP150" s="6">
        <v>0.99233796296296295</v>
      </c>
      <c r="XQ150" s="7">
        <v>1.0565046296296301</v>
      </c>
      <c r="XR150" s="6">
        <v>1.0642129629629631</v>
      </c>
      <c r="XS150" s="6">
        <v>0.33828703703703711</v>
      </c>
      <c r="XT150" s="6">
        <v>1.182974537037037</v>
      </c>
      <c r="XU150" s="6">
        <v>8.7372685185185192E-2</v>
      </c>
      <c r="XV150" s="7">
        <v>0.59420138888888885</v>
      </c>
      <c r="XW150" s="6">
        <v>0.51782407407407405</v>
      </c>
      <c r="XX150" s="6">
        <v>0.77862268518518518</v>
      </c>
      <c r="XY150" s="6">
        <v>1.011261574074074</v>
      </c>
      <c r="XZ150" s="6">
        <v>0.88488425925925929</v>
      </c>
      <c r="YA150" s="7">
        <v>1.000983796296296</v>
      </c>
      <c r="YB150" s="6">
        <v>4.9560185185185193E-2</v>
      </c>
      <c r="YC150" s="6">
        <v>6.2233796296296287E-2</v>
      </c>
      <c r="YD150" s="6">
        <v>0.46359953703703699</v>
      </c>
      <c r="YE150" s="6">
        <v>1.055613425925926</v>
      </c>
      <c r="YF150" s="7">
        <v>1.2371296296296299</v>
      </c>
      <c r="YG150" s="6">
        <v>1.1511689814814809</v>
      </c>
      <c r="YH150" s="6">
        <v>1.0150578703703701</v>
      </c>
      <c r="YI150" s="6">
        <v>0.96297453703703706</v>
      </c>
      <c r="YJ150" s="6">
        <v>0.10309027777777779</v>
      </c>
      <c r="YK150" s="7">
        <v>1.4411342592592591</v>
      </c>
      <c r="YL150" s="6">
        <v>1.0695949074074069</v>
      </c>
      <c r="YM150" s="6">
        <v>1.293611111111111</v>
      </c>
      <c r="YN150" s="6">
        <v>1.3501620370370371</v>
      </c>
      <c r="YO150" s="6">
        <v>1.217546296296296</v>
      </c>
      <c r="YP150" s="7">
        <v>6.4236111111111108E-3</v>
      </c>
      <c r="YQ150" s="6">
        <v>1.244375</v>
      </c>
      <c r="YR150" s="6">
        <v>6.4699074074074077E-3</v>
      </c>
      <c r="YS150" s="6">
        <v>8.8749999999999996E-2</v>
      </c>
      <c r="YT150" s="6">
        <v>0.34216435185185179</v>
      </c>
      <c r="YU150" s="7">
        <v>0.20914351851851851</v>
      </c>
      <c r="YV150" s="6">
        <v>6.3599537037037038E-2</v>
      </c>
      <c r="YW150" s="6">
        <v>1.435810185185185</v>
      </c>
      <c r="YX150" s="6">
        <v>0.65306712962962965</v>
      </c>
      <c r="YY150" s="6">
        <v>1.1731828703703699</v>
      </c>
      <c r="YZ150" s="7">
        <v>1.4298842592592591</v>
      </c>
      <c r="ZA150" s="6">
        <v>0.7207175925925926</v>
      </c>
      <c r="ZB150" s="6">
        <v>7.194444444444445E-2</v>
      </c>
      <c r="ZC150" s="6">
        <v>0.74607638888888894</v>
      </c>
      <c r="ZD150" s="6">
        <v>1.4338078703703701</v>
      </c>
      <c r="ZE150" s="7">
        <v>1.432951388888889</v>
      </c>
      <c r="ZF150" s="6">
        <v>1.51369212962963</v>
      </c>
      <c r="ZG150" s="6">
        <v>1.557523148148148</v>
      </c>
      <c r="ZI150" s="6">
        <v>0.72112268518518519</v>
      </c>
      <c r="ZJ150" s="7">
        <v>1.3926041666666671</v>
      </c>
      <c r="ZK150" s="6">
        <v>0.96302083333333333</v>
      </c>
      <c r="ZL150" s="6">
        <v>0.1927777777777778</v>
      </c>
      <c r="ZM150" s="6">
        <v>1.042569444444444</v>
      </c>
      <c r="ZN150" s="6">
        <v>5.1944444444444453E-2</v>
      </c>
      <c r="ZO150" s="7">
        <v>1.430891203703704</v>
      </c>
      <c r="ZP150" s="6">
        <v>0.37619212962962961</v>
      </c>
      <c r="ZQ150" s="6">
        <v>0.71843749999999995</v>
      </c>
      <c r="ZR150" s="6">
        <v>0.81555555555555559</v>
      </c>
      <c r="ZS150" s="6">
        <v>1.3991203703703701</v>
      </c>
      <c r="ZT150" s="7">
        <v>0.19493055555555561</v>
      </c>
      <c r="ZU150" s="6">
        <v>5.9976851851851851E-2</v>
      </c>
      <c r="ZV150" s="6">
        <v>1.23318287037037</v>
      </c>
      <c r="ZW150" s="6">
        <v>1.2512731481481481</v>
      </c>
      <c r="ZX150" s="6">
        <v>1.431053240740741</v>
      </c>
      <c r="ZY150" s="7">
        <v>0.34136574074074072</v>
      </c>
      <c r="ZZ150" s="6">
        <v>1.211261574074074</v>
      </c>
      <c r="AAA150" s="6">
        <v>6.0243055555555557E-2</v>
      </c>
      <c r="AAB150" s="6">
        <v>1.4350000000000001</v>
      </c>
      <c r="AAC150" s="6">
        <v>0.68947916666666664</v>
      </c>
      <c r="AAD150" s="7">
        <v>1.3865393518518521</v>
      </c>
      <c r="AAE150" s="6">
        <v>0.32553240740740741</v>
      </c>
      <c r="AAF150" s="6">
        <v>1.0773958333333331</v>
      </c>
      <c r="AAG150" s="6">
        <v>0.5750925925925926</v>
      </c>
      <c r="AAH150" s="6">
        <v>1.2565393518518519</v>
      </c>
      <c r="AAI150" s="7">
        <v>5.1527777777777783E-2</v>
      </c>
      <c r="AAJ150" s="6">
        <v>1.380949074074074</v>
      </c>
      <c r="AAK150" s="6">
        <v>1.1912499999999999</v>
      </c>
      <c r="AAL150" s="6">
        <v>0.76628472222222221</v>
      </c>
      <c r="AAM150" s="6">
        <v>1.319166666666667</v>
      </c>
      <c r="AAN150" s="7">
        <v>1.2442245370370371</v>
      </c>
      <c r="AAO150" s="6">
        <v>1.323483796296296</v>
      </c>
      <c r="AAP150" s="6">
        <v>1.140694444444444</v>
      </c>
      <c r="AAQ150" s="6">
        <v>0.1842013888888889</v>
      </c>
      <c r="AAR150" s="6">
        <v>0.79741898148148149</v>
      </c>
      <c r="AAS150" s="7">
        <v>1.6211458333333331</v>
      </c>
      <c r="AAT150" s="6">
        <v>1.314791666666667</v>
      </c>
      <c r="AAU150" s="6">
        <v>1.3163078703703699</v>
      </c>
      <c r="AAV150" s="6">
        <v>9.1180555555555556E-2</v>
      </c>
      <c r="AAW150" s="6">
        <v>1.511157407407407</v>
      </c>
      <c r="AAX150" s="7">
        <v>0.45863425925925932</v>
      </c>
      <c r="AAY150" s="6">
        <v>0.58826388888888892</v>
      </c>
      <c r="AAZ150" s="6">
        <v>1.442372685185185</v>
      </c>
      <c r="ABA150" s="6">
        <v>1.4383449074074079</v>
      </c>
      <c r="ABB150" s="6">
        <v>1.541030092592593</v>
      </c>
      <c r="ABC150" s="7">
        <v>1.1073842592592591</v>
      </c>
      <c r="ABD150" s="6">
        <v>1.27005787037037</v>
      </c>
      <c r="ABE150" s="6">
        <v>0.35612268518518519</v>
      </c>
      <c r="ABF150" s="6">
        <v>5.3854166666666668E-2</v>
      </c>
      <c r="ABG150" s="6">
        <v>6.0127314814814807E-2</v>
      </c>
      <c r="ABH150" s="7">
        <v>0.87844907407407402</v>
      </c>
      <c r="ABI150" s="6">
        <v>1.3571412037037041</v>
      </c>
      <c r="ABJ150" s="6">
        <v>0.47472222222222221</v>
      </c>
      <c r="ABK150" s="6">
        <v>1.171863425925926</v>
      </c>
      <c r="ABL150" s="6">
        <v>3.9895833333333332E-2</v>
      </c>
      <c r="ABM150" s="7">
        <v>0.90666666666666662</v>
      </c>
      <c r="ABN150" s="6">
        <v>6.6701388888888893E-2</v>
      </c>
      <c r="ABO150" s="6">
        <v>0.34341435185185187</v>
      </c>
      <c r="ABP150" s="6">
        <v>0.43444444444444452</v>
      </c>
      <c r="ABQ150" s="6">
        <v>0.90589120370370368</v>
      </c>
      <c r="ABR150" s="7">
        <v>1.302083333333333</v>
      </c>
      <c r="ABS150" s="6">
        <v>1.547881944444444</v>
      </c>
      <c r="ABT150" s="6">
        <v>5.0208333333333327E-2</v>
      </c>
      <c r="ABU150" s="6">
        <v>0.68424768518518519</v>
      </c>
      <c r="ABV150" s="6">
        <v>0.75173611111111116</v>
      </c>
      <c r="ABW150" s="7">
        <v>1.2619675925925931</v>
      </c>
      <c r="ABX150" s="6">
        <v>0.34901620370370368</v>
      </c>
      <c r="ABY150" s="6">
        <v>1.4417245370370371</v>
      </c>
      <c r="ABZ150" s="6">
        <v>0.48648148148148151</v>
      </c>
      <c r="ACA150" s="6">
        <v>4.8344907407407413E-2</v>
      </c>
      <c r="ACB150" s="7">
        <v>1.2565162037037041</v>
      </c>
      <c r="ACC150" s="6">
        <v>1.184050925925926</v>
      </c>
      <c r="ACD150" s="6">
        <v>1.3275115740740739</v>
      </c>
      <c r="ACE150" s="6">
        <v>1.1509837962962961</v>
      </c>
      <c r="ACF150" s="6">
        <v>1.1919907407407411</v>
      </c>
      <c r="ACG150" s="7">
        <v>1.207488425925926</v>
      </c>
      <c r="ACH150" s="6">
        <v>1.0745486111111111</v>
      </c>
      <c r="ACI150" s="6">
        <v>0.36386574074074068</v>
      </c>
      <c r="ACJ150" s="6">
        <v>1.3143171296296301</v>
      </c>
      <c r="ACK150" s="6">
        <v>1.2756018518518519</v>
      </c>
      <c r="ACL150" s="7">
        <v>0.91177083333333331</v>
      </c>
      <c r="ACM150" s="6">
        <v>6.1805555555555558E-2</v>
      </c>
      <c r="ACN150" s="6">
        <v>0.36271990740740739</v>
      </c>
      <c r="ACO150" s="6">
        <v>1.183946759259259</v>
      </c>
      <c r="ACP150" s="6">
        <v>1.0425</v>
      </c>
      <c r="ACQ150" s="7">
        <v>0.54373842592592592</v>
      </c>
      <c r="ACR150" s="6">
        <v>0.71947916666666667</v>
      </c>
      <c r="ACS150" s="6">
        <v>5.5636574074074067E-2</v>
      </c>
      <c r="ACT150" s="6">
        <v>0.68699074074074074</v>
      </c>
      <c r="ACU150" s="6">
        <v>1.1805324074074079</v>
      </c>
      <c r="ACV150" s="7">
        <v>0.35420138888888891</v>
      </c>
      <c r="ACW150" s="6">
        <v>1.196180555555556</v>
      </c>
      <c r="ACX150" s="6">
        <v>0.98353009259259261</v>
      </c>
      <c r="ACY150" s="6">
        <v>1.1845254629629629</v>
      </c>
      <c r="ACZ150" s="6">
        <v>1.047291666666667</v>
      </c>
      <c r="ADA150" s="7">
        <v>0.29872685185185183</v>
      </c>
      <c r="ADB150" s="6">
        <v>1.040752314814815</v>
      </c>
      <c r="ADC150" s="6">
        <v>1.088391203703704</v>
      </c>
      <c r="ADD150" s="6">
        <v>0.9881712962962963</v>
      </c>
      <c r="ADE150" s="6">
        <v>0.75714120370370375</v>
      </c>
      <c r="ADF150" s="7">
        <v>0.91927083333333337</v>
      </c>
      <c r="ADG150" s="6">
        <v>0.30046296296296299</v>
      </c>
      <c r="ADH150" s="6">
        <v>0.49106481481481479</v>
      </c>
      <c r="ADI150" s="6">
        <v>0.90325231481481483</v>
      </c>
      <c r="ADJ150" s="6">
        <v>0.64295138888888892</v>
      </c>
      <c r="ADK150" s="7">
        <v>0.65850694444444446</v>
      </c>
      <c r="ADL150" s="6">
        <v>4.8240740740740737E-2</v>
      </c>
      <c r="ADM150" s="6">
        <v>7.4131944444444445E-2</v>
      </c>
      <c r="ADN150" s="6">
        <v>0.1037152777777778</v>
      </c>
      <c r="ADO150" s="6">
        <v>0.35087962962962971</v>
      </c>
      <c r="ADP150" s="7">
        <v>3.8263888888888889E-2</v>
      </c>
      <c r="ADQ150" s="6">
        <v>0.32461805555555562</v>
      </c>
      <c r="ADR150" s="6">
        <v>0.33600694444444451</v>
      </c>
      <c r="ADS150" s="6">
        <v>0.21664351851851851</v>
      </c>
      <c r="ADT150" s="6">
        <v>8.0046296296296296E-2</v>
      </c>
      <c r="ADU150" s="7">
        <v>0.68700231481481477</v>
      </c>
      <c r="ADV150" s="6">
        <v>0.34866898148148151</v>
      </c>
      <c r="ADW150" s="6">
        <v>0.35917824074074067</v>
      </c>
      <c r="ADX150" s="6">
        <v>0.33091435185185192</v>
      </c>
      <c r="ADY150" s="6">
        <v>0.23753472222222219</v>
      </c>
      <c r="ADZ150" s="7">
        <v>0.48218749999999999</v>
      </c>
      <c r="AEA150" s="6">
        <v>1.03369212962963</v>
      </c>
      <c r="AEB150" s="6">
        <v>1.2507986111111109</v>
      </c>
      <c r="AEC150" s="6">
        <v>6.519675925925926E-2</v>
      </c>
      <c r="AED150" s="6">
        <v>0.13149305555555549</v>
      </c>
      <c r="AEE150" s="7">
        <v>0.32959490740740738</v>
      </c>
      <c r="AEF150" s="6">
        <v>9.026620370370371E-2</v>
      </c>
      <c r="AEG150" s="6">
        <v>0.32810185185185192</v>
      </c>
      <c r="AEH150" s="6">
        <v>0.51609953703703704</v>
      </c>
      <c r="AEI150" s="6">
        <v>0.19199074074074071</v>
      </c>
      <c r="AEJ150" s="7">
        <v>6.7511574074074071E-2</v>
      </c>
      <c r="AEK150" s="6">
        <v>0.38836805555555548</v>
      </c>
      <c r="AEL150" s="6">
        <v>0.10160879629629629</v>
      </c>
      <c r="AEM150" s="6">
        <v>1.2896296296296299</v>
      </c>
      <c r="AEN150" s="6">
        <v>1.1738541666666671</v>
      </c>
      <c r="AEO150" s="7">
        <v>1.0714467592592589</v>
      </c>
      <c r="AEP150" s="6">
        <v>1.4235300925925931</v>
      </c>
      <c r="AEQ150" s="6">
        <v>0.2063888888888889</v>
      </c>
      <c r="AER150" s="6">
        <v>1.368680555555555</v>
      </c>
      <c r="AES150" s="6">
        <v>0.90520833333333328</v>
      </c>
      <c r="AET150" s="7">
        <v>1.0195138888888891</v>
      </c>
      <c r="AEU150" s="6">
        <v>1.124930555555556</v>
      </c>
      <c r="AEV150" s="6">
        <v>1.442361111111111</v>
      </c>
      <c r="AEW150" s="6">
        <v>1.196840277777778</v>
      </c>
      <c r="AEX150" s="6">
        <v>0.91555555555555557</v>
      </c>
      <c r="AEY150" s="7">
        <v>0.73907407407407411</v>
      </c>
      <c r="AEZ150" s="6">
        <v>1.314340277777778</v>
      </c>
      <c r="AFA150" s="6">
        <v>8.987268518518518E-2</v>
      </c>
      <c r="AFB150" s="6">
        <v>1.0679282407407411</v>
      </c>
      <c r="AFC150" s="6">
        <v>1.0803356481481481</v>
      </c>
      <c r="AFD150" s="7">
        <v>1.069895833333333</v>
      </c>
      <c r="AFE150" s="6">
        <v>1.029166666666667</v>
      </c>
      <c r="AFF150" s="6">
        <v>0.99109953703703701</v>
      </c>
      <c r="AFG150" s="6">
        <v>1.547858796296296</v>
      </c>
      <c r="AFH150" s="6">
        <v>1.0925115740740741</v>
      </c>
      <c r="AFI150" s="7">
        <v>6.3136574074074067E-2</v>
      </c>
      <c r="AFJ150" s="6">
        <v>0.91501157407407407</v>
      </c>
      <c r="AFK150" s="6">
        <v>0.48119212962962971</v>
      </c>
      <c r="AFL150" s="6">
        <v>1.5561458333333329</v>
      </c>
      <c r="AFM150" s="6">
        <v>0.35473379629629631</v>
      </c>
      <c r="AFN150" s="7">
        <v>1.306793981481482</v>
      </c>
      <c r="AFO150" s="6">
        <v>1.4196412037037041</v>
      </c>
      <c r="AFP150" s="6">
        <v>6.2685185185185191E-2</v>
      </c>
      <c r="AFQ150" s="6">
        <v>0.85700231481481481</v>
      </c>
      <c r="AFR150" s="6">
        <v>1.1767129629629629</v>
      </c>
      <c r="AFS150" s="7">
        <v>0.43391203703703701</v>
      </c>
      <c r="AFT150" s="6">
        <v>0.81005787037037036</v>
      </c>
      <c r="AFU150" s="6">
        <v>0.80152777777777773</v>
      </c>
      <c r="AFV150" s="6">
        <v>0.71457175925925931</v>
      </c>
      <c r="AFW150" s="6">
        <v>1.2274074074074079</v>
      </c>
      <c r="AFX150" s="7">
        <v>0.21251157407407409</v>
      </c>
      <c r="AFY150" s="6">
        <v>0.90372685185185186</v>
      </c>
      <c r="AFZ150" s="6">
        <v>0.96228009259259262</v>
      </c>
      <c r="AGA150" s="6">
        <v>1.500439814814815</v>
      </c>
      <c r="AGB150" s="6">
        <v>1.0122222222222219</v>
      </c>
      <c r="AGC150" s="7">
        <v>0.70640046296296299</v>
      </c>
      <c r="AGD150" s="6">
        <v>1.104178240740741</v>
      </c>
      <c r="AGE150" s="6">
        <v>0.97069444444444442</v>
      </c>
      <c r="AGF150" s="6">
        <v>1.257546296296296</v>
      </c>
      <c r="AGG150" s="6">
        <v>1.4460995370370371</v>
      </c>
      <c r="AGH150" s="7">
        <v>1.437939814814815</v>
      </c>
      <c r="AGI150" s="6">
        <v>1.1889583333333329</v>
      </c>
      <c r="AGJ150" s="6">
        <v>0.82488425925925923</v>
      </c>
      <c r="AGK150" s="6">
        <v>0.31848379629629631</v>
      </c>
      <c r="AGL150" s="6">
        <v>1.040405092592593</v>
      </c>
      <c r="AGM150" s="7">
        <v>1.466168981481482</v>
      </c>
      <c r="AGN150" s="6">
        <v>1.3075000000000001</v>
      </c>
      <c r="AGO150" s="6">
        <v>0.72221064814814817</v>
      </c>
      <c r="AGP150" s="6">
        <v>1.223032407407407</v>
      </c>
      <c r="AGQ150" s="6">
        <v>1.438206018518519</v>
      </c>
      <c r="AGR150" s="7">
        <v>0.33383101851851849</v>
      </c>
      <c r="AGS150" s="6">
        <v>1.3926620370370371</v>
      </c>
      <c r="AGT150" s="6">
        <v>0.217962962962963</v>
      </c>
      <c r="AGU150" s="6">
        <v>0.19412037037037039</v>
      </c>
      <c r="AGV150" s="6">
        <v>1.364675925925926</v>
      </c>
      <c r="AGW150" s="7">
        <v>0.90839120370370374</v>
      </c>
      <c r="AGX150" s="6">
        <v>1.063171296296296</v>
      </c>
      <c r="AGY150" s="6">
        <v>1.386493055555555</v>
      </c>
      <c r="AGZ150" s="6">
        <v>1.408275462962963</v>
      </c>
      <c r="AHA150" s="6">
        <v>1.2476851851851849</v>
      </c>
      <c r="AHB150" s="7">
        <v>1.5295949074074069</v>
      </c>
      <c r="AHC150" s="6">
        <v>1.161550925925926</v>
      </c>
      <c r="AHD150" s="6">
        <v>0.48703703703703699</v>
      </c>
      <c r="AHE150" s="6">
        <v>5.8692129629629629E-2</v>
      </c>
      <c r="AHF150" s="6">
        <v>0.20393518518518519</v>
      </c>
      <c r="AHG150" s="7">
        <v>0.20302083333333329</v>
      </c>
      <c r="AHH150" s="6">
        <v>0.71954861111111112</v>
      </c>
      <c r="AHI150" s="6">
        <v>1.016793981481481</v>
      </c>
      <c r="AHJ150" s="6">
        <v>0.72858796296296291</v>
      </c>
      <c r="AHK150" s="6">
        <v>1.43630787037037</v>
      </c>
      <c r="AHL150" s="7">
        <v>1.4157060185185191</v>
      </c>
      <c r="AHM150" s="6">
        <v>1.2031712962962959</v>
      </c>
      <c r="AHN150" s="6">
        <v>0.71665509259259264</v>
      </c>
      <c r="AHO150" s="6">
        <v>0.64484953703703707</v>
      </c>
      <c r="AHP150" s="6">
        <v>9.3854166666666669E-2</v>
      </c>
      <c r="AHQ150" s="7">
        <v>0.78923611111111114</v>
      </c>
      <c r="AHR150" s="6">
        <v>1.052395833333333</v>
      </c>
      <c r="AHS150" s="6">
        <v>1.2714583333333329</v>
      </c>
      <c r="AHT150" s="6">
        <v>1.1242013888888891</v>
      </c>
      <c r="AHU150" s="6">
        <v>1.4354629629629629</v>
      </c>
      <c r="AHV150" s="7">
        <v>0.98512731481481486</v>
      </c>
      <c r="AHW150" s="6">
        <v>6.6793981481481482E-2</v>
      </c>
      <c r="AHX150" s="6">
        <v>1.239340277777778</v>
      </c>
      <c r="AHY150" s="6">
        <v>1.339467592592593</v>
      </c>
      <c r="AHZ150" s="6">
        <v>0.30918981481481478</v>
      </c>
      <c r="AIA150" s="7">
        <v>1.4156944444444439</v>
      </c>
      <c r="AIB150" s="6">
        <v>1.1871180555555561</v>
      </c>
      <c r="AIC150" s="6">
        <v>1.4375</v>
      </c>
      <c r="AID150" s="6">
        <v>0.27685185185185179</v>
      </c>
      <c r="AIE150" s="6">
        <v>0.19655092592592591</v>
      </c>
      <c r="AIF150" s="7">
        <v>0.84300925925925929</v>
      </c>
      <c r="AIG150" s="6">
        <v>0.28452546296296288</v>
      </c>
      <c r="AIH150" s="6">
        <v>0.88479166666666664</v>
      </c>
      <c r="AII150" s="6">
        <v>6.3553240740740743E-2</v>
      </c>
      <c r="AIJ150" s="6">
        <v>0.54622685185185182</v>
      </c>
      <c r="AIK150" s="7">
        <v>0.72151620370370373</v>
      </c>
      <c r="AIL150" s="6">
        <v>1.436793981481481</v>
      </c>
      <c r="AIM150" s="6">
        <v>0.34134259259259259</v>
      </c>
      <c r="AIN150" s="6">
        <v>1.4348495370370371</v>
      </c>
      <c r="AIO150" s="6">
        <v>5.1631944444444453E-2</v>
      </c>
      <c r="AIP150" s="7">
        <v>1.3797222222222221</v>
      </c>
      <c r="AIQ150" s="6">
        <v>0.37016203703703698</v>
      </c>
      <c r="AIR150" s="6">
        <v>1.079710648148148</v>
      </c>
      <c r="AIS150" s="6">
        <v>9.2523148148148146E-2</v>
      </c>
      <c r="AIT150" s="6">
        <v>0.35613425925925918</v>
      </c>
      <c r="AIU150" s="7">
        <v>0.80431712962962965</v>
      </c>
      <c r="AIV150" s="6">
        <v>0.1096759259259259</v>
      </c>
      <c r="AIW150" s="6">
        <v>0.74042824074074076</v>
      </c>
      <c r="AIX150" s="6">
        <v>7.7800925925925926E-2</v>
      </c>
      <c r="AIY150" s="6">
        <v>1.41744212962963</v>
      </c>
      <c r="AIZ150" s="7">
        <v>1.317037037037037</v>
      </c>
      <c r="AJA150" s="6">
        <v>0.2005787037037037</v>
      </c>
      <c r="AJB150" s="6">
        <v>8.1192129629629628E-2</v>
      </c>
      <c r="AJC150" s="6">
        <v>0.70475694444444448</v>
      </c>
      <c r="AJD150" s="6">
        <v>1.43943287037037</v>
      </c>
      <c r="AJE150" s="7">
        <v>1.3281712962962959</v>
      </c>
      <c r="AJF150" s="6">
        <v>0.3394212962962963</v>
      </c>
      <c r="AJG150" s="6">
        <v>1.540983796296296</v>
      </c>
      <c r="AJH150" s="6">
        <v>1.0668981481481481</v>
      </c>
      <c r="AJI150" s="6">
        <v>1.1826157407407409</v>
      </c>
      <c r="AJJ150" s="7">
        <v>1.514039351851852</v>
      </c>
      <c r="AJK150" s="6">
        <v>1.434108796296296</v>
      </c>
      <c r="AJL150" s="6">
        <v>1.309293981481481</v>
      </c>
      <c r="AJM150" s="6">
        <v>1.475914351851852</v>
      </c>
      <c r="AJN150" s="6">
        <v>1.1852893518518519</v>
      </c>
      <c r="AJO150" s="7">
        <v>1.17619212962963</v>
      </c>
      <c r="AJP150" s="6">
        <v>0.31314814814814818</v>
      </c>
      <c r="AJQ150" s="6">
        <v>1.086608796296296</v>
      </c>
      <c r="AJR150" s="6">
        <v>1.0993981481481481</v>
      </c>
      <c r="AJS150" s="6">
        <v>1.1055787037037039</v>
      </c>
      <c r="AJT150" s="7">
        <v>1.4352314814814811</v>
      </c>
      <c r="AJU150" s="6">
        <v>1.3609143518518521</v>
      </c>
      <c r="AJV150" s="6">
        <v>1.4288888888888891</v>
      </c>
      <c r="AJW150" s="6">
        <v>1.1046527777777779</v>
      </c>
      <c r="AJX150" s="6">
        <v>1.1822453703703699</v>
      </c>
      <c r="AJY150" s="7">
        <v>1.0841203703703699</v>
      </c>
      <c r="AJZ150" s="6">
        <v>5.890046296296296E-2</v>
      </c>
      <c r="AKA150" s="6">
        <v>1.093738425925926</v>
      </c>
      <c r="AKB150" s="6">
        <v>0.88577546296296295</v>
      </c>
      <c r="AKC150" s="6">
        <v>1.4903703703703699</v>
      </c>
      <c r="AKD150" s="7">
        <v>1.4766898148148151</v>
      </c>
      <c r="AKE150" s="6">
        <v>0.48425925925925928</v>
      </c>
      <c r="AKF150" s="6">
        <v>1.058298611111111</v>
      </c>
      <c r="AKG150" s="6">
        <v>1.204328703703704</v>
      </c>
      <c r="AKH150" s="6">
        <v>1.435532407407407</v>
      </c>
      <c r="AKI150" s="7">
        <v>1.43755787037037</v>
      </c>
      <c r="AKJ150" s="6">
        <v>1.354895833333333</v>
      </c>
      <c r="AKK150" s="6">
        <v>0.3540740740740741</v>
      </c>
      <c r="AKL150" s="6">
        <v>0.49362268518518521</v>
      </c>
      <c r="AKM150" s="6">
        <v>1.1648726851851849</v>
      </c>
      <c r="AKN150" s="7">
        <v>0.64047453703703705</v>
      </c>
      <c r="AKO150" s="6">
        <v>6.7106481481481475E-2</v>
      </c>
      <c r="AKP150" s="6">
        <v>1.399849537037037</v>
      </c>
      <c r="AKQ150" s="6">
        <v>1.54474537037037</v>
      </c>
      <c r="AKR150" s="6">
        <v>1.0730439814814809</v>
      </c>
      <c r="AKS150" s="7">
        <v>1.315763888888889</v>
      </c>
      <c r="AKT150" s="6">
        <v>1.439618055555556</v>
      </c>
      <c r="AKU150" s="6">
        <v>6.2546296296296294E-2</v>
      </c>
      <c r="AKV150" s="6">
        <v>0.8920717592592593</v>
      </c>
      <c r="AKW150" s="6">
        <v>0.70042824074074073</v>
      </c>
      <c r="AKX150" s="7">
        <v>1.271747685185185</v>
      </c>
      <c r="AKY150" s="6">
        <v>1.3938541666666671</v>
      </c>
      <c r="AKZ150" s="6">
        <v>1.2722222222222219</v>
      </c>
      <c r="ALA150" s="6">
        <v>1.192048611111111</v>
      </c>
      <c r="ALB150" s="6">
        <v>1.094178240740741</v>
      </c>
      <c r="ALC150" s="7">
        <v>0.36988425925925927</v>
      </c>
      <c r="ALD150" s="6">
        <v>1.512094907407407</v>
      </c>
      <c r="ALE150" s="6">
        <v>0.6932638888888889</v>
      </c>
      <c r="ALF150" s="6">
        <v>1.132974537037037</v>
      </c>
      <c r="ALG150" s="6">
        <v>0.80082175925925925</v>
      </c>
      <c r="ALH150" s="7">
        <v>1.4365393518518521</v>
      </c>
      <c r="ALI150" s="6">
        <v>6.2083333333333331E-2</v>
      </c>
      <c r="ALJ150" s="6">
        <v>1.216782407407407</v>
      </c>
      <c r="ALK150" s="6">
        <v>0.38822916666666668</v>
      </c>
      <c r="ALL150" s="6">
        <v>3.8773148148148147E-2</v>
      </c>
      <c r="ALM150" s="7">
        <v>0.1245949074074074</v>
      </c>
    </row>
    <row r="151" spans="1:1001" x14ac:dyDescent="0.45">
      <c r="A151" s="2" t="s">
        <v>150</v>
      </c>
      <c r="B151" s="7">
        <v>5.2800925925925918E-2</v>
      </c>
      <c r="C151" s="7">
        <v>0.48259259259259257</v>
      </c>
      <c r="D151" s="7">
        <v>0.52203703703703708</v>
      </c>
      <c r="E151" s="7">
        <v>0.57442129629629635</v>
      </c>
      <c r="F151" s="7">
        <v>1.017118055555555</v>
      </c>
      <c r="G151" s="7">
        <v>0.76011574074074073</v>
      </c>
      <c r="H151" s="7">
        <v>0.35167824074074072</v>
      </c>
      <c r="I151" s="7">
        <v>1.1769444444444439</v>
      </c>
      <c r="J151" s="7">
        <v>0.3475347222222222</v>
      </c>
      <c r="K151" s="7">
        <v>0.63488425925925929</v>
      </c>
      <c r="L151" s="7">
        <v>7.8541666666666662E-2</v>
      </c>
      <c r="M151" s="7">
        <v>0.4967361111111111</v>
      </c>
      <c r="N151" s="7">
        <v>0.74533564814814812</v>
      </c>
      <c r="O151" s="7">
        <v>5.3310185185185183E-2</v>
      </c>
      <c r="P151" s="7">
        <v>0.74578703703703708</v>
      </c>
      <c r="Q151" s="7">
        <v>0.73239583333333336</v>
      </c>
      <c r="R151" s="7">
        <v>2.388888888888889E-2</v>
      </c>
      <c r="S151" s="7">
        <v>0.7097106481481481</v>
      </c>
      <c r="T151" s="7">
        <v>1.13275462962963</v>
      </c>
      <c r="U151" s="7">
        <v>0.37281249999999999</v>
      </c>
      <c r="V151" s="7">
        <v>0.21096064814814819</v>
      </c>
      <c r="W151" s="7">
        <v>0.51388888888888884</v>
      </c>
      <c r="X151" s="7">
        <v>0.64038194444444441</v>
      </c>
      <c r="Y151" s="7">
        <v>0.74223379629629627</v>
      </c>
      <c r="Z151" s="7">
        <v>2.581990740740741</v>
      </c>
      <c r="AA151" s="7">
        <v>0.38412037037037039</v>
      </c>
      <c r="AB151" s="7">
        <v>0.49922453703703712</v>
      </c>
      <c r="AC151" s="7">
        <v>0.48416666666666669</v>
      </c>
      <c r="AD151" s="7">
        <v>1.0376736111111109</v>
      </c>
      <c r="AE151" s="7">
        <v>1.0161689814814809</v>
      </c>
      <c r="AF151" s="7">
        <v>0.59004629629629635</v>
      </c>
      <c r="AG151" s="7">
        <v>0.56618055555555558</v>
      </c>
      <c r="AH151" s="7">
        <v>0.75364583333333335</v>
      </c>
      <c r="AI151" s="7">
        <v>0.64274305555555555</v>
      </c>
      <c r="AJ151" s="7">
        <v>0.4841550925925926</v>
      </c>
      <c r="AK151" s="7">
        <v>0.74787037037037041</v>
      </c>
      <c r="AL151" s="7">
        <v>1.034351851851852</v>
      </c>
      <c r="AM151" s="7">
        <v>1.4594907407407411E-2</v>
      </c>
      <c r="AN151" s="7">
        <v>0.63307870370370367</v>
      </c>
      <c r="AO151" s="7">
        <v>0.39856481481481482</v>
      </c>
      <c r="AP151" s="7">
        <v>0.4289351851851852</v>
      </c>
      <c r="AQ151" s="7">
        <v>0.47347222222222218</v>
      </c>
      <c r="AR151" s="7">
        <v>0.64516203703703701</v>
      </c>
      <c r="AS151" s="7">
        <v>0.76766203703703706</v>
      </c>
      <c r="AT151" s="7">
        <v>5.7754629629629628E-2</v>
      </c>
      <c r="AU151" s="7">
        <v>0.40325231481481483</v>
      </c>
      <c r="AV151" s="7">
        <v>0.35341435185185183</v>
      </c>
      <c r="AW151" s="7">
        <v>1.1987962962962959</v>
      </c>
      <c r="AX151" s="7">
        <v>0.29054398148148147</v>
      </c>
      <c r="AY151" s="7">
        <v>0.42114583333333327</v>
      </c>
      <c r="AZ151" s="7">
        <v>0.3954050925925926</v>
      </c>
      <c r="BA151" s="7">
        <v>0.1078240740740741</v>
      </c>
      <c r="BB151" s="7">
        <v>0.50591435185185185</v>
      </c>
      <c r="BC151" s="7">
        <v>0.73871527777777779</v>
      </c>
      <c r="BD151" s="7">
        <v>0.82887731481481486</v>
      </c>
      <c r="BE151" s="7">
        <v>0.73929398148148151</v>
      </c>
      <c r="BF151" s="7">
        <v>0.66541666666666666</v>
      </c>
      <c r="BG151" s="7">
        <v>0.89339120370370373</v>
      </c>
      <c r="BH151" s="7">
        <v>0.18540509259259261</v>
      </c>
      <c r="BI151" s="7">
        <v>0.1175231481481482</v>
      </c>
      <c r="BJ151" s="7">
        <v>0.45177083333333329</v>
      </c>
      <c r="BK151" s="7">
        <v>0.76386574074074076</v>
      </c>
      <c r="BL151" s="7">
        <v>0.76585648148148144</v>
      </c>
      <c r="BM151" s="7">
        <v>5.4525462962962963E-2</v>
      </c>
      <c r="BN151" s="7">
        <v>9.5949074074074076E-2</v>
      </c>
      <c r="BO151" s="7">
        <v>0.42070601851851852</v>
      </c>
      <c r="BP151" s="7">
        <v>1.1290856481481479</v>
      </c>
      <c r="BQ151" s="7">
        <v>1.7638888888888891E-2</v>
      </c>
      <c r="BR151" s="7">
        <v>0.68776620370370367</v>
      </c>
      <c r="BS151" s="7">
        <v>1.1936689814814809</v>
      </c>
      <c r="BT151" s="7">
        <v>0.4675347222222222</v>
      </c>
      <c r="BU151" s="7">
        <v>0.73988425925925927</v>
      </c>
      <c r="BV151" s="7">
        <v>1.2672916666666669</v>
      </c>
      <c r="BW151" s="7">
        <v>1.128368055555556</v>
      </c>
      <c r="BX151" s="7">
        <v>0.77156250000000004</v>
      </c>
      <c r="BY151" s="7">
        <v>1.024791666666667</v>
      </c>
      <c r="BZ151" s="7">
        <v>0.38971064814814821</v>
      </c>
      <c r="CA151" s="7">
        <v>0.63930555555555557</v>
      </c>
      <c r="CB151" s="7">
        <v>0.71480324074074075</v>
      </c>
      <c r="CC151" s="7">
        <v>0.6663310185185185</v>
      </c>
      <c r="CD151" s="7">
        <v>0.22510416666666669</v>
      </c>
      <c r="CE151" s="7">
        <v>0.64906249999999999</v>
      </c>
      <c r="CF151" s="7">
        <v>0.24225694444444451</v>
      </c>
      <c r="CG151" s="7">
        <v>0.77224537037037033</v>
      </c>
      <c r="CH151" s="7">
        <v>0.64175925925925925</v>
      </c>
      <c r="CI151" s="7">
        <v>0.76569444444444446</v>
      </c>
      <c r="CJ151" s="7">
        <v>0.64359953703703698</v>
      </c>
      <c r="CK151" s="7">
        <v>0.36388888888888887</v>
      </c>
      <c r="CL151" s="7">
        <v>0.36712962962962958</v>
      </c>
      <c r="CM151" s="7">
        <v>0.36070601851851852</v>
      </c>
      <c r="CN151" s="7">
        <v>0.70390046296296294</v>
      </c>
      <c r="CO151" s="7">
        <v>0.92229166666666662</v>
      </c>
      <c r="CP151" s="7">
        <v>0.390625</v>
      </c>
      <c r="CQ151" s="7">
        <v>0.68532407407407403</v>
      </c>
      <c r="CR151" s="7">
        <v>0.77378472222222228</v>
      </c>
      <c r="CS151" s="7">
        <v>6.5543981481481481E-2</v>
      </c>
      <c r="CT151" s="7">
        <v>0.87259259259259259</v>
      </c>
      <c r="CU151" s="7">
        <v>0.4450115740740741</v>
      </c>
      <c r="CV151" s="7">
        <v>0.64954861111111106</v>
      </c>
      <c r="CW151" s="7">
        <v>0.30634259259259261</v>
      </c>
      <c r="CX151" s="7">
        <v>0.69302083333333331</v>
      </c>
      <c r="CY151" s="7">
        <v>0.60592592592592598</v>
      </c>
      <c r="CZ151" s="7">
        <v>0.58157407407407402</v>
      </c>
      <c r="DA151" s="7">
        <v>0.77289351851851851</v>
      </c>
      <c r="DB151" s="7">
        <v>1.0075231481481479</v>
      </c>
      <c r="DC151" s="7">
        <v>0.76916666666666667</v>
      </c>
      <c r="DD151" s="7">
        <v>0.79079861111111116</v>
      </c>
      <c r="DE151" s="7">
        <v>0.81234953703703705</v>
      </c>
      <c r="DF151" s="7">
        <v>0.86657407407407405</v>
      </c>
      <c r="DG151" s="7">
        <v>0.17541666666666669</v>
      </c>
      <c r="DH151" s="7">
        <v>0.36153935185185188</v>
      </c>
      <c r="DI151" s="7">
        <v>0.87028935185185186</v>
      </c>
      <c r="DJ151" s="7">
        <v>0.77145833333333336</v>
      </c>
      <c r="DK151" s="7">
        <v>0.64371527777777782</v>
      </c>
      <c r="DL151" s="7">
        <v>0.43541666666666667</v>
      </c>
      <c r="DM151" s="7">
        <v>0.23177083333333329</v>
      </c>
      <c r="DN151" s="7">
        <v>0.77152777777777781</v>
      </c>
      <c r="DO151" s="7">
        <v>6.3125000000000001E-2</v>
      </c>
      <c r="DP151" s="7">
        <v>0.52232638888888894</v>
      </c>
      <c r="DQ151" s="7">
        <v>0.74170138888888892</v>
      </c>
      <c r="DR151" s="7">
        <v>0.62903935185185189</v>
      </c>
      <c r="DS151" s="7">
        <v>0.75296296296296295</v>
      </c>
      <c r="DT151" s="7">
        <v>1.203634259259259</v>
      </c>
      <c r="DU151" s="7">
        <v>0.55354166666666671</v>
      </c>
      <c r="DV151" s="7">
        <v>0.64538194444444441</v>
      </c>
      <c r="DW151" s="7">
        <v>0.77124999999999999</v>
      </c>
      <c r="DX151" s="7">
        <v>0.93633101851851852</v>
      </c>
      <c r="DY151" s="7">
        <v>0.77550925925925929</v>
      </c>
      <c r="DZ151" s="7">
        <v>0.87537037037037035</v>
      </c>
      <c r="EA151" s="7">
        <v>0.73079861111111111</v>
      </c>
      <c r="EB151" s="7">
        <v>0.76997685185185183</v>
      </c>
      <c r="EC151" s="7">
        <v>0.49351851851851852</v>
      </c>
      <c r="ED151" s="7">
        <v>0.50715277777777779</v>
      </c>
      <c r="EE151" s="7">
        <v>0.67633101851851851</v>
      </c>
      <c r="EF151" s="7">
        <v>0.72050925925925924</v>
      </c>
      <c r="EG151" s="7">
        <v>0.37679398148148152</v>
      </c>
      <c r="EH151" s="7">
        <v>1.036458333333333</v>
      </c>
      <c r="EI151" s="7">
        <v>0.72454861111111113</v>
      </c>
      <c r="EJ151" s="7">
        <v>1.3622685185185191E-2</v>
      </c>
      <c r="EK151" s="7">
        <v>0.7424074074074074</v>
      </c>
      <c r="EL151" s="7">
        <v>1.021585648148148</v>
      </c>
      <c r="EM151" s="7">
        <v>0.59381944444444446</v>
      </c>
      <c r="EN151" s="7">
        <v>0.45956018518518521</v>
      </c>
      <c r="EO151" s="7">
        <v>0.41810185185185178</v>
      </c>
      <c r="EP151" s="7">
        <v>0.58087962962962958</v>
      </c>
      <c r="EQ151" s="7">
        <v>0.40001157407407412</v>
      </c>
      <c r="ER151" s="7">
        <v>1.011180555555556</v>
      </c>
      <c r="ES151" s="7">
        <v>0.42032407407407413</v>
      </c>
      <c r="ET151" s="7">
        <v>0.68502314814814813</v>
      </c>
      <c r="EU151" s="5" t="s">
        <v>1001</v>
      </c>
      <c r="EV151" s="7">
        <v>9.8738425925925924E-2</v>
      </c>
      <c r="EW151" s="7">
        <v>0.47728009259259258</v>
      </c>
      <c r="EX151" s="7">
        <v>0.41122685185185193</v>
      </c>
      <c r="EY151" s="7">
        <v>0.61466435185185186</v>
      </c>
      <c r="EZ151" s="7">
        <v>0.97013888888888888</v>
      </c>
      <c r="FA151" s="7">
        <v>0.74105324074074075</v>
      </c>
      <c r="FB151" s="7">
        <v>0.33560185185185187</v>
      </c>
      <c r="FC151" s="7">
        <v>0.47711805555555548</v>
      </c>
      <c r="FD151" s="7">
        <v>0.57998842592592592</v>
      </c>
      <c r="FE151" s="7">
        <v>0.56815972222222222</v>
      </c>
      <c r="FF151" s="7">
        <v>0.40038194444444453</v>
      </c>
      <c r="FG151" s="7">
        <v>0.54446759259259259</v>
      </c>
      <c r="FH151" s="7">
        <v>0.53983796296296294</v>
      </c>
      <c r="FI151" s="7">
        <v>0.33902777777777782</v>
      </c>
      <c r="FJ151" s="7">
        <v>0.63751157407407411</v>
      </c>
      <c r="FK151" s="7">
        <v>0.7309606481481481</v>
      </c>
      <c r="FL151" s="7">
        <v>0.64309027777777783</v>
      </c>
      <c r="FM151" s="7">
        <v>0.30778935185185191</v>
      </c>
      <c r="FN151" s="7">
        <v>0.49436342592592591</v>
      </c>
      <c r="FO151" s="7">
        <v>0.38592592592592601</v>
      </c>
      <c r="FP151" s="7">
        <v>1.1062384259259259</v>
      </c>
      <c r="FQ151" s="7">
        <v>0.82731481481481484</v>
      </c>
      <c r="FR151" s="7">
        <v>0.72840277777777773</v>
      </c>
      <c r="FS151" s="7">
        <v>0.73090277777777779</v>
      </c>
      <c r="FT151" s="7">
        <v>0.69642361111111106</v>
      </c>
      <c r="FU151" s="7">
        <v>0.38839120370370372</v>
      </c>
      <c r="FV151" s="7">
        <v>0.38903935185185179</v>
      </c>
      <c r="FW151" s="7">
        <v>1.037638888888889</v>
      </c>
      <c r="FX151" s="7">
        <v>0.79789351851851853</v>
      </c>
      <c r="FY151" s="7">
        <v>1.1915740740740739</v>
      </c>
      <c r="FZ151" s="7">
        <v>0.30134259259259261</v>
      </c>
      <c r="GA151" s="7">
        <v>0.58027777777777778</v>
      </c>
      <c r="GB151" s="7">
        <v>0.50075231481481486</v>
      </c>
      <c r="GC151" s="7">
        <v>0.76313657407407409</v>
      </c>
      <c r="GD151" s="7">
        <v>0.52061342592592597</v>
      </c>
      <c r="GE151" s="7">
        <v>0.91093749999999996</v>
      </c>
      <c r="GF151" s="7">
        <v>0.70886574074074071</v>
      </c>
      <c r="GG151" s="7">
        <v>0.99289351851851848</v>
      </c>
      <c r="GH151" s="7">
        <v>6.5613425925925922E-2</v>
      </c>
      <c r="GI151" s="7">
        <v>0.19924768518518521</v>
      </c>
      <c r="GJ151" s="7">
        <v>0.37061342592592589</v>
      </c>
      <c r="GK151" s="7">
        <v>0.72538194444444448</v>
      </c>
      <c r="GL151" s="7">
        <v>0.50665509259259256</v>
      </c>
      <c r="GM151" s="7">
        <v>0.36581018518518521</v>
      </c>
      <c r="GN151" s="7">
        <v>0.65005787037037033</v>
      </c>
      <c r="GO151" s="7">
        <v>0.44750000000000001</v>
      </c>
      <c r="GP151" s="7">
        <v>0.31973379629629628</v>
      </c>
      <c r="GQ151" s="7">
        <v>0.34140046296296289</v>
      </c>
      <c r="GR151" s="7">
        <v>0.42942129629629627</v>
      </c>
      <c r="GS151" s="7">
        <v>0.74204861111111109</v>
      </c>
      <c r="GT151" s="7">
        <v>1.022569444444444</v>
      </c>
      <c r="GU151" s="7">
        <v>0.55228009259259259</v>
      </c>
      <c r="GV151" s="7">
        <v>0.77243055555555551</v>
      </c>
      <c r="GW151" s="7">
        <v>4.5115740740740741E-2</v>
      </c>
      <c r="GX151" s="7">
        <v>0.1555671296296296</v>
      </c>
      <c r="GY151" s="7">
        <v>0.64401620370370372</v>
      </c>
      <c r="GZ151" s="7">
        <v>0.74047453703703703</v>
      </c>
      <c r="HA151" s="7">
        <v>0.71062499999999995</v>
      </c>
      <c r="HB151" s="7">
        <v>0.73461805555555559</v>
      </c>
      <c r="HC151" s="7">
        <v>0.77020833333333338</v>
      </c>
      <c r="HD151" s="7">
        <v>0.1536689814814815</v>
      </c>
      <c r="HE151" s="7">
        <v>1.181203703703704</v>
      </c>
      <c r="HF151" s="7">
        <v>0.74761574074074078</v>
      </c>
      <c r="HG151" s="7">
        <v>0.47489583333333341</v>
      </c>
      <c r="HH151" s="7">
        <v>0.73109953703703701</v>
      </c>
      <c r="HI151" s="7">
        <v>0.73550925925925925</v>
      </c>
      <c r="HJ151" s="7">
        <v>0.84098379629629627</v>
      </c>
      <c r="HK151" s="7">
        <v>1.010486111111111</v>
      </c>
      <c r="HL151" s="7">
        <v>0.52053240740740736</v>
      </c>
      <c r="HM151" s="7">
        <v>0.74421296296296291</v>
      </c>
      <c r="HN151" s="7">
        <v>5.4988425925925927E-2</v>
      </c>
      <c r="HO151" s="7">
        <v>0.77020833333333338</v>
      </c>
      <c r="HP151" s="7">
        <v>0.62430555555555556</v>
      </c>
      <c r="HQ151" s="7">
        <v>6.6782407407407407E-3</v>
      </c>
      <c r="HR151" s="7">
        <v>1.032673611111111</v>
      </c>
      <c r="HS151" s="7">
        <v>0.78472222222222221</v>
      </c>
      <c r="HT151" s="7">
        <v>0.43520833333333331</v>
      </c>
      <c r="HU151" s="7">
        <v>0.7176851851851852</v>
      </c>
      <c r="HV151" s="7">
        <v>1.041689814814815</v>
      </c>
      <c r="HW151" s="7">
        <v>0.41523148148148148</v>
      </c>
      <c r="HX151" s="7">
        <v>0.5683449074074074</v>
      </c>
      <c r="HY151" s="7">
        <v>4.6643518518518518E-3</v>
      </c>
      <c r="HZ151" s="7">
        <v>0.49371527777777779</v>
      </c>
      <c r="IA151" s="7">
        <v>0.49717592592592591</v>
      </c>
      <c r="IB151" s="7">
        <v>0.33724537037037039</v>
      </c>
      <c r="IC151" s="7">
        <v>0.29854166666666659</v>
      </c>
      <c r="ID151" s="7">
        <v>0.50896990740740744</v>
      </c>
      <c r="IE151" s="7">
        <v>0.70497685185185188</v>
      </c>
      <c r="IF151" s="7">
        <v>0.85166666666666668</v>
      </c>
      <c r="IG151" s="7">
        <v>0.6971180555555555</v>
      </c>
      <c r="IH151" s="7">
        <v>0.57973379629629629</v>
      </c>
      <c r="II151" s="7">
        <v>2.9675925925925929E-2</v>
      </c>
      <c r="IJ151" s="7">
        <v>0.42385416666666659</v>
      </c>
      <c r="IK151" s="7">
        <v>0.4929513888888889</v>
      </c>
      <c r="IL151" s="7">
        <v>0.40196759259259263</v>
      </c>
      <c r="IM151" s="7">
        <v>0.49724537037037042</v>
      </c>
      <c r="IN151" s="7">
        <v>0.72909722222222217</v>
      </c>
      <c r="IO151" s="7">
        <v>0.73269675925925926</v>
      </c>
      <c r="IP151" s="7">
        <v>0.31613425925925931</v>
      </c>
      <c r="IQ151" s="7">
        <v>0.39598379629629632</v>
      </c>
      <c r="IR151" s="7">
        <v>0.73943287037037042</v>
      </c>
      <c r="IS151" s="7">
        <v>0.68828703703703709</v>
      </c>
      <c r="IT151" s="7">
        <v>1.004537037037037</v>
      </c>
      <c r="IU151" s="7">
        <v>0.45761574074074068</v>
      </c>
      <c r="IV151" s="7">
        <v>0.68978009259259254</v>
      </c>
      <c r="IW151" s="7">
        <v>0.66835648148148152</v>
      </c>
      <c r="IX151" s="7">
        <v>0.36519675925925932</v>
      </c>
      <c r="IY151" s="7">
        <v>0.58089120370370373</v>
      </c>
      <c r="IZ151" s="7">
        <v>0.64241898148148147</v>
      </c>
      <c r="JA151" s="7">
        <v>0.76310185185185186</v>
      </c>
      <c r="JB151" s="7">
        <v>0.34319444444444452</v>
      </c>
      <c r="JC151" s="7">
        <v>0.77143518518518517</v>
      </c>
      <c r="JD151" s="7">
        <v>0.64774305555555556</v>
      </c>
      <c r="JE151" s="7">
        <v>0.76386574074074076</v>
      </c>
      <c r="JF151" s="7">
        <v>0.81747685185185182</v>
      </c>
      <c r="JG151" s="5" t="s">
        <v>1001</v>
      </c>
      <c r="JH151" s="7">
        <v>0.36314814814814822</v>
      </c>
      <c r="JI151" s="7">
        <v>0.46954861111111112</v>
      </c>
      <c r="JJ151" s="7">
        <v>0.74258101851851854</v>
      </c>
      <c r="JK151" s="7">
        <v>0.78228009259259257</v>
      </c>
      <c r="JL151" s="7">
        <v>0.76460648148148147</v>
      </c>
      <c r="JM151" s="7">
        <v>0.29457175925925932</v>
      </c>
      <c r="JN151" s="7">
        <v>0.8414814814814815</v>
      </c>
      <c r="JO151" s="7">
        <v>0.72967592592592589</v>
      </c>
      <c r="JP151" s="7">
        <v>0.56978009259259255</v>
      </c>
      <c r="JQ151" s="7">
        <v>0.65134259259259264</v>
      </c>
      <c r="JR151" s="7">
        <v>0.64497685185185183</v>
      </c>
      <c r="JS151" s="7">
        <v>0.229375</v>
      </c>
      <c r="JT151" s="7">
        <v>0.75960648148148147</v>
      </c>
      <c r="JU151" s="7">
        <v>0.16210648148148149</v>
      </c>
      <c r="JV151" s="7">
        <v>0.69434027777777774</v>
      </c>
      <c r="JW151" s="7">
        <v>0.74024305555555558</v>
      </c>
      <c r="JX151" s="7">
        <v>0.25253472222222217</v>
      </c>
      <c r="JY151" s="7">
        <v>0.40586805555555561</v>
      </c>
      <c r="JZ151" s="7">
        <v>0.76333333333333331</v>
      </c>
      <c r="KA151" s="7">
        <v>1.022268518518519</v>
      </c>
      <c r="KB151" s="7">
        <v>0.43127314814814821</v>
      </c>
      <c r="KC151" s="7">
        <v>0.65260416666666665</v>
      </c>
      <c r="KD151" s="7">
        <v>0.76956018518518521</v>
      </c>
      <c r="KE151" s="7">
        <v>0.39640046296296289</v>
      </c>
      <c r="KF151" s="7">
        <v>0.48655092592592591</v>
      </c>
      <c r="KG151" s="7">
        <v>0.3621875</v>
      </c>
      <c r="KH151" s="7">
        <v>0.71402777777777782</v>
      </c>
      <c r="KI151" s="7">
        <v>0.21126157407407409</v>
      </c>
      <c r="KJ151" s="7">
        <v>0.72256944444444449</v>
      </c>
      <c r="KK151" s="7">
        <v>0.57168981481481485</v>
      </c>
      <c r="KL151" s="7">
        <v>0.70810185185185182</v>
      </c>
      <c r="KM151" s="7">
        <v>0.50908564814814816</v>
      </c>
      <c r="KN151" s="7">
        <v>1.1967129629629629</v>
      </c>
      <c r="KO151" s="7">
        <v>1.388888888888889E-2</v>
      </c>
      <c r="KP151" s="7">
        <v>0.3963888888888889</v>
      </c>
      <c r="KQ151" s="7">
        <v>0.29783564814814822</v>
      </c>
      <c r="KR151" s="7">
        <v>1.21681712962963</v>
      </c>
      <c r="KS151" s="7">
        <v>0.87587962962962962</v>
      </c>
      <c r="KT151" s="7">
        <v>1.0427199074074069</v>
      </c>
      <c r="KU151" s="7">
        <v>0.78590277777777773</v>
      </c>
      <c r="KV151" s="7">
        <v>0.85428240740740746</v>
      </c>
      <c r="KW151" s="7">
        <v>0.76244212962962965</v>
      </c>
      <c r="KX151" s="7">
        <v>0.50543981481481481</v>
      </c>
      <c r="KY151" s="7">
        <v>0.59104166666666669</v>
      </c>
      <c r="KZ151" s="7">
        <v>0.2252314814814815</v>
      </c>
      <c r="LA151" s="7">
        <v>1.204884259259259</v>
      </c>
      <c r="LB151" s="7">
        <v>0.37296296296296289</v>
      </c>
      <c r="LC151" s="7">
        <v>0.73506944444444444</v>
      </c>
      <c r="LD151" s="7">
        <v>0.5672800925925926</v>
      </c>
      <c r="LE151" s="7">
        <v>0.77074074074074073</v>
      </c>
      <c r="LF151" s="7">
        <v>0.77031249999999996</v>
      </c>
      <c r="LG151" s="7">
        <v>0.50473379629629633</v>
      </c>
      <c r="LH151" s="7">
        <v>0.74302083333333335</v>
      </c>
      <c r="LI151" s="7">
        <v>1.0274537037037039</v>
      </c>
      <c r="LJ151" s="7">
        <v>0.30829861111111112</v>
      </c>
      <c r="LK151" s="7">
        <v>2.1886574074074079E-2</v>
      </c>
      <c r="LL151" s="7">
        <v>1.0412962962962959</v>
      </c>
      <c r="LM151" s="7">
        <v>0.72908564814814814</v>
      </c>
      <c r="LN151" s="7">
        <v>0.76355324074074071</v>
      </c>
      <c r="LO151" s="7">
        <v>0.77126157407407403</v>
      </c>
      <c r="LP151" s="7">
        <v>0.47086805555555561</v>
      </c>
      <c r="LQ151" s="7">
        <v>0.71785879629629634</v>
      </c>
      <c r="LR151" s="7">
        <v>0.67180555555555554</v>
      </c>
      <c r="LS151" s="7">
        <v>0.18432870370370369</v>
      </c>
      <c r="LT151" s="7">
        <v>0.40953703703703698</v>
      </c>
      <c r="LU151" s="7">
        <v>2.116898148148148E-2</v>
      </c>
      <c r="LV151" s="7">
        <v>0.74752314814814813</v>
      </c>
      <c r="LW151" s="7">
        <v>0.73684027777777783</v>
      </c>
      <c r="LX151" s="7">
        <v>0.86162037037037043</v>
      </c>
      <c r="LY151" s="7">
        <v>0.85859953703703706</v>
      </c>
      <c r="LZ151" s="7">
        <v>0.31084490740740739</v>
      </c>
      <c r="MA151" s="7">
        <v>0.62641203703703707</v>
      </c>
      <c r="MB151" s="7">
        <v>1.0176851851851849</v>
      </c>
      <c r="MC151" s="7">
        <v>0.90534722222222219</v>
      </c>
      <c r="MD151" s="7">
        <v>2.586805555555555E-2</v>
      </c>
      <c r="ME151" s="7">
        <v>0.73953703703703699</v>
      </c>
      <c r="MF151" s="7">
        <v>0.48923611111111109</v>
      </c>
      <c r="MG151" s="7">
        <v>0.64211805555555557</v>
      </c>
      <c r="MH151" s="7">
        <v>6.0925925925925932E-2</v>
      </c>
      <c r="MI151" s="7">
        <v>0.74474537037037036</v>
      </c>
      <c r="MJ151" s="7">
        <v>0.74276620370370372</v>
      </c>
      <c r="MK151" s="7">
        <v>1.417824074074074E-2</v>
      </c>
      <c r="ML151" s="7">
        <v>0.3919097222222222</v>
      </c>
      <c r="MM151" s="7">
        <v>0.52660879629629631</v>
      </c>
      <c r="MN151" s="7">
        <v>8.7858796296296296E-2</v>
      </c>
      <c r="MO151" s="7">
        <v>0.64060185185185181</v>
      </c>
      <c r="MP151" s="7">
        <v>0.48391203703703711</v>
      </c>
      <c r="MQ151" s="7">
        <v>0.98002314814814817</v>
      </c>
      <c r="MR151" s="7">
        <v>0.66228009259259257</v>
      </c>
      <c r="MS151" s="7">
        <v>0.50138888888888888</v>
      </c>
      <c r="MT151" s="7">
        <v>0.74974537037037037</v>
      </c>
      <c r="MU151" s="7">
        <v>0.73935185185185182</v>
      </c>
      <c r="MV151" s="7">
        <v>0.40013888888888888</v>
      </c>
      <c r="MW151" s="7">
        <v>0.50700231481481484</v>
      </c>
      <c r="MX151" s="7">
        <v>0.772974537037037</v>
      </c>
      <c r="MY151" s="7">
        <v>0.47266203703703702</v>
      </c>
      <c r="MZ151" s="7">
        <v>0.50265046296296301</v>
      </c>
      <c r="NA151" s="7">
        <v>1.1006944444444441E-2</v>
      </c>
      <c r="NB151" s="7">
        <v>0.4629861111111111</v>
      </c>
      <c r="NC151" s="7">
        <v>1.553240740740741E-2</v>
      </c>
      <c r="ND151" s="7">
        <v>0.77119212962962957</v>
      </c>
      <c r="NE151" s="7">
        <v>0.82138888888888884</v>
      </c>
      <c r="NF151" s="7">
        <v>0.46968749999999998</v>
      </c>
      <c r="NG151" s="7">
        <v>0.46585648148148151</v>
      </c>
      <c r="NH151" s="7">
        <v>0.76483796296296291</v>
      </c>
      <c r="NI151" s="7">
        <v>0.53879629629629633</v>
      </c>
      <c r="NJ151" s="7">
        <v>0.62730324074074073</v>
      </c>
      <c r="NK151" s="7">
        <v>0.46721064814814822</v>
      </c>
      <c r="NL151" s="7">
        <v>0.35379629629629628</v>
      </c>
      <c r="NM151" s="7">
        <v>1.1112037037037039</v>
      </c>
      <c r="NN151" s="7">
        <v>0.21300925925925929</v>
      </c>
      <c r="NO151" s="7">
        <v>0.73635416666666664</v>
      </c>
      <c r="NP151" s="7">
        <v>0.80506944444444439</v>
      </c>
      <c r="NQ151" s="7">
        <v>0.39097222222222222</v>
      </c>
      <c r="NR151" s="7">
        <v>0.38615740740740739</v>
      </c>
      <c r="NS151" s="7">
        <v>0.64650462962962962</v>
      </c>
      <c r="NT151" s="7">
        <v>0.88238425925925923</v>
      </c>
      <c r="NU151" s="7">
        <v>0.76385416666666661</v>
      </c>
      <c r="NV151" s="7">
        <v>0.21283564814814809</v>
      </c>
      <c r="NW151" s="7">
        <v>0.6536805555555556</v>
      </c>
      <c r="NX151" s="7">
        <v>0.53699074074074071</v>
      </c>
      <c r="NY151" s="7">
        <v>0.81674768518518515</v>
      </c>
      <c r="NZ151" s="7">
        <v>0.19671296296296301</v>
      </c>
      <c r="OA151" s="7">
        <v>0.88908564814814817</v>
      </c>
      <c r="OB151" s="7">
        <v>0.7418865740740741</v>
      </c>
      <c r="OC151" s="7">
        <v>1.012939814814815</v>
      </c>
      <c r="OD151" s="7">
        <v>0.71979166666666672</v>
      </c>
      <c r="OE151" s="7">
        <v>0.77041666666666664</v>
      </c>
      <c r="OF151" s="7">
        <v>0.70670138888888889</v>
      </c>
      <c r="OG151" s="7">
        <v>0.31126157407407412</v>
      </c>
      <c r="OH151" s="7">
        <v>0.75449074074074074</v>
      </c>
      <c r="OI151" s="7">
        <v>0.73173611111111114</v>
      </c>
      <c r="OJ151" s="7">
        <v>0.5376967592592593</v>
      </c>
      <c r="OK151" s="7">
        <v>0.72393518518518518</v>
      </c>
      <c r="OL151" s="7">
        <v>0.41545138888888888</v>
      </c>
      <c r="OM151" s="7">
        <v>1.140115740740741</v>
      </c>
      <c r="ON151" s="7">
        <v>0.76405092592592594</v>
      </c>
      <c r="OO151" s="7">
        <v>0.39788194444444452</v>
      </c>
      <c r="OP151" s="7">
        <v>0.72196759259259258</v>
      </c>
      <c r="OQ151" s="7">
        <v>0.75660879629629629</v>
      </c>
      <c r="OR151" s="5" t="s">
        <v>1001</v>
      </c>
      <c r="OS151" s="7">
        <v>0.24908564814814821</v>
      </c>
      <c r="OT151" s="7">
        <v>5.033564814814815E-2</v>
      </c>
      <c r="OU151" s="7">
        <v>0.54843750000000002</v>
      </c>
      <c r="OV151" s="7">
        <v>0.36596064814814822</v>
      </c>
      <c r="OW151" s="7">
        <v>0.75430555555555556</v>
      </c>
      <c r="OX151" s="7">
        <v>0.74371527777777779</v>
      </c>
      <c r="OY151" s="7">
        <v>0.30811342592592589</v>
      </c>
      <c r="OZ151" s="7">
        <v>0.7872569444444445</v>
      </c>
      <c r="PA151" s="7">
        <v>0.35810185185185178</v>
      </c>
      <c r="PB151" s="7">
        <v>0.36201388888888891</v>
      </c>
      <c r="PC151" s="7">
        <v>0.67163194444444441</v>
      </c>
      <c r="PD151" s="7">
        <v>0.74261574074074077</v>
      </c>
      <c r="PE151" s="7">
        <v>0.45687499999999998</v>
      </c>
      <c r="PF151" s="7">
        <v>0.65989583333333335</v>
      </c>
      <c r="PG151" s="7">
        <v>0.35821759259259262</v>
      </c>
      <c r="PH151" s="7">
        <v>0.74336805555555552</v>
      </c>
      <c r="PI151" s="7">
        <v>1.03125E-2</v>
      </c>
      <c r="PJ151" s="7">
        <v>0.76468749999999996</v>
      </c>
      <c r="PK151" s="7">
        <v>0.13412037037037039</v>
      </c>
      <c r="PL151" s="7">
        <v>0.23366898148148149</v>
      </c>
      <c r="PM151" s="7">
        <v>0.74443287037037043</v>
      </c>
      <c r="PN151" s="7">
        <v>0.76905092592592594</v>
      </c>
      <c r="PO151" s="7">
        <v>0.49763888888888891</v>
      </c>
      <c r="PP151" s="7">
        <v>0.62232638888888892</v>
      </c>
      <c r="PQ151" s="7">
        <v>0.76976851851851846</v>
      </c>
      <c r="PR151" s="7">
        <v>0.42305555555555557</v>
      </c>
      <c r="PS151" s="7">
        <v>0.32126157407407407</v>
      </c>
      <c r="PT151" s="7">
        <v>0.76368055555555558</v>
      </c>
      <c r="PU151" s="7">
        <v>0.37677083333333328</v>
      </c>
      <c r="PV151" s="7">
        <v>0.44190972222222219</v>
      </c>
      <c r="PW151" s="7">
        <v>0.38040509259259259</v>
      </c>
      <c r="PX151" s="7">
        <v>0.16025462962962961</v>
      </c>
      <c r="PY151" s="7">
        <v>0.24857638888888889</v>
      </c>
      <c r="PZ151" s="7">
        <v>0.67215277777777782</v>
      </c>
      <c r="QA151" s="7">
        <v>0.46965277777777781</v>
      </c>
      <c r="QB151" s="7">
        <v>0.5488425925925926</v>
      </c>
      <c r="QC151" s="7">
        <v>0.35158564814814808</v>
      </c>
      <c r="QD151" s="7">
        <v>0.35021990740740738</v>
      </c>
      <c r="QE151" s="7">
        <v>2.314814814814815E-2</v>
      </c>
      <c r="QF151" s="7">
        <v>0.73964120370370368</v>
      </c>
      <c r="QG151" s="7">
        <v>0.74049768518518522</v>
      </c>
      <c r="QH151" s="7">
        <v>0.15554398148148149</v>
      </c>
      <c r="QI151" s="7">
        <v>1.0354861111111111</v>
      </c>
      <c r="QJ151" s="7">
        <v>0.42820601851851853</v>
      </c>
      <c r="QK151" s="7">
        <v>1.200173611111111</v>
      </c>
      <c r="QL151" s="7">
        <v>0.46667824074074082</v>
      </c>
      <c r="QM151" s="7">
        <v>0.4145949074074074</v>
      </c>
      <c r="QN151" s="7">
        <v>6.895833333333333E-2</v>
      </c>
      <c r="QO151" s="7">
        <v>0.76392361111111107</v>
      </c>
      <c r="QP151" s="7">
        <v>0.4304513888888889</v>
      </c>
      <c r="QQ151" s="7">
        <v>5.46875E-2</v>
      </c>
      <c r="QR151" s="7">
        <v>1.198587962962963</v>
      </c>
      <c r="QS151" s="7">
        <v>0.57361111111111107</v>
      </c>
      <c r="QT151" s="7">
        <v>0.40682870370370372</v>
      </c>
      <c r="QU151" s="7">
        <v>0.39952546296296299</v>
      </c>
      <c r="QV151" s="7">
        <v>0.53996527777777781</v>
      </c>
      <c r="QW151" s="7">
        <v>0.73724537037037041</v>
      </c>
      <c r="QX151" s="7">
        <v>0.69444444444444442</v>
      </c>
      <c r="QY151" s="7">
        <v>0.73954861111111114</v>
      </c>
      <c r="QZ151" s="7">
        <v>1.2040046296296301</v>
      </c>
      <c r="RA151" s="7">
        <v>0.1012615740740741</v>
      </c>
      <c r="RB151" s="7">
        <v>0.38370370370370371</v>
      </c>
      <c r="RC151" s="7">
        <v>0.74873842592592588</v>
      </c>
      <c r="RD151" s="7">
        <v>0.13498842592592589</v>
      </c>
      <c r="RE151" s="7">
        <v>0.73527777777777781</v>
      </c>
      <c r="RF151" s="7">
        <v>0.74209490740740736</v>
      </c>
      <c r="RG151" s="7">
        <v>0.63277777777777777</v>
      </c>
      <c r="RH151" s="7">
        <v>0.58482638888888894</v>
      </c>
      <c r="RI151" s="7">
        <v>0.65157407407407408</v>
      </c>
      <c r="RJ151" s="7">
        <v>0.42454861111111108</v>
      </c>
      <c r="RK151" s="7">
        <v>0.7416666666666667</v>
      </c>
      <c r="RL151" s="7">
        <v>1.2165393518518519</v>
      </c>
      <c r="RM151" s="7">
        <v>0.76292824074074073</v>
      </c>
      <c r="RN151" s="7">
        <v>0.49428240740740742</v>
      </c>
      <c r="RO151" s="7">
        <v>0.7739583333333333</v>
      </c>
      <c r="RP151" s="7">
        <v>0.67849537037037033</v>
      </c>
      <c r="RQ151" s="7">
        <v>0.4692013888888889</v>
      </c>
      <c r="RR151" s="7">
        <v>0.23846064814814821</v>
      </c>
      <c r="RS151" s="7">
        <v>0.5837268518518518</v>
      </c>
      <c r="RT151" s="7">
        <v>0.28370370370370368</v>
      </c>
      <c r="RU151" s="7">
        <v>0.7174652777777778</v>
      </c>
      <c r="RV151" s="7">
        <v>0.71275462962962965</v>
      </c>
      <c r="RW151" s="7">
        <v>0.35082175925925918</v>
      </c>
      <c r="RX151" s="7">
        <v>0.88400462962962967</v>
      </c>
      <c r="RY151" s="7">
        <v>0.36430555555555549</v>
      </c>
      <c r="RZ151" s="7">
        <v>9.7164351851851849E-2</v>
      </c>
      <c r="SA151" s="7">
        <v>0.71658564814814818</v>
      </c>
      <c r="SB151" s="7">
        <v>5.8506944444444438E-2</v>
      </c>
      <c r="SC151" s="7">
        <v>0.35219907407407408</v>
      </c>
      <c r="SD151" s="7">
        <v>0.61928240740740736</v>
      </c>
      <c r="SE151" s="7">
        <v>0.68009259259259258</v>
      </c>
      <c r="SF151" s="7">
        <v>0.68380787037037039</v>
      </c>
      <c r="SG151" s="7">
        <v>0.34087962962962959</v>
      </c>
      <c r="SH151" s="7">
        <v>0.73986111111111108</v>
      </c>
      <c r="SI151" s="7">
        <v>0.77175925925925926</v>
      </c>
      <c r="SJ151" s="7">
        <v>1.862268518518519E-2</v>
      </c>
      <c r="SK151" s="7">
        <v>0.32841435185185192</v>
      </c>
      <c r="SL151" s="7">
        <v>0.32707175925925919</v>
      </c>
      <c r="SM151" s="7">
        <v>0.47377314814814808</v>
      </c>
      <c r="SN151" s="7">
        <v>1.0494097222222221</v>
      </c>
      <c r="SO151" s="7">
        <v>0.14000000000000001</v>
      </c>
      <c r="SP151" s="7">
        <v>0.41965277777777782</v>
      </c>
      <c r="SQ151" s="7">
        <v>0.99903935185185189</v>
      </c>
      <c r="SR151" s="7">
        <v>0.49777777777777782</v>
      </c>
      <c r="SS151" s="7">
        <v>1.00568287037037</v>
      </c>
      <c r="ST151" s="7">
        <v>0.76143518518518516</v>
      </c>
      <c r="SU151" s="7">
        <v>0.74630787037037039</v>
      </c>
      <c r="SV151" s="7">
        <v>0.44885416666666672</v>
      </c>
      <c r="SW151" s="7">
        <v>5.7962962962962973E-2</v>
      </c>
      <c r="SX151" s="7">
        <v>0.48638888888888893</v>
      </c>
      <c r="SY151" s="7">
        <v>0.74457175925925922</v>
      </c>
      <c r="SZ151" s="7">
        <v>0.32090277777777781</v>
      </c>
      <c r="TA151" s="7">
        <v>0.46148148148148149</v>
      </c>
      <c r="TB151" s="7">
        <v>0.87481481481481482</v>
      </c>
      <c r="TC151" s="7">
        <v>0.12540509259259261</v>
      </c>
      <c r="TD151" s="7">
        <v>0.52979166666666666</v>
      </c>
      <c r="TE151" s="7">
        <v>0.88059027777777776</v>
      </c>
      <c r="TF151" s="7">
        <v>0.74003472222222222</v>
      </c>
      <c r="TG151" s="7">
        <v>0.39848379629629632</v>
      </c>
      <c r="TH151" s="7">
        <v>0.92027777777777775</v>
      </c>
      <c r="TI151" s="7">
        <v>0.45275462962962959</v>
      </c>
      <c r="TJ151" s="7">
        <v>0.30990740740740741</v>
      </c>
      <c r="TK151" s="7">
        <v>0.87774305555555554</v>
      </c>
      <c r="TL151" s="7">
        <v>0.89278935185185182</v>
      </c>
      <c r="TM151" s="7">
        <v>0.76467592592592593</v>
      </c>
      <c r="TN151" s="7">
        <v>0.37203703703703711</v>
      </c>
      <c r="TO151" s="7">
        <v>1.1076388888888891E-2</v>
      </c>
      <c r="TP151" s="7">
        <v>0.48564814814814822</v>
      </c>
      <c r="TQ151" s="7">
        <v>0.98706018518518523</v>
      </c>
      <c r="TR151" s="7">
        <v>0.64857638888888891</v>
      </c>
      <c r="TS151" s="7">
        <v>0.70870370370370372</v>
      </c>
      <c r="TT151" s="7">
        <v>0.48247685185185191</v>
      </c>
      <c r="TU151" s="7">
        <v>0.35373842592592591</v>
      </c>
      <c r="TV151" s="7">
        <v>1.2215046296296299</v>
      </c>
      <c r="TW151" s="7">
        <v>0.50069444444444444</v>
      </c>
      <c r="TX151" s="7">
        <v>0.76756944444444442</v>
      </c>
      <c r="TY151" s="7">
        <v>0.22597222222222221</v>
      </c>
      <c r="TZ151" s="7">
        <v>2.59837962962963E-2</v>
      </c>
      <c r="UA151" s="7">
        <v>0.63228009259259255</v>
      </c>
      <c r="UB151" s="7">
        <v>0.35354166666666659</v>
      </c>
      <c r="UC151" s="7">
        <v>1.208599537037037</v>
      </c>
      <c r="UD151" s="7">
        <v>0.87675925925925924</v>
      </c>
      <c r="UE151" s="7">
        <v>0.62072916666666667</v>
      </c>
      <c r="UF151" s="7">
        <v>0.1749074074074074</v>
      </c>
      <c r="UG151" s="7">
        <v>0.73037037037037034</v>
      </c>
      <c r="UH151" s="7">
        <v>0.5173726851851852</v>
      </c>
      <c r="UI151" s="7">
        <v>0.94746527777777778</v>
      </c>
      <c r="UJ151" s="7">
        <v>0.8077199074074074</v>
      </c>
      <c r="UK151" s="7">
        <v>0.92618055555555556</v>
      </c>
      <c r="UL151" s="7">
        <v>0.48480324074074072</v>
      </c>
      <c r="UM151" s="7">
        <v>7.9166666666666673E-3</v>
      </c>
      <c r="UN151" s="7">
        <v>0.16060185185185191</v>
      </c>
      <c r="UO151" s="7">
        <v>0.15988425925925931</v>
      </c>
      <c r="UP151" s="7">
        <v>0.88289351851851849</v>
      </c>
      <c r="UQ151" s="7">
        <v>0.73418981481481482</v>
      </c>
      <c r="UR151" s="7">
        <v>0.73964120370370368</v>
      </c>
      <c r="US151" s="7">
        <v>0.72385416666666669</v>
      </c>
      <c r="UT151" s="7">
        <v>0.40001157407407412</v>
      </c>
      <c r="UU151" s="7">
        <v>0.81253472222222223</v>
      </c>
      <c r="UV151" s="7">
        <v>7.4131944444444445E-2</v>
      </c>
      <c r="UW151" s="7">
        <v>0.15593750000000001</v>
      </c>
      <c r="UX151" s="7">
        <v>0.79840277777777779</v>
      </c>
      <c r="UY151" s="7">
        <v>0.69716435185185188</v>
      </c>
      <c r="UZ151" s="7">
        <v>1.009398148148148</v>
      </c>
      <c r="VA151" s="7">
        <v>0.43586805555555558</v>
      </c>
      <c r="VB151" s="7">
        <v>0.64201388888888888</v>
      </c>
      <c r="VC151" s="7">
        <v>0.65164351851851854</v>
      </c>
      <c r="VD151" s="7">
        <v>0.65069444444444446</v>
      </c>
      <c r="VE151" s="7">
        <v>0.8238078703703704</v>
      </c>
      <c r="VF151" s="7">
        <v>0.72343749999999996</v>
      </c>
      <c r="VG151" s="7">
        <v>0.42278935185185179</v>
      </c>
      <c r="VH151" s="7">
        <v>0.2305902777777778</v>
      </c>
      <c r="VI151" s="7">
        <v>0.7453819444444445</v>
      </c>
      <c r="VJ151" s="7">
        <v>0.87261574074074078</v>
      </c>
      <c r="VK151" s="7">
        <v>5.2777777777777778E-2</v>
      </c>
      <c r="VL151" s="7">
        <v>0.24959490740740739</v>
      </c>
      <c r="VM151" s="7">
        <v>0.97391203703703699</v>
      </c>
      <c r="VN151" s="7">
        <v>8.3020833333333335E-2</v>
      </c>
      <c r="VO151" s="7">
        <v>0.74113425925925924</v>
      </c>
      <c r="VP151" s="7">
        <v>0.74320601851851853</v>
      </c>
      <c r="VQ151" s="7">
        <v>0.25155092592592587</v>
      </c>
      <c r="VR151" s="7">
        <v>0.1446064814814815</v>
      </c>
      <c r="VS151" s="7">
        <v>0.71957175925925931</v>
      </c>
      <c r="VT151" s="7">
        <v>0.76379629629629631</v>
      </c>
      <c r="VU151" s="7">
        <v>0.57271990740740741</v>
      </c>
      <c r="VV151" s="7">
        <v>0.3999537037037037</v>
      </c>
      <c r="VW151" s="7">
        <v>0.76634259259259263</v>
      </c>
      <c r="VX151" s="7">
        <v>1.014027777777778</v>
      </c>
      <c r="VY151" s="7">
        <v>0.3898611111111111</v>
      </c>
      <c r="VZ151" s="7">
        <v>0.32751157407407411</v>
      </c>
      <c r="WA151" s="7">
        <v>0.69555555555555559</v>
      </c>
      <c r="WB151" s="7">
        <v>0.73079861111111111</v>
      </c>
      <c r="WC151" s="7">
        <v>0.93760416666666668</v>
      </c>
      <c r="WD151" s="7">
        <v>1.044421296296296</v>
      </c>
      <c r="WE151" s="7">
        <v>0.39664351851851848</v>
      </c>
      <c r="WF151" s="7">
        <v>0.88875000000000004</v>
      </c>
      <c r="WG151" s="7">
        <v>0.30921296296296302</v>
      </c>
      <c r="WH151" s="7">
        <v>0.69645833333333329</v>
      </c>
      <c r="WI151" s="7">
        <v>0.86561342592592594</v>
      </c>
      <c r="WJ151" s="7">
        <v>0.14403935185185179</v>
      </c>
      <c r="WK151" s="7">
        <v>0.81306712962962968</v>
      </c>
      <c r="WL151" s="7">
        <v>0.75864583333333335</v>
      </c>
      <c r="WM151" s="7">
        <v>0.8044675925925926</v>
      </c>
      <c r="WN151" s="7">
        <v>0.1645138888888889</v>
      </c>
      <c r="WO151" s="7">
        <v>0.7691203703703704</v>
      </c>
      <c r="WP151" s="7">
        <v>0.765625</v>
      </c>
      <c r="WQ151" s="7">
        <v>0.76313657407407409</v>
      </c>
      <c r="WR151" s="7">
        <v>0.45976851851851852</v>
      </c>
      <c r="WS151" s="7">
        <v>0.74996527777777777</v>
      </c>
      <c r="WT151" s="7">
        <v>0.64012731481481477</v>
      </c>
      <c r="WU151" s="7">
        <v>0.869537037037037</v>
      </c>
      <c r="WV151" s="7">
        <v>0.64837962962962958</v>
      </c>
      <c r="WW151" s="7">
        <v>0.37731481481481483</v>
      </c>
      <c r="WX151" s="7">
        <v>0.64241898148148147</v>
      </c>
      <c r="WY151" s="7">
        <v>0.37107638888888889</v>
      </c>
      <c r="WZ151" s="7">
        <v>0.14121527777777779</v>
      </c>
      <c r="XA151" s="7">
        <v>0.76399305555555552</v>
      </c>
      <c r="XB151" s="7">
        <v>0.56314814814814818</v>
      </c>
      <c r="XC151" s="7">
        <v>0.82690972222222225</v>
      </c>
      <c r="XD151" s="7">
        <v>0.53784722222222225</v>
      </c>
      <c r="XE151" s="7">
        <v>0.71909722222222228</v>
      </c>
      <c r="XF151" s="7">
        <v>0.13819444444444451</v>
      </c>
      <c r="XG151" s="7">
        <v>0.72868055555555555</v>
      </c>
      <c r="XH151" s="7">
        <v>0.37259259259259259</v>
      </c>
      <c r="XI151" s="7">
        <v>0.63809027777777783</v>
      </c>
      <c r="XJ151" s="7">
        <v>2.1736111111111109E-2</v>
      </c>
      <c r="XK151" s="7">
        <v>0.77934027777777781</v>
      </c>
      <c r="XL151" s="7">
        <v>0.73982638888888885</v>
      </c>
      <c r="XM151" s="7">
        <v>0.78097222222222218</v>
      </c>
      <c r="XN151" s="7">
        <v>1.0461458333333331</v>
      </c>
      <c r="XO151" s="7">
        <v>0.50148148148148153</v>
      </c>
      <c r="XP151" s="7">
        <v>0.32016203703703711</v>
      </c>
      <c r="XQ151" s="7">
        <v>0.3843287037037037</v>
      </c>
      <c r="XR151" s="7">
        <v>0.39203703703703702</v>
      </c>
      <c r="XS151" s="7">
        <v>1.016990740740741</v>
      </c>
      <c r="XT151" s="7">
        <v>0.51079861111111113</v>
      </c>
      <c r="XU151" s="7">
        <v>0.72231481481481485</v>
      </c>
      <c r="XV151" s="7">
        <v>8.4803240740740735E-2</v>
      </c>
      <c r="XW151" s="7">
        <v>0.72715277777777776</v>
      </c>
      <c r="XX151" s="7">
        <v>0.15151620370370369</v>
      </c>
      <c r="XY151" s="7">
        <v>0.34421296296296289</v>
      </c>
      <c r="XZ151" s="7">
        <v>1.2008217592592589</v>
      </c>
      <c r="YA151" s="7">
        <v>0.47151620370370367</v>
      </c>
      <c r="YB151" s="7">
        <v>0.72826388888888893</v>
      </c>
      <c r="YC151" s="7">
        <v>0.74093750000000003</v>
      </c>
      <c r="YD151" s="7">
        <v>0.67292824074074076</v>
      </c>
      <c r="YE151" s="7">
        <v>0.38343749999999999</v>
      </c>
      <c r="YF151" s="7">
        <v>0.56495370370370368</v>
      </c>
      <c r="YG151" s="7">
        <v>0.47898148148148151</v>
      </c>
      <c r="YH151" s="7">
        <v>0.34288194444444442</v>
      </c>
      <c r="YI151" s="7">
        <v>0.29078703703703701</v>
      </c>
      <c r="YJ151" s="7">
        <v>0.78178240740740745</v>
      </c>
      <c r="YK151" s="7">
        <v>0.7689583333333333</v>
      </c>
      <c r="YL151" s="7">
        <v>0.39741898148148153</v>
      </c>
      <c r="YM151" s="7">
        <v>0.62143518518518515</v>
      </c>
      <c r="YN151" s="7">
        <v>0.67798611111111107</v>
      </c>
      <c r="YO151" s="7">
        <v>0.54537037037037039</v>
      </c>
      <c r="YP151" s="7">
        <v>0.68062500000000004</v>
      </c>
      <c r="YQ151" s="7">
        <v>0.57219907407407411</v>
      </c>
      <c r="YR151" s="7">
        <v>0.68770833333333337</v>
      </c>
      <c r="YS151" s="7">
        <v>0.76745370370370369</v>
      </c>
      <c r="YT151" s="7">
        <v>1.020856481481482</v>
      </c>
      <c r="YU151" s="7">
        <v>0.71843749999999995</v>
      </c>
      <c r="YV151" s="7">
        <v>0.74229166666666668</v>
      </c>
      <c r="YW151" s="7">
        <v>0.76362268518518517</v>
      </c>
      <c r="YX151" s="7">
        <v>0.41424768518518518</v>
      </c>
      <c r="YY151" s="7">
        <v>0.50100694444444449</v>
      </c>
      <c r="YZ151" s="7">
        <v>0.75770833333333332</v>
      </c>
      <c r="ZA151" s="7">
        <v>5.2951388888888888E-2</v>
      </c>
      <c r="ZB151" s="7">
        <v>0.75064814814814818</v>
      </c>
      <c r="ZC151" s="7">
        <v>1.0383449074074069</v>
      </c>
      <c r="ZD151" s="7">
        <v>0.76162037037037034</v>
      </c>
      <c r="ZE151" s="7">
        <v>0.76077546296296295</v>
      </c>
      <c r="ZF151" s="7">
        <v>0.84150462962962957</v>
      </c>
      <c r="ZG151" s="7">
        <v>0.88534722222222217</v>
      </c>
      <c r="ZH151" s="5" t="s">
        <v>1001</v>
      </c>
      <c r="ZI151" s="7">
        <v>5.3356481481481477E-2</v>
      </c>
      <c r="ZJ151" s="7">
        <v>0.72042824074074074</v>
      </c>
      <c r="ZK151" s="7">
        <v>0.29084490740740743</v>
      </c>
      <c r="ZL151" s="7">
        <v>0.50687499999999996</v>
      </c>
      <c r="ZM151" s="7">
        <v>0.37039351851851848</v>
      </c>
      <c r="ZN151" s="7">
        <v>0.73064814814814816</v>
      </c>
      <c r="ZO151" s="7">
        <v>0.75871527777777781</v>
      </c>
      <c r="ZP151" s="7">
        <v>1.0548958333333329</v>
      </c>
      <c r="ZQ151" s="7">
        <v>9.9004629629629623E-2</v>
      </c>
      <c r="ZR151" s="7">
        <v>0.22358796296296299</v>
      </c>
      <c r="ZS151" s="7">
        <v>0.72694444444444439</v>
      </c>
      <c r="ZT151" s="7">
        <v>0.49075231481481479</v>
      </c>
      <c r="ZU151" s="7">
        <v>0.73868055555555556</v>
      </c>
      <c r="ZV151" s="7">
        <v>0.56099537037037039</v>
      </c>
      <c r="ZW151" s="7">
        <v>0.57909722222222226</v>
      </c>
      <c r="ZX151" s="7">
        <v>0.7588773148148148</v>
      </c>
      <c r="ZY151" s="7">
        <v>1.020069444444444</v>
      </c>
      <c r="ZZ151" s="7">
        <v>0.53908564814814819</v>
      </c>
      <c r="AAA151" s="7">
        <v>0.73894675925925923</v>
      </c>
      <c r="AAB151" s="7">
        <v>0.76282407407407404</v>
      </c>
      <c r="AAC151" s="7">
        <v>1.9444444444444441E-2</v>
      </c>
      <c r="AAD151" s="7">
        <v>0.71436342592592594</v>
      </c>
      <c r="AAE151" s="7">
        <v>1.0042245370370371</v>
      </c>
      <c r="AAF151" s="7">
        <v>0.65156250000000004</v>
      </c>
      <c r="AAG151" s="7">
        <v>0.78442129629629631</v>
      </c>
      <c r="AAH151" s="7">
        <v>0.58436342592592594</v>
      </c>
      <c r="AAI151" s="7">
        <v>0.73023148148148154</v>
      </c>
      <c r="AAJ151" s="7">
        <v>0.70877314814814818</v>
      </c>
      <c r="AAK151" s="7">
        <v>0.51907407407407402</v>
      </c>
      <c r="AAL151" s="7">
        <v>9.8518518518518519E-2</v>
      </c>
      <c r="AAM151" s="7">
        <v>0.6469907407407407</v>
      </c>
      <c r="AAN151" s="7">
        <v>0.57204861111111116</v>
      </c>
      <c r="AAO151" s="7">
        <v>0.65130787037037041</v>
      </c>
      <c r="AAP151" s="7">
        <v>0.4685185185185185</v>
      </c>
      <c r="AAQ151" s="7">
        <v>0.86290509259259263</v>
      </c>
      <c r="AAR151" s="7">
        <v>1.120636574074074</v>
      </c>
      <c r="AAS151" s="7">
        <v>0.94896990740740739</v>
      </c>
      <c r="AAT151" s="7">
        <v>0.64261574074074079</v>
      </c>
      <c r="AAU151" s="7">
        <v>0.64413194444444444</v>
      </c>
      <c r="AAV151" s="7">
        <v>0.70482638888888893</v>
      </c>
      <c r="AAW151" s="7">
        <v>0.83898148148148144</v>
      </c>
      <c r="AAX151" s="7">
        <v>0.66795138888888894</v>
      </c>
      <c r="AAY151" s="7">
        <v>0.33855324074074072</v>
      </c>
      <c r="AAZ151" s="7">
        <v>0.77019675925925923</v>
      </c>
      <c r="ABA151" s="7">
        <v>0.76616898148148149</v>
      </c>
      <c r="ABB151" s="7">
        <v>0.86884259259259256</v>
      </c>
      <c r="ABC151" s="7">
        <v>0.43520833333333331</v>
      </c>
      <c r="ABD151" s="7">
        <v>0.59788194444444442</v>
      </c>
      <c r="ABE151" s="7">
        <v>1.0348148148148151</v>
      </c>
      <c r="ABF151" s="7">
        <v>0.73255787037037035</v>
      </c>
      <c r="ABG151" s="7">
        <v>0.73881944444444447</v>
      </c>
      <c r="ABH151" s="7">
        <v>0.71134259259259258</v>
      </c>
      <c r="ABI151" s="7">
        <v>0.68496527777777783</v>
      </c>
      <c r="ABJ151" s="7">
        <v>1.153414351851852</v>
      </c>
      <c r="ABK151" s="7">
        <v>0.49968750000000001</v>
      </c>
      <c r="ABL151" s="7">
        <v>0.71858796296296301</v>
      </c>
      <c r="ABM151" s="7">
        <v>1.198923611111111</v>
      </c>
      <c r="ABN151" s="7">
        <v>0.74540509259259258</v>
      </c>
      <c r="ABO151" s="7">
        <v>1.022118055555556</v>
      </c>
      <c r="ABP151" s="7">
        <v>1.019652777777778</v>
      </c>
      <c r="ABQ151" s="7">
        <v>1.198159722222222</v>
      </c>
      <c r="ABR151" s="7">
        <v>0.62989583333333332</v>
      </c>
      <c r="ABS151" s="7">
        <v>0.87570601851851848</v>
      </c>
      <c r="ABT151" s="7">
        <v>0.72890046296296296</v>
      </c>
      <c r="ABU151" s="7">
        <v>1.4236111111111111E-2</v>
      </c>
      <c r="ABV151" s="7">
        <v>1.0440046296296299</v>
      </c>
      <c r="ABW151" s="7">
        <v>0.58978009259259256</v>
      </c>
      <c r="ABX151" s="7">
        <v>1.027708333333333</v>
      </c>
      <c r="ABY151" s="7">
        <v>0.76954861111111106</v>
      </c>
      <c r="ABZ151" s="7">
        <v>0.3583101851851852</v>
      </c>
      <c r="ACA151" s="7">
        <v>0.72704861111111108</v>
      </c>
      <c r="ACB151" s="7">
        <v>0.58434027777777775</v>
      </c>
      <c r="ACC151" s="7">
        <v>0.51187499999999997</v>
      </c>
      <c r="ACD151" s="7">
        <v>0.65533564814814815</v>
      </c>
      <c r="ACE151" s="7">
        <v>0.59239583333333334</v>
      </c>
      <c r="ACF151" s="7">
        <v>0.51981481481481484</v>
      </c>
      <c r="ACG151" s="7">
        <v>0.53530092592592593</v>
      </c>
      <c r="ACH151" s="7">
        <v>0.40237268518518521</v>
      </c>
      <c r="ACI151" s="7">
        <v>1.042569444444444</v>
      </c>
      <c r="ACJ151" s="7">
        <v>0.64212962962962961</v>
      </c>
      <c r="ACK151" s="7">
        <v>0.60341435185185188</v>
      </c>
      <c r="ACL151" s="7">
        <v>0.23958333333333329</v>
      </c>
      <c r="ACM151" s="7">
        <v>0.74050925925925926</v>
      </c>
      <c r="ACN151" s="7">
        <v>1.041412037037037</v>
      </c>
      <c r="ACO151" s="7">
        <v>0.51177083333333329</v>
      </c>
      <c r="ACP151" s="7">
        <v>0.37031249999999999</v>
      </c>
      <c r="ACQ151" s="7">
        <v>0.2203009259259259</v>
      </c>
      <c r="ACR151" s="7">
        <v>9.3692129629629625E-2</v>
      </c>
      <c r="ACS151" s="7">
        <v>0.73432870370370373</v>
      </c>
      <c r="ACT151" s="7">
        <v>1.4814814814814821E-2</v>
      </c>
      <c r="ACU151" s="7">
        <v>0.50835648148148149</v>
      </c>
      <c r="ACV151" s="7">
        <v>1.0328935185185191</v>
      </c>
      <c r="ACW151" s="7">
        <v>0.52400462962962968</v>
      </c>
      <c r="ACX151" s="7">
        <v>0.31135416666666671</v>
      </c>
      <c r="ACY151" s="7">
        <v>0.51234953703703701</v>
      </c>
      <c r="ACZ151" s="7">
        <v>0.68187500000000001</v>
      </c>
      <c r="ADA151" s="7">
        <v>0.73687499999999995</v>
      </c>
      <c r="ADB151" s="7">
        <v>0.3878125</v>
      </c>
      <c r="ADC151" s="7">
        <v>0.63167824074074075</v>
      </c>
      <c r="ADD151" s="7">
        <v>0.31599537037037029</v>
      </c>
      <c r="ADE151" s="7">
        <v>1.1563657407407411</v>
      </c>
      <c r="ADF151" s="7">
        <v>0.33209490740740738</v>
      </c>
      <c r="ADG151" s="7">
        <v>0.97916666666666663</v>
      </c>
      <c r="ADH151" s="7">
        <v>0.7003935185185185</v>
      </c>
      <c r="ADI151" s="7">
        <v>1.1955208333333329</v>
      </c>
      <c r="ADJ151" s="7">
        <v>0.1037615740740741</v>
      </c>
      <c r="ADK151" s="7">
        <v>0.16578703703703701</v>
      </c>
      <c r="ADL151" s="7">
        <v>0.72694444444444439</v>
      </c>
      <c r="ADM151" s="7">
        <v>0.73886574074074074</v>
      </c>
      <c r="ADN151" s="7">
        <v>0.69467592592592597</v>
      </c>
      <c r="ADO151" s="7">
        <v>1.029571759259259</v>
      </c>
      <c r="ADP151" s="7">
        <v>0.71695601851851853</v>
      </c>
      <c r="ADQ151" s="7">
        <v>1.0033217592592589</v>
      </c>
      <c r="ADR151" s="7">
        <v>1.014710648148148</v>
      </c>
      <c r="ADS151" s="7">
        <v>0.89534722222222218</v>
      </c>
      <c r="ADT151" s="7">
        <v>0.71043981481481477</v>
      </c>
      <c r="ADU151" s="7">
        <v>0.1314814814814815</v>
      </c>
      <c r="ADV151" s="7">
        <v>1.027372685185185</v>
      </c>
      <c r="ADW151" s="7">
        <v>1.037881944444444</v>
      </c>
      <c r="ADX151" s="7">
        <v>1.0096180555555561</v>
      </c>
      <c r="ADY151" s="7">
        <v>0.48385416666666659</v>
      </c>
      <c r="ADZ151" s="7">
        <v>0.6915162037037037</v>
      </c>
      <c r="AEA151" s="7">
        <v>0.36151620370370369</v>
      </c>
      <c r="AEB151" s="7">
        <v>0.57862268518518523</v>
      </c>
      <c r="AEC151" s="7">
        <v>0.74390046296296297</v>
      </c>
      <c r="AED151" s="7">
        <v>0.81018518518518523</v>
      </c>
      <c r="AEE151" s="7">
        <v>1.008298611111111</v>
      </c>
      <c r="AEF151" s="7">
        <v>0.76896990740740745</v>
      </c>
      <c r="AEG151" s="7">
        <v>1.006793981481481</v>
      </c>
      <c r="AEH151" s="7">
        <v>0.34366898148148151</v>
      </c>
      <c r="AEI151" s="7">
        <v>0.8706828703703704</v>
      </c>
      <c r="AEJ151" s="7">
        <v>0.7462037037037037</v>
      </c>
      <c r="AEK151" s="7">
        <v>1.0670601851851851</v>
      </c>
      <c r="AEL151" s="7">
        <v>0.69504629629629633</v>
      </c>
      <c r="AEM151" s="7">
        <v>0.61745370370370367</v>
      </c>
      <c r="AEN151" s="7">
        <v>0.50166666666666671</v>
      </c>
      <c r="AEO151" s="7">
        <v>0.39927083333333341</v>
      </c>
      <c r="AEP151" s="7">
        <v>0.75135416666666666</v>
      </c>
      <c r="AEQ151" s="7">
        <v>0.49224537037037042</v>
      </c>
      <c r="AER151" s="7">
        <v>0.69650462962962967</v>
      </c>
      <c r="AES151" s="7">
        <v>1.1974768518518519</v>
      </c>
      <c r="AET151" s="7">
        <v>0.34733796296296299</v>
      </c>
      <c r="AEU151" s="7">
        <v>0.45274305555555561</v>
      </c>
      <c r="AEV151" s="7">
        <v>0.77018518518518519</v>
      </c>
      <c r="AEW151" s="7">
        <v>0.5246643518518519</v>
      </c>
      <c r="AEX151" s="7">
        <v>1.207824074074074</v>
      </c>
      <c r="AEY151" s="7">
        <v>6.6898148148148151E-2</v>
      </c>
      <c r="AEZ151" s="7">
        <v>0.64215277777777779</v>
      </c>
      <c r="AFA151" s="7">
        <v>0.76857638888888891</v>
      </c>
      <c r="AFB151" s="7">
        <v>0.54625000000000001</v>
      </c>
      <c r="AFC151" s="7">
        <v>0.6026273148148148</v>
      </c>
      <c r="AFD151" s="7">
        <v>0.39771990740740742</v>
      </c>
      <c r="AFE151" s="7">
        <v>0.35699074074074072</v>
      </c>
      <c r="AFF151" s="7">
        <v>0.31892361111111112</v>
      </c>
      <c r="AFG151" s="7">
        <v>0.8756828703703704</v>
      </c>
      <c r="AFH151" s="7">
        <v>0.42032407407407413</v>
      </c>
      <c r="AFI151" s="7">
        <v>0.74184027777777772</v>
      </c>
      <c r="AFJ151" s="7">
        <v>1.215069444444445</v>
      </c>
      <c r="AFK151" s="7">
        <v>0.69050925925925921</v>
      </c>
      <c r="AFL151" s="7">
        <v>0.88396990740740744</v>
      </c>
      <c r="AFM151" s="7">
        <v>1.0334375</v>
      </c>
      <c r="AFN151" s="7">
        <v>0.6346180555555555</v>
      </c>
      <c r="AFO151" s="7">
        <v>0.74745370370370368</v>
      </c>
      <c r="AFP151" s="7">
        <v>0.74138888888888888</v>
      </c>
      <c r="AFQ151" s="7">
        <v>0.18482638888888889</v>
      </c>
      <c r="AFR151" s="7">
        <v>0.50452546296296297</v>
      </c>
      <c r="AFS151" s="7">
        <v>1.016111111111111</v>
      </c>
      <c r="AFT151" s="7">
        <v>1.019386574074074</v>
      </c>
      <c r="AFU151" s="7">
        <v>1.010856481481482</v>
      </c>
      <c r="AFV151" s="7">
        <v>4.6793981481481478E-2</v>
      </c>
      <c r="AFW151" s="7">
        <v>0.55523148148148149</v>
      </c>
      <c r="AFX151" s="7">
        <v>0.72532407407407407</v>
      </c>
      <c r="AFY151" s="7">
        <v>0.23155092592592591</v>
      </c>
      <c r="AFZ151" s="7">
        <v>0.29010416666666672</v>
      </c>
      <c r="AGA151" s="7">
        <v>0.82826388888888891</v>
      </c>
      <c r="AGB151" s="7">
        <v>0.34004629629629629</v>
      </c>
      <c r="AGC151" s="7">
        <v>1.197650462962963</v>
      </c>
      <c r="AGD151" s="7">
        <v>0.43200231481481483</v>
      </c>
      <c r="AGE151" s="7">
        <v>0.29851851851851852</v>
      </c>
      <c r="AGF151" s="7">
        <v>0.58537037037037032</v>
      </c>
      <c r="AGG151" s="7">
        <v>0.77392361111111108</v>
      </c>
      <c r="AGH151" s="7">
        <v>0.76575231481481476</v>
      </c>
      <c r="AGI151" s="7">
        <v>0.51678240740740744</v>
      </c>
      <c r="AGJ151" s="7">
        <v>0.19990740740740739</v>
      </c>
      <c r="AGK151" s="7">
        <v>0.9971875</v>
      </c>
      <c r="AGL151" s="7">
        <v>0.36822916666666672</v>
      </c>
      <c r="AGM151" s="7">
        <v>0.79398148148148151</v>
      </c>
      <c r="AGN151" s="7">
        <v>0.6353240740740741</v>
      </c>
      <c r="AGO151" s="7">
        <v>5.4432870370370368E-2</v>
      </c>
      <c r="AGP151" s="7">
        <v>0.55085648148148147</v>
      </c>
      <c r="AGQ151" s="7">
        <v>0.76601851851851854</v>
      </c>
      <c r="AGR151" s="7">
        <v>1.0125347222222221</v>
      </c>
      <c r="AGS151" s="7">
        <v>0.72048611111111116</v>
      </c>
      <c r="AGT151" s="7">
        <v>0.7213194444444444</v>
      </c>
      <c r="AGU151" s="7">
        <v>0.51535879629629633</v>
      </c>
      <c r="AGV151" s="7">
        <v>0.69248842592592597</v>
      </c>
      <c r="AGW151" s="7">
        <v>1.21087962962963</v>
      </c>
      <c r="AGX151" s="7">
        <v>0.39099537037037041</v>
      </c>
      <c r="AGY151" s="7">
        <v>0.71431712962962968</v>
      </c>
      <c r="AGZ151" s="7">
        <v>0.73609953703703701</v>
      </c>
      <c r="AHA151" s="7">
        <v>0.57549768518518518</v>
      </c>
      <c r="AHB151" s="7">
        <v>0.85741898148148143</v>
      </c>
      <c r="AHC151" s="7">
        <v>0.489375</v>
      </c>
      <c r="AHD151" s="7">
        <v>0.69635416666666672</v>
      </c>
      <c r="AHE151" s="7">
        <v>0.72510416666666666</v>
      </c>
      <c r="AHF151" s="7">
        <v>0.48769675925925932</v>
      </c>
      <c r="AHG151" s="7">
        <v>0.48746527777777782</v>
      </c>
      <c r="AHH151" s="7">
        <v>6.322916666666667E-2</v>
      </c>
      <c r="AHI151" s="7">
        <v>0.34461805555555558</v>
      </c>
      <c r="AHJ151" s="7">
        <v>6.0821759259259263E-2</v>
      </c>
      <c r="AHK151" s="7">
        <v>0.76413194444444443</v>
      </c>
      <c r="AHL151" s="7">
        <v>0.74351851851851847</v>
      </c>
      <c r="AHM151" s="7">
        <v>0.53099537037037037</v>
      </c>
      <c r="AHN151" s="7">
        <v>4.8888888888888891E-2</v>
      </c>
      <c r="AHO151" s="7">
        <v>0.43105324074074081</v>
      </c>
      <c r="AHP151" s="7">
        <v>0.77255787037037038</v>
      </c>
      <c r="AHQ151" s="7">
        <v>1.1290856481481479</v>
      </c>
      <c r="AHR151" s="7">
        <v>0.38021990740740741</v>
      </c>
      <c r="AHS151" s="7">
        <v>0.59928240740740746</v>
      </c>
      <c r="AHT151" s="7">
        <v>0.45202546296296298</v>
      </c>
      <c r="AHU151" s="7">
        <v>0.76328703703703704</v>
      </c>
      <c r="AHV151" s="7">
        <v>0.35450231481481481</v>
      </c>
      <c r="AHW151" s="7">
        <v>0.74548611111111107</v>
      </c>
      <c r="AHX151" s="7">
        <v>0.56716435185185188</v>
      </c>
      <c r="AHY151" s="7">
        <v>0.66729166666666662</v>
      </c>
      <c r="AHZ151" s="7">
        <v>0.98789351851851848</v>
      </c>
      <c r="AIA151" s="7">
        <v>0.74351851851851847</v>
      </c>
      <c r="AIB151" s="7">
        <v>0.5149421296296296</v>
      </c>
      <c r="AIC151" s="7">
        <v>0.7653240740740741</v>
      </c>
      <c r="AID151" s="7">
        <v>0.41121527777777778</v>
      </c>
      <c r="AIE151" s="7">
        <v>0.87525462962962963</v>
      </c>
      <c r="AIF151" s="7">
        <v>0.17083333333333331</v>
      </c>
      <c r="AIG151" s="7">
        <v>0.96321759259259254</v>
      </c>
      <c r="AIH151" s="7">
        <v>0.21261574074074069</v>
      </c>
      <c r="AII151" s="7">
        <v>0.74225694444444446</v>
      </c>
      <c r="AIJ151" s="7">
        <v>0.84459490740740739</v>
      </c>
      <c r="AIK151" s="7">
        <v>4.9340277777777768E-2</v>
      </c>
      <c r="AIL151" s="7">
        <v>0.76461805555555551</v>
      </c>
      <c r="AIM151" s="7">
        <v>1.020046296296296</v>
      </c>
      <c r="AIN151" s="7">
        <v>0.76267361111111109</v>
      </c>
      <c r="AIO151" s="7">
        <v>0.73032407407407407</v>
      </c>
      <c r="AIP151" s="7">
        <v>0.70754629629629628</v>
      </c>
      <c r="AIQ151" s="7">
        <v>1.0488541666666671</v>
      </c>
      <c r="AIR151" s="7">
        <v>0.40752314814814822</v>
      </c>
      <c r="AIS151" s="7">
        <v>0.77121527777777776</v>
      </c>
      <c r="AIT151" s="7">
        <v>1.0348263888888889</v>
      </c>
      <c r="AIU151" s="7">
        <v>1.124236111111111</v>
      </c>
      <c r="AIV151" s="7">
        <v>0.78836805555555556</v>
      </c>
      <c r="AIW151" s="7">
        <v>0.1079282407407407</v>
      </c>
      <c r="AIX151" s="7">
        <v>0.75649305555555557</v>
      </c>
      <c r="AIY151" s="7">
        <v>0.74525462962962963</v>
      </c>
      <c r="AIZ151" s="7">
        <v>0.64486111111111111</v>
      </c>
      <c r="AJA151" s="7">
        <v>0.87928240740740737</v>
      </c>
      <c r="AJB151" s="7">
        <v>0.71619212962962964</v>
      </c>
      <c r="AJC151" s="7">
        <v>4.5995370370370367E-2</v>
      </c>
      <c r="AJD151" s="7">
        <v>0.76725694444444448</v>
      </c>
      <c r="AJE151" s="7">
        <v>0.65598379629629633</v>
      </c>
      <c r="AJF151" s="7">
        <v>1.0181134259259259</v>
      </c>
      <c r="AJG151" s="7">
        <v>0.86880787037037033</v>
      </c>
      <c r="AJH151" s="7">
        <v>0.3947222222222222</v>
      </c>
      <c r="AJI151" s="7">
        <v>0.51043981481481482</v>
      </c>
      <c r="AJJ151" s="7">
        <v>0.84185185185185185</v>
      </c>
      <c r="AJK151" s="7">
        <v>0.76192129629629635</v>
      </c>
      <c r="AJL151" s="7">
        <v>0.63711805555555556</v>
      </c>
      <c r="AJM151" s="7">
        <v>0.80373842592592593</v>
      </c>
      <c r="AJN151" s="7">
        <v>0.5131134259259259</v>
      </c>
      <c r="AJO151" s="7">
        <v>0.51616898148148149</v>
      </c>
      <c r="AJP151" s="7">
        <v>0.99184027777777772</v>
      </c>
      <c r="AJQ151" s="7">
        <v>0.41442129629629632</v>
      </c>
      <c r="AJR151" s="7">
        <v>0.42722222222222223</v>
      </c>
      <c r="AJS151" s="7">
        <v>0.4334027777777778</v>
      </c>
      <c r="AJT151" s="7">
        <v>0.7630555555555556</v>
      </c>
      <c r="AJU151" s="7">
        <v>0.68873842592592593</v>
      </c>
      <c r="AJV151" s="7">
        <v>0.75671296296296298</v>
      </c>
      <c r="AJW151" s="7">
        <v>0.43247685185185192</v>
      </c>
      <c r="AJX151" s="7">
        <v>0.51006944444444446</v>
      </c>
      <c r="AJY151" s="7">
        <v>0.64375000000000004</v>
      </c>
      <c r="AJZ151" s="7">
        <v>0.73760416666666662</v>
      </c>
      <c r="AKA151" s="7">
        <v>0.49118055555555562</v>
      </c>
      <c r="AKB151" s="7">
        <v>0.21359953703703699</v>
      </c>
      <c r="AKC151" s="7">
        <v>0.81819444444444445</v>
      </c>
      <c r="AKD151" s="7">
        <v>0.80451388888888886</v>
      </c>
      <c r="AKE151" s="7">
        <v>0.69357638888888884</v>
      </c>
      <c r="AKF151" s="7">
        <v>0.38611111111111113</v>
      </c>
      <c r="AKG151" s="7">
        <v>0.53215277777777781</v>
      </c>
      <c r="AKH151" s="7">
        <v>0.7633564814814815</v>
      </c>
      <c r="AKI151" s="7">
        <v>0.76538194444444441</v>
      </c>
      <c r="AKJ151" s="7">
        <v>0.6827199074074074</v>
      </c>
      <c r="AKK151" s="7">
        <v>1.032777777777778</v>
      </c>
      <c r="AKL151" s="7">
        <v>0.70295138888888886</v>
      </c>
      <c r="AKM151" s="7">
        <v>0.49269675925925932</v>
      </c>
      <c r="AKN151" s="7">
        <v>0.43089120370370371</v>
      </c>
      <c r="AKO151" s="7">
        <v>0.74581018518518516</v>
      </c>
      <c r="AKP151" s="7">
        <v>0.72767361111111106</v>
      </c>
      <c r="AKQ151" s="7">
        <v>0.8725694444444444</v>
      </c>
      <c r="AKR151" s="7">
        <v>0.40086805555555549</v>
      </c>
      <c r="AKS151" s="7">
        <v>0.64358796296296295</v>
      </c>
      <c r="AKT151" s="7">
        <v>0.7674305555555555</v>
      </c>
      <c r="AKU151" s="7">
        <v>0.74124999999999996</v>
      </c>
      <c r="AKV151" s="7">
        <v>0.26874999999999999</v>
      </c>
      <c r="AKW151" s="7">
        <v>8.1319444444444444E-2</v>
      </c>
      <c r="AKX151" s="7">
        <v>0.59957175925925921</v>
      </c>
      <c r="AKY151" s="7">
        <v>0.72166666666666668</v>
      </c>
      <c r="AKZ151" s="7">
        <v>0.60004629629629624</v>
      </c>
      <c r="ALA151" s="7">
        <v>0.51987268518518515</v>
      </c>
      <c r="ALB151" s="7">
        <v>0.63039351851851855</v>
      </c>
      <c r="ALC151" s="7">
        <v>1.0485879629629631</v>
      </c>
      <c r="ALD151" s="7">
        <v>0.83991898148148147</v>
      </c>
      <c r="ALE151" s="7">
        <v>2.2349537037037039E-2</v>
      </c>
      <c r="ALF151" s="7">
        <v>0.46079861111111109</v>
      </c>
      <c r="ALG151" s="7">
        <v>1.093078703703704</v>
      </c>
      <c r="ALH151" s="7">
        <v>0.76436342592592588</v>
      </c>
      <c r="ALI151" s="7">
        <v>0.74078703703703708</v>
      </c>
      <c r="ALJ151" s="7">
        <v>0.5446064814814815</v>
      </c>
      <c r="ALK151" s="7">
        <v>1.06693287037037</v>
      </c>
      <c r="ALL151" s="7">
        <v>0.7174652777777778</v>
      </c>
      <c r="ALM151" s="7">
        <v>0.57886574074074071</v>
      </c>
    </row>
    <row r="152" spans="1:1001" x14ac:dyDescent="0.45">
      <c r="A152" s="1" t="s">
        <v>151</v>
      </c>
      <c r="B152" s="6">
        <v>0.1159027777777778</v>
      </c>
      <c r="C152" s="6">
        <v>0.51665509259259257</v>
      </c>
      <c r="D152" s="6">
        <v>0.60636574074074079</v>
      </c>
      <c r="E152" s="6">
        <v>0.65874999999999995</v>
      </c>
      <c r="F152" s="7">
        <v>1.051180555555556</v>
      </c>
      <c r="G152" s="6">
        <v>0.84444444444444444</v>
      </c>
      <c r="H152" s="6">
        <v>0.43600694444444438</v>
      </c>
      <c r="I152" s="6">
        <v>1.24005787037037</v>
      </c>
      <c r="J152" s="6">
        <v>0.41063657407407411</v>
      </c>
      <c r="K152" s="7">
        <v>0.719212962962963</v>
      </c>
      <c r="L152" s="6">
        <v>0.16287037037037039</v>
      </c>
      <c r="M152" s="6">
        <v>0.530787037037037</v>
      </c>
      <c r="N152" s="6">
        <v>0.77939814814814812</v>
      </c>
      <c r="O152" s="6">
        <v>9.959490740740741E-2</v>
      </c>
      <c r="P152" s="7">
        <v>0.77984953703703708</v>
      </c>
      <c r="Q152" s="6">
        <v>0.81672453703703707</v>
      </c>
      <c r="R152" s="6">
        <v>0.1082175925925926</v>
      </c>
      <c r="S152" s="6">
        <v>0.79403935185185182</v>
      </c>
      <c r="T152" s="6">
        <v>1.1958564814814809</v>
      </c>
      <c r="U152" s="7">
        <v>0.4571412037037037</v>
      </c>
      <c r="V152" s="6">
        <v>0.27407407407407408</v>
      </c>
      <c r="W152" s="6">
        <v>0.59821759259259255</v>
      </c>
      <c r="X152" s="6">
        <v>0.72471064814814812</v>
      </c>
      <c r="Y152" s="6">
        <v>0.77629629629629626</v>
      </c>
      <c r="Z152" s="7">
        <v>2.645104166666667</v>
      </c>
      <c r="AA152" s="6">
        <v>0.4684490740740741</v>
      </c>
      <c r="AB152" s="6">
        <v>0.58355324074074078</v>
      </c>
      <c r="AC152" s="6">
        <v>0.56849537037037035</v>
      </c>
      <c r="AD152" s="6">
        <v>1.071724537037037</v>
      </c>
      <c r="AE152" s="7">
        <v>1.050219907407407</v>
      </c>
      <c r="AF152" s="6">
        <v>0.67437499999999995</v>
      </c>
      <c r="AG152" s="6">
        <v>0.65050925925925929</v>
      </c>
      <c r="AH152" s="6">
        <v>0.7876967592592593</v>
      </c>
      <c r="AI152" s="6">
        <v>0.72707175925925926</v>
      </c>
      <c r="AJ152" s="7">
        <v>0.56848379629629631</v>
      </c>
      <c r="AK152" s="6">
        <v>0.7819328703703704</v>
      </c>
      <c r="AL152" s="6">
        <v>1.0684143518518521</v>
      </c>
      <c r="AM152" s="6">
        <v>0.10062500000000001</v>
      </c>
      <c r="AN152" s="6">
        <v>0.71740740740740738</v>
      </c>
      <c r="AO152" s="7">
        <v>0.48290509259259262</v>
      </c>
      <c r="AP152" s="6">
        <v>0.49203703703703711</v>
      </c>
      <c r="AQ152" s="6">
        <v>0.55780092592592589</v>
      </c>
      <c r="AR152" s="6">
        <v>0.72949074074074072</v>
      </c>
      <c r="AS152" s="6">
        <v>0.85199074074074077</v>
      </c>
      <c r="AT152" s="7">
        <v>0.106412037037037</v>
      </c>
      <c r="AU152" s="6">
        <v>0.48758101851851848</v>
      </c>
      <c r="AV152" s="6">
        <v>0.43774305555555548</v>
      </c>
      <c r="AW152" s="6">
        <v>1.2618981481481479</v>
      </c>
      <c r="AX152" s="6">
        <v>0.37487268518518518</v>
      </c>
      <c r="AY152" s="7">
        <v>0.48425925925925928</v>
      </c>
      <c r="AZ152" s="6">
        <v>0.47973379629629631</v>
      </c>
      <c r="BA152" s="6">
        <v>1.788194444444444E-2</v>
      </c>
      <c r="BB152" s="6">
        <v>0.53996527777777781</v>
      </c>
      <c r="BC152" s="6">
        <v>0.77276620370370375</v>
      </c>
      <c r="BD152" s="7">
        <v>0.8629282407407407</v>
      </c>
      <c r="BE152" s="6">
        <v>0.77334490740740736</v>
      </c>
      <c r="BF152" s="6">
        <v>0.74974537037037037</v>
      </c>
      <c r="BG152" s="6">
        <v>0.97771990740740744</v>
      </c>
      <c r="BH152" s="6">
        <v>0.26973379629629629</v>
      </c>
      <c r="BI152" s="7">
        <v>0.20185185185185189</v>
      </c>
      <c r="BJ152" s="6">
        <v>0.53609953703703705</v>
      </c>
      <c r="BK152" s="6">
        <v>0.84819444444444447</v>
      </c>
      <c r="BL152" s="6">
        <v>0.85018518518518515</v>
      </c>
      <c r="BM152" s="6">
        <v>0.1021643518518519</v>
      </c>
      <c r="BN152" s="7">
        <v>0.14299768518518521</v>
      </c>
      <c r="BO152" s="6">
        <v>0.50503472222222223</v>
      </c>
      <c r="BP152" s="6">
        <v>1.1921875</v>
      </c>
      <c r="BQ152" s="6">
        <v>0.1035532407407407</v>
      </c>
      <c r="BR152" s="6">
        <v>0.77209490740740738</v>
      </c>
      <c r="BS152" s="7">
        <v>1.256782407407407</v>
      </c>
      <c r="BT152" s="6">
        <v>0.551875</v>
      </c>
      <c r="BU152" s="6">
        <v>0.77393518518518523</v>
      </c>
      <c r="BV152" s="6">
        <v>1.3303935185185189</v>
      </c>
      <c r="BW152" s="6">
        <v>1.1914699074074071</v>
      </c>
      <c r="BX152" s="7">
        <v>0.85589120370370375</v>
      </c>
      <c r="BY152" s="6">
        <v>1.0588425925925931</v>
      </c>
      <c r="BZ152" s="6">
        <v>0.47403935185185192</v>
      </c>
      <c r="CA152" s="6">
        <v>0.72364583333333332</v>
      </c>
      <c r="CB152" s="6">
        <v>0.7991435185185185</v>
      </c>
      <c r="CC152" s="7">
        <v>0.72944444444444445</v>
      </c>
      <c r="CD152" s="6">
        <v>0.30943287037037043</v>
      </c>
      <c r="CE152" s="6">
        <v>0.7333912037037037</v>
      </c>
      <c r="CF152" s="6">
        <v>0.32658564814814822</v>
      </c>
      <c r="CG152" s="6">
        <v>0.83534722222222224</v>
      </c>
      <c r="CH152" s="7">
        <v>0.72608796296296296</v>
      </c>
      <c r="CI152" s="6">
        <v>0.85002314814814817</v>
      </c>
      <c r="CJ152" s="6">
        <v>0.72793981481481485</v>
      </c>
      <c r="CK152" s="6">
        <v>0.44821759259259258</v>
      </c>
      <c r="CL152" s="6">
        <v>0.45146990740740739</v>
      </c>
      <c r="CM152" s="7">
        <v>0.44503472222222218</v>
      </c>
      <c r="CN152" s="6">
        <v>0.78822916666666665</v>
      </c>
      <c r="CO152" s="6">
        <v>0.98540509259259257</v>
      </c>
      <c r="CP152" s="6">
        <v>0.47495370370370371</v>
      </c>
      <c r="CQ152" s="6">
        <v>0.76965277777777774</v>
      </c>
      <c r="CR152" s="7">
        <v>0.85812500000000003</v>
      </c>
      <c r="CS152" s="6">
        <v>0.14987268518518521</v>
      </c>
      <c r="CT152" s="6">
        <v>0.9569212962962963</v>
      </c>
      <c r="CU152" s="6">
        <v>0.5081134259259259</v>
      </c>
      <c r="CV152" s="6">
        <v>0.73387731481481477</v>
      </c>
      <c r="CW152" s="7">
        <v>0.39067129629629632</v>
      </c>
      <c r="CX152" s="6">
        <v>0.77734953703703702</v>
      </c>
      <c r="CY152" s="6">
        <v>0.69025462962962958</v>
      </c>
      <c r="CZ152" s="6">
        <v>0.66590277777777773</v>
      </c>
      <c r="DA152" s="6">
        <v>0.85722222222222222</v>
      </c>
      <c r="DB152" s="7">
        <v>1.041574074074074</v>
      </c>
      <c r="DC152" s="6">
        <v>0.85349537037037038</v>
      </c>
      <c r="DD152" s="6">
        <v>0.87512731481481476</v>
      </c>
      <c r="DE152" s="6">
        <v>0.89667824074074076</v>
      </c>
      <c r="DF152" s="6">
        <v>0.95090277777777776</v>
      </c>
      <c r="DG152" s="7">
        <v>0.25974537037037038</v>
      </c>
      <c r="DH152" s="6">
        <v>0.44586805555555548</v>
      </c>
      <c r="DI152" s="6">
        <v>0.95461805555555557</v>
      </c>
      <c r="DJ152" s="6">
        <v>0.85578703703703707</v>
      </c>
      <c r="DK152" s="6">
        <v>0.72804398148148153</v>
      </c>
      <c r="DL152" s="7">
        <v>0.49851851851851853</v>
      </c>
      <c r="DM152" s="6">
        <v>0.2144212962962963</v>
      </c>
      <c r="DN152" s="6">
        <v>0.85585648148148152</v>
      </c>
      <c r="DO152" s="6">
        <v>7.408564814814815E-2</v>
      </c>
      <c r="DP152" s="6">
        <v>0.55637731481481478</v>
      </c>
      <c r="DQ152" s="7">
        <v>0.77575231481481477</v>
      </c>
      <c r="DR152" s="6">
        <v>0.7133680555555556</v>
      </c>
      <c r="DS152" s="6">
        <v>0.78702546296296294</v>
      </c>
      <c r="DT152" s="6">
        <v>1.2667361111111111</v>
      </c>
      <c r="DU152" s="6">
        <v>0.63787037037037042</v>
      </c>
      <c r="DV152" s="7">
        <v>0.72971064814814812</v>
      </c>
      <c r="DW152" s="6">
        <v>0.8555787037037037</v>
      </c>
      <c r="DX152" s="6">
        <v>0.99943287037037032</v>
      </c>
      <c r="DY152" s="6">
        <v>0.80956018518518513</v>
      </c>
      <c r="DZ152" s="6">
        <v>0.95969907407407407</v>
      </c>
      <c r="EA152" s="7">
        <v>0.81512731481481482</v>
      </c>
      <c r="EB152" s="6">
        <v>0.85430555555555554</v>
      </c>
      <c r="EC152" s="6">
        <v>0.57784722222222218</v>
      </c>
      <c r="ED152" s="6">
        <v>0.5914814814814815</v>
      </c>
      <c r="EE152" s="6">
        <v>0.76065972222222222</v>
      </c>
      <c r="EF152" s="7">
        <v>0.75457175925925923</v>
      </c>
      <c r="EG152" s="6">
        <v>0.46112268518518518</v>
      </c>
      <c r="EH152" s="6">
        <v>1.0705092592592591</v>
      </c>
      <c r="EI152" s="6">
        <v>0.80887731481481484</v>
      </c>
      <c r="EJ152" s="6">
        <v>9.9131944444444439E-2</v>
      </c>
      <c r="EK152" s="7">
        <v>0.7764699074074074</v>
      </c>
      <c r="EL152" s="6">
        <v>1.0846990740740741</v>
      </c>
      <c r="EM152" s="6">
        <v>0.67814814814814817</v>
      </c>
      <c r="EN152" s="6">
        <v>0.49362268518518521</v>
      </c>
      <c r="EO152" s="6">
        <v>0.45215277777777779</v>
      </c>
      <c r="EP152" s="7">
        <v>0.64398148148148149</v>
      </c>
      <c r="EQ152" s="6">
        <v>0.46312500000000001</v>
      </c>
      <c r="ER152" s="6">
        <v>1.0452314814814809</v>
      </c>
      <c r="ES152" s="6">
        <v>0.45438657407407412</v>
      </c>
      <c r="ET152" s="6">
        <v>0.71907407407407409</v>
      </c>
      <c r="EU152" s="7">
        <v>9.0914351851851857E-2</v>
      </c>
      <c r="EW152" s="6">
        <v>0.56160879629629634</v>
      </c>
      <c r="EX152" s="6">
        <v>0.47434027777777782</v>
      </c>
      <c r="EY152" s="6">
        <v>0.69899305555555558</v>
      </c>
      <c r="EZ152" s="7">
        <v>1.004189814814815</v>
      </c>
      <c r="FA152" s="6">
        <v>0.77510416666666671</v>
      </c>
      <c r="FB152" s="6">
        <v>0.41993055555555547</v>
      </c>
      <c r="FC152" s="6">
        <v>0.51118055555555553</v>
      </c>
      <c r="FD152" s="6">
        <v>0.66432870370370367</v>
      </c>
      <c r="FE152" s="7">
        <v>0.65248842592592593</v>
      </c>
      <c r="FF152" s="6">
        <v>0.48472222222222222</v>
      </c>
      <c r="FG152" s="6">
        <v>0.6287962962962963</v>
      </c>
      <c r="FH152" s="6">
        <v>0.62416666666666665</v>
      </c>
      <c r="FI152" s="6">
        <v>0.42335648148148147</v>
      </c>
      <c r="FJ152" s="7">
        <v>0.72184027777777782</v>
      </c>
      <c r="FK152" s="6">
        <v>0.81528935185185181</v>
      </c>
      <c r="FL152" s="6">
        <v>0.72743055555555558</v>
      </c>
      <c r="FM152" s="6">
        <v>0.39211805555555562</v>
      </c>
      <c r="FN152" s="6">
        <v>0.55746527777777777</v>
      </c>
      <c r="FO152" s="7">
        <v>0.47025462962962961</v>
      </c>
      <c r="FP152" s="6">
        <v>1.140289351851852</v>
      </c>
      <c r="FQ152" s="6">
        <v>0.91164351851851855</v>
      </c>
      <c r="FR152" s="6">
        <v>0.76245370370370369</v>
      </c>
      <c r="FS152" s="6">
        <v>0.76495370370370375</v>
      </c>
      <c r="FT152" s="7">
        <v>0.73047453703703702</v>
      </c>
      <c r="FU152" s="6">
        <v>0.47271990740740738</v>
      </c>
      <c r="FV152" s="6">
        <v>0.47336805555555561</v>
      </c>
      <c r="FW152" s="6">
        <v>1.0716898148148151</v>
      </c>
      <c r="FX152" s="6">
        <v>0.88222222222222224</v>
      </c>
      <c r="FY152" s="7">
        <v>1.2546759259259259</v>
      </c>
      <c r="FZ152" s="6">
        <v>0.38568287037037041</v>
      </c>
      <c r="GA152" s="6">
        <v>0.66460648148148149</v>
      </c>
      <c r="GB152" s="6">
        <v>0.58508101851851857</v>
      </c>
      <c r="GC152" s="6">
        <v>0.8474652777777778</v>
      </c>
      <c r="GD152" s="7">
        <v>0.60494212962962968</v>
      </c>
      <c r="GE152" s="6">
        <v>0.94498842592592591</v>
      </c>
      <c r="GF152" s="6">
        <v>0.79319444444444442</v>
      </c>
      <c r="GG152" s="6">
        <v>1.056006944444444</v>
      </c>
      <c r="GH152" s="6">
        <v>7.5104166666666666E-2</v>
      </c>
      <c r="GI152" s="7">
        <v>0.28357638888888892</v>
      </c>
      <c r="GJ152" s="6">
        <v>0.43372685185185178</v>
      </c>
      <c r="GK152" s="6">
        <v>0.75944444444444448</v>
      </c>
      <c r="GL152" s="6">
        <v>0.59098379629629627</v>
      </c>
      <c r="GM152" s="6">
        <v>0.45013888888888892</v>
      </c>
      <c r="GN152" s="7">
        <v>0.73438657407407404</v>
      </c>
      <c r="GO152" s="6">
        <v>0.53182870370370372</v>
      </c>
      <c r="GP152" s="6">
        <v>0.40406249999999999</v>
      </c>
      <c r="GQ152" s="6">
        <v>0.42572916666666671</v>
      </c>
      <c r="GR152" s="6">
        <v>0.49253472222222222</v>
      </c>
      <c r="GS152" s="7">
        <v>0.77611111111111108</v>
      </c>
      <c r="GT152" s="6">
        <v>1.05662037037037</v>
      </c>
      <c r="GU152" s="6">
        <v>0.6366087962962963</v>
      </c>
      <c r="GV152" s="6">
        <v>0.85675925925925922</v>
      </c>
      <c r="GW152" s="6">
        <v>0.1019907407407407</v>
      </c>
      <c r="GX152" s="7">
        <v>0.2399074074074074</v>
      </c>
      <c r="GY152" s="6">
        <v>0.72834490740740743</v>
      </c>
      <c r="GZ152" s="6">
        <v>0.82480324074074074</v>
      </c>
      <c r="HA152" s="6">
        <v>0.79495370370370366</v>
      </c>
      <c r="HB152" s="6">
        <v>0.76866898148148144</v>
      </c>
      <c r="HC152" s="7">
        <v>0.85453703703703698</v>
      </c>
      <c r="HD152" s="6">
        <v>0.1416898148148148</v>
      </c>
      <c r="HE152" s="6">
        <v>1.24431712962963</v>
      </c>
      <c r="HF152" s="6">
        <v>0.78167824074074077</v>
      </c>
      <c r="HG152" s="6">
        <v>0.55922453703703701</v>
      </c>
      <c r="HH152" s="7">
        <v>0.81542824074074072</v>
      </c>
      <c r="HI152" s="6">
        <v>0.76957175925925925</v>
      </c>
      <c r="HJ152" s="6">
        <v>0.92531249999999998</v>
      </c>
      <c r="HK152" s="6">
        <v>1.0445486111111111</v>
      </c>
      <c r="HL152" s="6">
        <v>0.60486111111111107</v>
      </c>
      <c r="HM152" s="7">
        <v>0.77826388888888887</v>
      </c>
      <c r="HN152" s="6">
        <v>9.4733796296296302E-2</v>
      </c>
      <c r="HO152" s="6">
        <v>0.85453703703703698</v>
      </c>
      <c r="HP152" s="6">
        <v>0.70863425925925927</v>
      </c>
      <c r="HQ152" s="6">
        <v>9.105324074074074E-2</v>
      </c>
      <c r="HR152" s="7">
        <v>1.0667245370370371</v>
      </c>
      <c r="HS152" s="6">
        <v>0.86905092592592592</v>
      </c>
      <c r="HT152" s="6">
        <v>0.51953703703703702</v>
      </c>
      <c r="HU152" s="6">
        <v>0.80201388888888892</v>
      </c>
      <c r="HV152" s="6">
        <v>1.0757407407407411</v>
      </c>
      <c r="HW152" s="7">
        <v>0.49956018518518519</v>
      </c>
      <c r="HX152" s="6">
        <v>0.65267361111111111</v>
      </c>
      <c r="HY152" s="6">
        <v>8.6469907407407412E-2</v>
      </c>
      <c r="HZ152" s="6">
        <v>0.57804398148148151</v>
      </c>
      <c r="IA152" s="6">
        <v>0.58150462962962968</v>
      </c>
      <c r="IB152" s="7">
        <v>0.4215740740740741</v>
      </c>
      <c r="IC152" s="6">
        <v>0.38287037037037042</v>
      </c>
      <c r="ID152" s="6">
        <v>0.54302083333333329</v>
      </c>
      <c r="IE152" s="6">
        <v>0.78930555555555559</v>
      </c>
      <c r="IF152" s="6">
        <v>0.88572916666666668</v>
      </c>
      <c r="IG152" s="7">
        <v>0.78144675925925922</v>
      </c>
      <c r="IH152" s="6">
        <v>0.6640625</v>
      </c>
      <c r="II152" s="6">
        <v>0.1151851851851852</v>
      </c>
      <c r="IJ152" s="6">
        <v>0.48696759259259259</v>
      </c>
      <c r="IK152" s="6">
        <v>0.57728009259259261</v>
      </c>
      <c r="IL152" s="7">
        <v>0.48629629629629628</v>
      </c>
      <c r="IM152" s="6">
        <v>0.58157407407407402</v>
      </c>
      <c r="IN152" s="6">
        <v>0.76315972222222217</v>
      </c>
      <c r="IO152" s="6">
        <v>0.81702546296296297</v>
      </c>
      <c r="IP152" s="6">
        <v>0.40046296296296302</v>
      </c>
      <c r="IQ152" s="7">
        <v>0.48031249999999998</v>
      </c>
      <c r="IR152" s="6">
        <v>0.77348379629629627</v>
      </c>
      <c r="IS152" s="6">
        <v>0.75140046296296292</v>
      </c>
      <c r="IT152" s="6">
        <v>1.0385995370370369</v>
      </c>
      <c r="IU152" s="6">
        <v>0.54194444444444445</v>
      </c>
      <c r="IV152" s="7">
        <v>0.77410879629629625</v>
      </c>
      <c r="IW152" s="6">
        <v>0.75268518518518523</v>
      </c>
      <c r="IX152" s="6">
        <v>0.44952546296296297</v>
      </c>
      <c r="IY152" s="6">
        <v>0.66521990740740744</v>
      </c>
      <c r="IZ152" s="6">
        <v>0.72674768518518518</v>
      </c>
      <c r="JA152" s="7">
        <v>0.84743055555555558</v>
      </c>
      <c r="JB152" s="6">
        <v>0.42752314814814812</v>
      </c>
      <c r="JC152" s="6">
        <v>0.85576388888888888</v>
      </c>
      <c r="JD152" s="6">
        <v>0.73207175925925927</v>
      </c>
      <c r="JE152" s="6">
        <v>0.84819444444444447</v>
      </c>
      <c r="JF152" s="7">
        <v>0.90180555555555553</v>
      </c>
      <c r="JH152" s="6">
        <v>0.44747685185185188</v>
      </c>
      <c r="JI152" s="6">
        <v>0.55387731481481484</v>
      </c>
      <c r="JJ152" s="6">
        <v>0.7766319444444445</v>
      </c>
      <c r="JK152" s="7">
        <v>0.86660879629629628</v>
      </c>
      <c r="JL152" s="6">
        <v>0.84893518518518518</v>
      </c>
      <c r="JM152" s="6">
        <v>0.37890046296296298</v>
      </c>
      <c r="JN152" s="6">
        <v>0.92581018518518521</v>
      </c>
      <c r="JO152" s="6">
        <v>0.76373842592592589</v>
      </c>
      <c r="JP152" s="7">
        <v>0.65410879629629626</v>
      </c>
      <c r="JQ152" s="6">
        <v>0.73567129629629635</v>
      </c>
      <c r="JR152" s="6">
        <v>0.72930555555555554</v>
      </c>
      <c r="JS152" s="6">
        <v>0.21201388888888889</v>
      </c>
      <c r="JT152" s="6">
        <v>0.84393518518518518</v>
      </c>
      <c r="JU152" s="7">
        <v>0.24761574074074069</v>
      </c>
      <c r="JV152" s="6">
        <v>0.72840277777777773</v>
      </c>
      <c r="JW152" s="6">
        <v>0.77429398148148143</v>
      </c>
      <c r="JX152" s="6">
        <v>0.28658564814814808</v>
      </c>
      <c r="JY152" s="6">
        <v>0.49019675925925932</v>
      </c>
      <c r="JZ152" s="7">
        <v>0.84766203703703702</v>
      </c>
      <c r="KA152" s="6">
        <v>1.0563194444444439</v>
      </c>
      <c r="KB152" s="6">
        <v>0.51560185185185181</v>
      </c>
      <c r="KC152" s="6">
        <v>0.73693287037037036</v>
      </c>
      <c r="KD152" s="6">
        <v>0.85388888888888892</v>
      </c>
      <c r="KE152" s="7">
        <v>0.48072916666666671</v>
      </c>
      <c r="KF152" s="6">
        <v>0.57087962962962968</v>
      </c>
      <c r="KG152" s="6">
        <v>0.42530092592592589</v>
      </c>
      <c r="KH152" s="6">
        <v>0.74807870370370366</v>
      </c>
      <c r="KI152" s="6">
        <v>0.29663194444444452</v>
      </c>
      <c r="KJ152" s="7">
        <v>0.75662037037037033</v>
      </c>
      <c r="KK152" s="6">
        <v>0.65601851851851856</v>
      </c>
      <c r="KL152" s="6">
        <v>0.74216435185185181</v>
      </c>
      <c r="KM152" s="6">
        <v>0.59341435185185187</v>
      </c>
      <c r="KN152" s="6">
        <v>1.259826388888889</v>
      </c>
      <c r="KO152" s="7">
        <v>9.9803240740740734E-2</v>
      </c>
      <c r="KP152" s="6">
        <v>0.48072916666666671</v>
      </c>
      <c r="KQ152" s="6">
        <v>0.38216435185185182</v>
      </c>
      <c r="KR152" s="6">
        <v>1.279918981481482</v>
      </c>
      <c r="KS152" s="6">
        <v>0.96020833333333333</v>
      </c>
      <c r="KT152" s="7">
        <v>1.076770833333333</v>
      </c>
      <c r="KU152" s="6">
        <v>0.87024305555555559</v>
      </c>
      <c r="KV152" s="6">
        <v>0.93861111111111106</v>
      </c>
      <c r="KW152" s="6">
        <v>0.84677083333333336</v>
      </c>
      <c r="KX152" s="6">
        <v>0.58976851851851853</v>
      </c>
      <c r="KY152" s="7">
        <v>0.67538194444444444</v>
      </c>
      <c r="KZ152" s="6">
        <v>0.30956018518518519</v>
      </c>
      <c r="LA152" s="6">
        <v>1.267986111111111</v>
      </c>
      <c r="LB152" s="6">
        <v>0.45729166666666671</v>
      </c>
      <c r="LC152" s="6">
        <v>0.81939814814814815</v>
      </c>
      <c r="LD152" s="7">
        <v>0.60924768518518524</v>
      </c>
      <c r="LE152" s="6">
        <v>0.85506944444444444</v>
      </c>
      <c r="LF152" s="6">
        <v>0.85464120370370367</v>
      </c>
      <c r="LG152" s="6">
        <v>0.58906250000000004</v>
      </c>
      <c r="LH152" s="6">
        <v>0.77707175925925931</v>
      </c>
      <c r="LI152" s="7">
        <v>1.06150462962963</v>
      </c>
      <c r="LJ152" s="6">
        <v>0.39262731481481478</v>
      </c>
      <c r="LK152" s="6">
        <v>0.1073958333333333</v>
      </c>
      <c r="LL152" s="6">
        <v>1.075347222222222</v>
      </c>
      <c r="LM152" s="6">
        <v>0.76314814814814813</v>
      </c>
      <c r="LN152" s="7">
        <v>0.84788194444444442</v>
      </c>
      <c r="LO152" s="6">
        <v>0.85559027777777774</v>
      </c>
      <c r="LP152" s="6">
        <v>0.5339814814814815</v>
      </c>
      <c r="LQ152" s="6">
        <v>0.80218750000000005</v>
      </c>
      <c r="LR152" s="6">
        <v>0.75614583333333329</v>
      </c>
      <c r="LS152" s="7">
        <v>0.2686574074074074</v>
      </c>
      <c r="LT152" s="6">
        <v>0.49386574074074069</v>
      </c>
      <c r="LU152" s="6">
        <v>0.1048842592592593</v>
      </c>
      <c r="LV152" s="6">
        <v>0.78157407407407409</v>
      </c>
      <c r="LW152" s="6">
        <v>0.82116898148148143</v>
      </c>
      <c r="LX152" s="7">
        <v>0.94594907407407403</v>
      </c>
      <c r="LY152" s="6">
        <v>0.94292824074074078</v>
      </c>
      <c r="LZ152" s="6">
        <v>0.3951736111111111</v>
      </c>
      <c r="MA152" s="6">
        <v>0.71074074074074078</v>
      </c>
      <c r="MB152" s="6">
        <v>1.051736111111111</v>
      </c>
      <c r="MC152" s="7">
        <v>0.93940972222222219</v>
      </c>
      <c r="MD152" s="6">
        <v>0.1113773148148148</v>
      </c>
      <c r="ME152" s="6">
        <v>0.77358796296296295</v>
      </c>
      <c r="MF152" s="6">
        <v>0.57356481481481481</v>
      </c>
      <c r="MG152" s="6">
        <v>0.72644675925925928</v>
      </c>
      <c r="MH152" s="7">
        <v>0.1075925925925926</v>
      </c>
      <c r="MI152" s="6">
        <v>0.77879629629629632</v>
      </c>
      <c r="MJ152" s="6">
        <v>0.77681712962962968</v>
      </c>
      <c r="MK152" s="6">
        <v>9.8506944444444439E-2</v>
      </c>
      <c r="ML152" s="6">
        <v>0.47623842592592591</v>
      </c>
      <c r="MM152" s="7">
        <v>0.61093750000000002</v>
      </c>
      <c r="MN152" s="6">
        <v>1.413194444444445E-2</v>
      </c>
      <c r="MO152" s="6">
        <v>0.72493055555555552</v>
      </c>
      <c r="MP152" s="6">
        <v>0.51796296296296296</v>
      </c>
      <c r="MQ152" s="6">
        <v>1.0140856481481479</v>
      </c>
      <c r="MR152" s="7">
        <v>0.74660879629629628</v>
      </c>
      <c r="MS152" s="6">
        <v>0.53545138888888888</v>
      </c>
      <c r="MT152" s="6">
        <v>0.78380787037037036</v>
      </c>
      <c r="MU152" s="6">
        <v>0.77341435185185181</v>
      </c>
      <c r="MV152" s="6">
        <v>0.48446759259259259</v>
      </c>
      <c r="MW152" s="7">
        <v>0.54105324074074079</v>
      </c>
      <c r="MX152" s="6">
        <v>0.85731481481481486</v>
      </c>
      <c r="MY152" s="6">
        <v>0.55817129629629625</v>
      </c>
      <c r="MZ152" s="6">
        <v>0.56575231481481481</v>
      </c>
      <c r="NA152" s="6">
        <v>9.7465277777777776E-2</v>
      </c>
      <c r="NB152" s="7">
        <v>0.54731481481481481</v>
      </c>
      <c r="NC152" s="6">
        <v>0.1010416666666667</v>
      </c>
      <c r="ND152" s="6">
        <v>0.85552083333333329</v>
      </c>
      <c r="NE152" s="6">
        <v>0.88450231481481478</v>
      </c>
      <c r="NF152" s="6">
        <v>0.53278935185185183</v>
      </c>
      <c r="NG152" s="7">
        <v>0.55018518518518522</v>
      </c>
      <c r="NH152" s="6">
        <v>0.84916666666666663</v>
      </c>
      <c r="NI152" s="6">
        <v>0.62312500000000004</v>
      </c>
      <c r="NJ152" s="6">
        <v>0.71163194444444444</v>
      </c>
      <c r="NK152" s="6">
        <v>0.55153935185185188</v>
      </c>
      <c r="NL152" s="7">
        <v>0.43812499999999999</v>
      </c>
      <c r="NM152" s="6">
        <v>1.17431712962963</v>
      </c>
      <c r="NN152" s="6">
        <v>0.29733796296296289</v>
      </c>
      <c r="NO152" s="6">
        <v>0.7704050925925926</v>
      </c>
      <c r="NP152" s="6">
        <v>0.8893981481481481</v>
      </c>
      <c r="NQ152" s="7">
        <v>0.47530092592592588</v>
      </c>
      <c r="NR152" s="6">
        <v>0.4704861111111111</v>
      </c>
      <c r="NS152" s="6">
        <v>0.73083333333333333</v>
      </c>
      <c r="NT152" s="6">
        <v>0.91643518518518519</v>
      </c>
      <c r="NU152" s="6">
        <v>0.84818287037037032</v>
      </c>
      <c r="NV152" s="7">
        <v>0.19547453703703699</v>
      </c>
      <c r="NW152" s="6">
        <v>0.73800925925925931</v>
      </c>
      <c r="NX152" s="6">
        <v>0.62131944444444442</v>
      </c>
      <c r="NY152" s="6">
        <v>0.90107638888888886</v>
      </c>
      <c r="NZ152" s="6">
        <v>0.28104166666666669</v>
      </c>
      <c r="OA152" s="7">
        <v>0.97341435185185188</v>
      </c>
      <c r="OB152" s="6">
        <v>0.77593749999999995</v>
      </c>
      <c r="OC152" s="6">
        <v>1.0470023148148151</v>
      </c>
      <c r="OD152" s="6">
        <v>0.75384259259259256</v>
      </c>
      <c r="OE152" s="6">
        <v>0.85474537037037035</v>
      </c>
      <c r="OF152" s="7">
        <v>0.74075231481481485</v>
      </c>
      <c r="OG152" s="6">
        <v>0.39560185185185193</v>
      </c>
      <c r="OH152" s="6">
        <v>0.7885416666666667</v>
      </c>
      <c r="OI152" s="6">
        <v>0.81606481481481485</v>
      </c>
      <c r="OJ152" s="6">
        <v>0.62202546296296302</v>
      </c>
      <c r="OK152" s="7">
        <v>0.75799768518518518</v>
      </c>
      <c r="OL152" s="6">
        <v>0.47856481481481478</v>
      </c>
      <c r="OM152" s="6">
        <v>1.203229166666667</v>
      </c>
      <c r="ON152" s="6">
        <v>0.84837962962962965</v>
      </c>
      <c r="OO152" s="6">
        <v>0.48221064814814812</v>
      </c>
      <c r="OP152" s="7">
        <v>0.80629629629629629</v>
      </c>
      <c r="OQ152" s="6">
        <v>0.8409375</v>
      </c>
      <c r="OS152" s="6">
        <v>0.33341435185185192</v>
      </c>
      <c r="OT152" s="6">
        <v>0.10059027777777781</v>
      </c>
      <c r="OU152" s="7">
        <v>0.63277777777777777</v>
      </c>
      <c r="OV152" s="6">
        <v>0.45028935185185193</v>
      </c>
      <c r="OW152" s="6">
        <v>0.78836805555555556</v>
      </c>
      <c r="OX152" s="6">
        <v>0.77777777777777779</v>
      </c>
      <c r="OY152" s="6">
        <v>0.39244212962962971</v>
      </c>
      <c r="OZ152" s="7">
        <v>0.85037037037037033</v>
      </c>
      <c r="PA152" s="6">
        <v>0.44243055555555549</v>
      </c>
      <c r="PB152" s="6">
        <v>0.44634259259259262</v>
      </c>
      <c r="PC152" s="6">
        <v>0.70568287037037036</v>
      </c>
      <c r="PD152" s="6">
        <v>0.77666666666666662</v>
      </c>
      <c r="PE152" s="7">
        <v>0.54120370370370374</v>
      </c>
      <c r="PF152" s="6">
        <v>0.74422453703703706</v>
      </c>
      <c r="PG152" s="6">
        <v>0.44254629629629633</v>
      </c>
      <c r="PH152" s="6">
        <v>0.77741898148148147</v>
      </c>
      <c r="PI152" s="6">
        <v>9.5821759259259259E-2</v>
      </c>
      <c r="PJ152" s="7">
        <v>0.84901620370370368</v>
      </c>
      <c r="PK152" s="6">
        <v>0.2184490740740741</v>
      </c>
      <c r="PL152" s="6">
        <v>0.31799768518518517</v>
      </c>
      <c r="PM152" s="6">
        <v>0.82876157407407403</v>
      </c>
      <c r="PN152" s="6">
        <v>0.85337962962962965</v>
      </c>
      <c r="PO152" s="7">
        <v>0.58196759259259256</v>
      </c>
      <c r="PP152" s="6">
        <v>0.70665509259259263</v>
      </c>
      <c r="PQ152" s="6">
        <v>0.85409722222222217</v>
      </c>
      <c r="PR152" s="6">
        <v>0.50738425925925923</v>
      </c>
      <c r="PS152" s="6">
        <v>0.40559027777777779</v>
      </c>
      <c r="PT152" s="7">
        <v>0.8480092592592593</v>
      </c>
      <c r="PU152" s="6">
        <v>0.46109953703703699</v>
      </c>
      <c r="PV152" s="6">
        <v>0.52623842592592596</v>
      </c>
      <c r="PW152" s="6">
        <v>0.4647337962962963</v>
      </c>
      <c r="PX152" s="6">
        <v>0.24459490740740741</v>
      </c>
      <c r="PY152" s="7">
        <v>0.3329050925925926</v>
      </c>
      <c r="PZ152" s="6">
        <v>0.75648148148148153</v>
      </c>
      <c r="QA152" s="6">
        <v>0.55398148148148152</v>
      </c>
      <c r="QB152" s="6">
        <v>0.63318287037037035</v>
      </c>
      <c r="QC152" s="6">
        <v>0.43591435185185179</v>
      </c>
      <c r="QD152" s="7">
        <v>0.43454861111111109</v>
      </c>
      <c r="QE152" s="6">
        <v>0.1086574074074074</v>
      </c>
      <c r="QF152" s="6">
        <v>0.82396990740740739</v>
      </c>
      <c r="QG152" s="6">
        <v>0.82482638888888893</v>
      </c>
      <c r="QH152" s="6">
        <v>0.2398726851851852</v>
      </c>
      <c r="QI152" s="7">
        <v>1.0985879629629629</v>
      </c>
      <c r="QJ152" s="6">
        <v>0.51253472222222218</v>
      </c>
      <c r="QK152" s="6">
        <v>1.263275462962963</v>
      </c>
      <c r="QL152" s="6">
        <v>0.55100694444444442</v>
      </c>
      <c r="QM152" s="6">
        <v>0.49892361111111111</v>
      </c>
      <c r="QN152" s="7">
        <v>3.5868055555555563E-2</v>
      </c>
      <c r="QO152" s="6">
        <v>0.84825231481481478</v>
      </c>
      <c r="QP152" s="6">
        <v>0.51479166666666665</v>
      </c>
      <c r="QQ152" s="6">
        <v>0.1033449074074074</v>
      </c>
      <c r="QR152" s="6">
        <v>1.2617013888888891</v>
      </c>
      <c r="QS152" s="7">
        <v>0.65793981481481478</v>
      </c>
      <c r="QT152" s="6">
        <v>0.49116898148148153</v>
      </c>
      <c r="QU152" s="6">
        <v>0.48385416666666659</v>
      </c>
      <c r="QV152" s="6">
        <v>0.62429398148148152</v>
      </c>
      <c r="QW152" s="6">
        <v>0.77129629629629626</v>
      </c>
      <c r="QX152" s="7">
        <v>0.72850694444444442</v>
      </c>
      <c r="QY152" s="6">
        <v>0.77359953703703699</v>
      </c>
      <c r="QZ152" s="6">
        <v>1.267118055555555</v>
      </c>
      <c r="RA152" s="6">
        <v>0.18559027777777781</v>
      </c>
      <c r="RB152" s="6">
        <v>0.46803240740740742</v>
      </c>
      <c r="RC152" s="7">
        <v>0.78278935185185183</v>
      </c>
      <c r="RD152" s="6">
        <v>0.182037037037037</v>
      </c>
      <c r="RE152" s="6">
        <v>0.76932870370370365</v>
      </c>
      <c r="RF152" s="6">
        <v>0.77615740740740746</v>
      </c>
      <c r="RG152" s="6">
        <v>0.66682870370370373</v>
      </c>
      <c r="RH152" s="7">
        <v>0.66915509259259254</v>
      </c>
      <c r="RI152" s="6">
        <v>0.73590277777777779</v>
      </c>
      <c r="RJ152" s="6">
        <v>0.48766203703703698</v>
      </c>
      <c r="RK152" s="6">
        <v>0.77571759259259254</v>
      </c>
      <c r="RL152" s="6">
        <v>1.279652777777778</v>
      </c>
      <c r="RM152" s="7">
        <v>0.84725694444444444</v>
      </c>
      <c r="RN152" s="6">
        <v>0.57861111111111108</v>
      </c>
      <c r="RO152" s="6">
        <v>0.8080208333333333</v>
      </c>
      <c r="RP152" s="6">
        <v>0.76282407407407404</v>
      </c>
      <c r="RQ152" s="6">
        <v>0.55354166666666671</v>
      </c>
      <c r="RR152" s="7">
        <v>0.1888310185185185</v>
      </c>
      <c r="RS152" s="6">
        <v>0.66805555555555551</v>
      </c>
      <c r="RT152" s="6">
        <v>0.31775462962962958</v>
      </c>
      <c r="RU152" s="6">
        <v>0.75152777777777779</v>
      </c>
      <c r="RV152" s="6">
        <v>0.79708333333333337</v>
      </c>
      <c r="RW152" s="7">
        <v>0.43515046296296289</v>
      </c>
      <c r="RX152" s="6">
        <v>0.96833333333333338</v>
      </c>
      <c r="RY152" s="6">
        <v>0.44863425925925932</v>
      </c>
      <c r="RZ152" s="6">
        <v>0.18254629629629629</v>
      </c>
      <c r="SA152" s="6">
        <v>0.77969907407407413</v>
      </c>
      <c r="SB152" s="7">
        <v>0.10517361111111111</v>
      </c>
      <c r="SC152" s="6">
        <v>0.43652777777777779</v>
      </c>
      <c r="SD152" s="6">
        <v>0.70361111111111108</v>
      </c>
      <c r="SE152" s="6">
        <v>0.74320601851851853</v>
      </c>
      <c r="SF152" s="6">
        <v>0.7681365740740741</v>
      </c>
      <c r="SG152" s="7">
        <v>0.42520833333333341</v>
      </c>
      <c r="SH152" s="6">
        <v>0.82418981481481479</v>
      </c>
      <c r="SI152" s="6">
        <v>0.85608796296296297</v>
      </c>
      <c r="SJ152" s="6">
        <v>0.1041319444444444</v>
      </c>
      <c r="SK152" s="6">
        <v>0.41274305555555563</v>
      </c>
      <c r="SL152" s="7">
        <v>0.41140046296296301</v>
      </c>
      <c r="SM152" s="6">
        <v>0.55928240740740742</v>
      </c>
      <c r="SN152" s="6">
        <v>1.0834606481481479</v>
      </c>
      <c r="SO152" s="6">
        <v>0.2243287037037037</v>
      </c>
      <c r="SP152" s="6">
        <v>0.48276620370370371</v>
      </c>
      <c r="SQ152" s="7">
        <v>1.033090277777778</v>
      </c>
      <c r="SR152" s="6">
        <v>0.58211805555555551</v>
      </c>
      <c r="SS152" s="6">
        <v>1.039733796296296</v>
      </c>
      <c r="ST152" s="6">
        <v>0.82454861111111111</v>
      </c>
      <c r="SU152" s="6">
        <v>0.78037037037037038</v>
      </c>
      <c r="SV152" s="7">
        <v>0.51195601851851846</v>
      </c>
      <c r="SW152" s="6">
        <v>0.14229166666666671</v>
      </c>
      <c r="SX152" s="6">
        <v>0.57071759259259258</v>
      </c>
      <c r="SY152" s="6">
        <v>0.77862268518518518</v>
      </c>
      <c r="SZ152" s="6">
        <v>0.40523148148148153</v>
      </c>
      <c r="TA152" s="7">
        <v>0.52459490740740744</v>
      </c>
      <c r="TB152" s="6">
        <v>0.95914351851851853</v>
      </c>
      <c r="TC152" s="6">
        <v>0.1885185185185185</v>
      </c>
      <c r="TD152" s="6">
        <v>0.61412037037037037</v>
      </c>
      <c r="TE152" s="6">
        <v>0.96491898148148147</v>
      </c>
      <c r="TF152" s="7">
        <v>0.77408564814814818</v>
      </c>
      <c r="TG152" s="6">
        <v>0.48281249999999998</v>
      </c>
      <c r="TH152" s="6">
        <v>0.95432870370370371</v>
      </c>
      <c r="TI152" s="6">
        <v>0.53708333333333336</v>
      </c>
      <c r="TJ152" s="6">
        <v>0.39423611111111112</v>
      </c>
      <c r="TK152" s="7">
        <v>0.96207175925925925</v>
      </c>
      <c r="TL152" s="6">
        <v>0.97711805555555553</v>
      </c>
      <c r="TM152" s="6">
        <v>0.84900462962962964</v>
      </c>
      <c r="TN152" s="6">
        <v>0.45754629629629628</v>
      </c>
      <c r="TO152" s="6">
        <v>9.4791666666666663E-2</v>
      </c>
      <c r="TP152" s="7">
        <v>0.56997685185185187</v>
      </c>
      <c r="TQ152" s="6">
        <v>1.0211111111111111</v>
      </c>
      <c r="TR152" s="6">
        <v>0.73290509259259262</v>
      </c>
      <c r="TS152" s="6">
        <v>0.79303240740740744</v>
      </c>
      <c r="TT152" s="6">
        <v>0.51653935185185185</v>
      </c>
      <c r="TU152" s="7">
        <v>0.43806712962962963</v>
      </c>
      <c r="TV152" s="6">
        <v>1.284618055555556</v>
      </c>
      <c r="TW152" s="6">
        <v>0.53475694444444444</v>
      </c>
      <c r="TX152" s="6">
        <v>0.85189814814814813</v>
      </c>
      <c r="TY152" s="6">
        <v>0.20861111111111111</v>
      </c>
      <c r="TZ152" s="7">
        <v>0.1114930555555556</v>
      </c>
      <c r="UA152" s="6">
        <v>0.71660879629629626</v>
      </c>
      <c r="UB152" s="6">
        <v>0.43787037037037041</v>
      </c>
      <c r="UC152" s="6">
        <v>1.2717129629629631</v>
      </c>
      <c r="UD152" s="6">
        <v>0.96108796296296295</v>
      </c>
      <c r="UE152" s="7">
        <v>0.70505787037037038</v>
      </c>
      <c r="UF152" s="6">
        <v>0.25923611111111111</v>
      </c>
      <c r="UG152" s="6">
        <v>0.76442129629629629</v>
      </c>
      <c r="UH152" s="6">
        <v>0.60170138888888891</v>
      </c>
      <c r="UI152" s="6">
        <v>0.98151620370370374</v>
      </c>
      <c r="UJ152" s="7">
        <v>0.89204861111111111</v>
      </c>
      <c r="UK152" s="6">
        <v>0.98928240740740736</v>
      </c>
      <c r="UL152" s="6">
        <v>0.51886574074074077</v>
      </c>
      <c r="UM152" s="6">
        <v>9.2245370370370366E-2</v>
      </c>
      <c r="UN152" s="6">
        <v>0.2449305555555556</v>
      </c>
      <c r="UO152" s="7">
        <v>0.24421296296296299</v>
      </c>
      <c r="UP152" s="6">
        <v>0.96722222222222221</v>
      </c>
      <c r="UQ152" s="6">
        <v>0.81851851851851853</v>
      </c>
      <c r="UR152" s="6">
        <v>0.82396990740740739</v>
      </c>
      <c r="US152" s="6">
        <v>0.8081828703703704</v>
      </c>
      <c r="UT152" s="7">
        <v>0.48434027777777777</v>
      </c>
      <c r="UU152" s="6">
        <v>0.89686342592592594</v>
      </c>
      <c r="UV152" s="6">
        <v>0.13724537037037041</v>
      </c>
      <c r="UW152" s="6">
        <v>0.24144675925925929</v>
      </c>
      <c r="UX152" s="6">
        <v>0.88273148148148151</v>
      </c>
      <c r="UY152" s="7">
        <v>0.76027777777777783</v>
      </c>
      <c r="UZ152" s="6">
        <v>1.0434490740740741</v>
      </c>
      <c r="VA152" s="6">
        <v>0.52019675925925923</v>
      </c>
      <c r="VB152" s="6">
        <v>0.7263425925925926</v>
      </c>
      <c r="VC152" s="6">
        <v>0.73597222222222225</v>
      </c>
      <c r="VD152" s="7">
        <v>0.73502314814814818</v>
      </c>
      <c r="VE152" s="6">
        <v>0.88692129629629635</v>
      </c>
      <c r="VF152" s="6">
        <v>0.80776620370370367</v>
      </c>
      <c r="VG152" s="6">
        <v>0.50711805555555556</v>
      </c>
      <c r="VH152" s="6">
        <v>0.21322916666666669</v>
      </c>
      <c r="VI152" s="7">
        <v>0.7794444444444445</v>
      </c>
      <c r="VJ152" s="6">
        <v>0.93571759259259257</v>
      </c>
      <c r="VK152" s="6">
        <v>9.9062499999999998E-2</v>
      </c>
      <c r="VL152" s="6">
        <v>0.33393518518518522</v>
      </c>
      <c r="VM152" s="6">
        <v>1.0079629629629629</v>
      </c>
      <c r="VN152" s="7">
        <v>0.16734953703703701</v>
      </c>
      <c r="VO152" s="6">
        <v>0.7751851851851852</v>
      </c>
      <c r="VP152" s="6">
        <v>0.77725694444444449</v>
      </c>
      <c r="VQ152" s="6">
        <v>0.33587962962962958</v>
      </c>
      <c r="VR152" s="6">
        <v>0.2301157407407407</v>
      </c>
      <c r="VS152" s="7">
        <v>0.75362268518518516</v>
      </c>
      <c r="VT152" s="6">
        <v>0.84812500000000002</v>
      </c>
      <c r="VU152" s="6">
        <v>0.65704861111111112</v>
      </c>
      <c r="VV152" s="6">
        <v>0.48428240740740741</v>
      </c>
      <c r="VW152" s="6">
        <v>0.85067129629629634</v>
      </c>
      <c r="VX152" s="7">
        <v>1.0480902777777781</v>
      </c>
      <c r="VY152" s="6">
        <v>0.47418981481481481</v>
      </c>
      <c r="VZ152" s="6">
        <v>0.41184027777777782</v>
      </c>
      <c r="WA152" s="6">
        <v>0.75866898148148143</v>
      </c>
      <c r="WB152" s="6">
        <v>0.76484953703703706</v>
      </c>
      <c r="WC152" s="7">
        <v>1.0007175925925931</v>
      </c>
      <c r="WD152" s="6">
        <v>1.0784837962962961</v>
      </c>
      <c r="WE152" s="6">
        <v>0.48097222222222219</v>
      </c>
      <c r="WF152" s="6">
        <v>0.97307870370370375</v>
      </c>
      <c r="WG152" s="6">
        <v>0.39354166666666668</v>
      </c>
      <c r="WH152" s="7">
        <v>0.73052083333333329</v>
      </c>
      <c r="WI152" s="6">
        <v>0.94994212962962965</v>
      </c>
      <c r="WJ152" s="6">
        <v>5.4942129629629632E-2</v>
      </c>
      <c r="WK152" s="6">
        <v>0.89739583333333328</v>
      </c>
      <c r="WL152" s="6">
        <v>0.84297453703703706</v>
      </c>
      <c r="WM152" s="7">
        <v>0.88879629629629631</v>
      </c>
      <c r="WN152" s="6">
        <v>0.24884259259259259</v>
      </c>
      <c r="WO152" s="6">
        <v>0.85344907407407411</v>
      </c>
      <c r="WP152" s="6">
        <v>0.84996527777777775</v>
      </c>
      <c r="WQ152" s="6">
        <v>0.8474652777777778</v>
      </c>
      <c r="WR152" s="7">
        <v>0.54409722222222223</v>
      </c>
      <c r="WS152" s="6">
        <v>0.78402777777777777</v>
      </c>
      <c r="WT152" s="6">
        <v>0.72445601851851849</v>
      </c>
      <c r="WU152" s="6">
        <v>0.95386574074074071</v>
      </c>
      <c r="WV152" s="6">
        <v>0.73270833333333329</v>
      </c>
      <c r="WW152" s="7">
        <v>0.46165509259259258</v>
      </c>
      <c r="WX152" s="6">
        <v>0.72674768518518518</v>
      </c>
      <c r="WY152" s="6">
        <v>0.4554050925925926</v>
      </c>
      <c r="WZ152" s="6">
        <v>0.22672453703703699</v>
      </c>
      <c r="XA152" s="6">
        <v>0.84832175925925923</v>
      </c>
      <c r="XB152" s="7">
        <v>0.64747685185185189</v>
      </c>
      <c r="XC152" s="6">
        <v>0.91123842592592597</v>
      </c>
      <c r="XD152" s="6">
        <v>0.62217592592592597</v>
      </c>
      <c r="XE152" s="6">
        <v>0.75315972222222227</v>
      </c>
      <c r="XF152" s="6">
        <v>0.2225347222222222</v>
      </c>
      <c r="XG152" s="7">
        <v>0.81300925925925926</v>
      </c>
      <c r="XH152" s="6">
        <v>0.4569212962962963</v>
      </c>
      <c r="XI152" s="6">
        <v>0.72241898148148154</v>
      </c>
      <c r="XJ152" s="6">
        <v>0.1076388888888889</v>
      </c>
      <c r="XK152" s="6">
        <v>0.86366898148148152</v>
      </c>
      <c r="XL152" s="7">
        <v>0.77387731481481481</v>
      </c>
      <c r="XM152" s="6">
        <v>0.86530092592592589</v>
      </c>
      <c r="XN152" s="6">
        <v>1.080196759259259</v>
      </c>
      <c r="XO152" s="6">
        <v>0.58581018518518524</v>
      </c>
      <c r="XP152" s="6">
        <v>0.40449074074074082</v>
      </c>
      <c r="XQ152" s="7">
        <v>0.46865740740740741</v>
      </c>
      <c r="XR152" s="6">
        <v>0.47636574074074067</v>
      </c>
      <c r="XS152" s="6">
        <v>1.0510416666666671</v>
      </c>
      <c r="XT152" s="6">
        <v>0.59512731481481485</v>
      </c>
      <c r="XU152" s="6">
        <v>0.7563657407407407</v>
      </c>
      <c r="XV152" s="7">
        <v>0.1479166666666667</v>
      </c>
      <c r="XW152" s="6">
        <v>0.79025462962962967</v>
      </c>
      <c r="XX152" s="6">
        <v>0.23702546296296301</v>
      </c>
      <c r="XY152" s="6">
        <v>0.42855324074074069</v>
      </c>
      <c r="XZ152" s="6">
        <v>1.263923611111111</v>
      </c>
      <c r="YA152" s="7">
        <v>0.55584490740740744</v>
      </c>
      <c r="YB152" s="6">
        <v>0.76231481481481478</v>
      </c>
      <c r="YC152" s="6">
        <v>0.77498842592592587</v>
      </c>
      <c r="YD152" s="6">
        <v>0.73603009259259256</v>
      </c>
      <c r="YE152" s="6">
        <v>0.4677662037037037</v>
      </c>
      <c r="YF152" s="7">
        <v>0.64928240740740739</v>
      </c>
      <c r="YG152" s="6">
        <v>0.56331018518518516</v>
      </c>
      <c r="YH152" s="6">
        <v>0.42721064814814808</v>
      </c>
      <c r="YI152" s="6">
        <v>0.37512731481481482</v>
      </c>
      <c r="YJ152" s="6">
        <v>0.8158333333333333</v>
      </c>
      <c r="YK152" s="7">
        <v>0.85328703703703701</v>
      </c>
      <c r="YL152" s="6">
        <v>0.48174768518518518</v>
      </c>
      <c r="YM152" s="6">
        <v>0.70576388888888886</v>
      </c>
      <c r="YN152" s="6">
        <v>0.76231481481481478</v>
      </c>
      <c r="YO152" s="6">
        <v>0.62969907407407411</v>
      </c>
      <c r="YP152" s="7">
        <v>0.71467592592592588</v>
      </c>
      <c r="YQ152" s="6">
        <v>0.65652777777777782</v>
      </c>
      <c r="YR152" s="6">
        <v>0.72177083333333336</v>
      </c>
      <c r="YS152" s="6">
        <v>0.80150462962962965</v>
      </c>
      <c r="YT152" s="6">
        <v>1.054918981481481</v>
      </c>
      <c r="YU152" s="7">
        <v>0.75248842592592591</v>
      </c>
      <c r="YV152" s="6">
        <v>0.77634259259259264</v>
      </c>
      <c r="YW152" s="6">
        <v>0.84795138888888888</v>
      </c>
      <c r="YX152" s="6">
        <v>0.47736111111111112</v>
      </c>
      <c r="YY152" s="6">
        <v>0.5853356481481482</v>
      </c>
      <c r="YZ152" s="7">
        <v>0.84203703703703703</v>
      </c>
      <c r="ZA152" s="6">
        <v>0.1017708333333333</v>
      </c>
      <c r="ZB152" s="6">
        <v>0.78469907407407402</v>
      </c>
      <c r="ZC152" s="6">
        <v>1.1014467592592589</v>
      </c>
      <c r="ZD152" s="6">
        <v>0.8459606481481482</v>
      </c>
      <c r="ZE152" s="7">
        <v>0.84510416666666666</v>
      </c>
      <c r="ZF152" s="6">
        <v>0.92584490740740744</v>
      </c>
      <c r="ZG152" s="6">
        <v>0.96967592592592589</v>
      </c>
      <c r="ZI152" s="6">
        <v>9.9641203703703704E-2</v>
      </c>
      <c r="ZJ152" s="7">
        <v>0.80475694444444446</v>
      </c>
      <c r="ZK152" s="6">
        <v>0.37517361111111108</v>
      </c>
      <c r="ZL152" s="6">
        <v>0.54093749999999996</v>
      </c>
      <c r="ZM152" s="6">
        <v>0.45472222222222219</v>
      </c>
      <c r="ZN152" s="6">
        <v>0.76469907407407411</v>
      </c>
      <c r="ZO152" s="7">
        <v>0.84304398148148152</v>
      </c>
      <c r="ZP152" s="6">
        <v>1.088946759259259</v>
      </c>
      <c r="ZQ152" s="6">
        <v>1.594907407407407E-2</v>
      </c>
      <c r="ZR152" s="6">
        <v>0.20622685185185191</v>
      </c>
      <c r="ZS152" s="6">
        <v>0.8112731481481481</v>
      </c>
      <c r="ZT152" s="7">
        <v>0.5248032407407407</v>
      </c>
      <c r="ZU152" s="6">
        <v>0.77273148148148152</v>
      </c>
      <c r="ZV152" s="6">
        <v>0.64533564814814814</v>
      </c>
      <c r="ZW152" s="6">
        <v>0.66342592592592597</v>
      </c>
      <c r="ZX152" s="6">
        <v>0.84320601851851851</v>
      </c>
      <c r="ZY152" s="7">
        <v>1.0541203703703701</v>
      </c>
      <c r="ZZ152" s="6">
        <v>0.6234143518518519</v>
      </c>
      <c r="AAA152" s="6">
        <v>0.77299768518518519</v>
      </c>
      <c r="AAB152" s="6">
        <v>0.84715277777777775</v>
      </c>
      <c r="AAC152" s="6">
        <v>0.10378472222222219</v>
      </c>
      <c r="AAD152" s="7">
        <v>0.79869212962962965</v>
      </c>
      <c r="AAE152" s="6">
        <v>1.0382754629629629</v>
      </c>
      <c r="AAF152" s="6">
        <v>0.73589120370370376</v>
      </c>
      <c r="AAG152" s="6">
        <v>0.84752314814814811</v>
      </c>
      <c r="AAH152" s="6">
        <v>0.66869212962962965</v>
      </c>
      <c r="AAI152" s="7">
        <v>0.76428240740740738</v>
      </c>
      <c r="AAJ152" s="6">
        <v>0.79310185185185189</v>
      </c>
      <c r="AAK152" s="6">
        <v>0.60340277777777773</v>
      </c>
      <c r="AAL152" s="6">
        <v>0.14556712962962959</v>
      </c>
      <c r="AAM152" s="6">
        <v>0.73131944444444441</v>
      </c>
      <c r="AAN152" s="7">
        <v>0.65637731481481476</v>
      </c>
      <c r="AAO152" s="6">
        <v>0.73563657407407412</v>
      </c>
      <c r="AAP152" s="6">
        <v>0.55284722222222227</v>
      </c>
      <c r="AAQ152" s="6">
        <v>0.89695601851851847</v>
      </c>
      <c r="AAR152" s="6">
        <v>1.1837500000000001</v>
      </c>
      <c r="AAS152" s="7">
        <v>1.0332986111111111</v>
      </c>
      <c r="AAT152" s="6">
        <v>0.72694444444444439</v>
      </c>
      <c r="AAU152" s="6">
        <v>0.72846064814814815</v>
      </c>
      <c r="AAV152" s="6">
        <v>0.73887731481481478</v>
      </c>
      <c r="AAW152" s="6">
        <v>0.92331018518518515</v>
      </c>
      <c r="AAX152" s="7">
        <v>0.73106481481481478</v>
      </c>
      <c r="AAY152" s="6">
        <v>0.40165509259259258</v>
      </c>
      <c r="AAZ152" s="6">
        <v>0.85452546296296295</v>
      </c>
      <c r="ABA152" s="6">
        <v>0.8504976851851852</v>
      </c>
      <c r="ABB152" s="6">
        <v>0.95317129629629627</v>
      </c>
      <c r="ABC152" s="7">
        <v>0.51953703703703702</v>
      </c>
      <c r="ABD152" s="6">
        <v>0.68221064814814814</v>
      </c>
      <c r="ABE152" s="6">
        <v>1.0688657407407409</v>
      </c>
      <c r="ABF152" s="6">
        <v>0.7666087962962963</v>
      </c>
      <c r="ABG152" s="6">
        <v>0.77287037037037032</v>
      </c>
      <c r="ABH152" s="7">
        <v>0.77445601851851853</v>
      </c>
      <c r="ABI152" s="6">
        <v>0.76929398148148154</v>
      </c>
      <c r="ABJ152" s="6">
        <v>1.1874768518518519</v>
      </c>
      <c r="ABK152" s="6">
        <v>0.58401620370370366</v>
      </c>
      <c r="ABL152" s="6">
        <v>0.75263888888888886</v>
      </c>
      <c r="ABM152" s="7">
        <v>1.2620370370370371</v>
      </c>
      <c r="ABN152" s="6">
        <v>0.77945601851851853</v>
      </c>
      <c r="ABO152" s="6">
        <v>1.056168981481481</v>
      </c>
      <c r="ABP152" s="6">
        <v>1.082766203703704</v>
      </c>
      <c r="ABQ152" s="6">
        <v>1.2612731481481481</v>
      </c>
      <c r="ABR152" s="7">
        <v>0.71422453703703703</v>
      </c>
      <c r="ABS152" s="6">
        <v>0.96003472222222219</v>
      </c>
      <c r="ABT152" s="6">
        <v>0.76295138888888892</v>
      </c>
      <c r="ABU152" s="6">
        <v>9.8576388888888894E-2</v>
      </c>
      <c r="ABV152" s="6">
        <v>1.1071064814814811</v>
      </c>
      <c r="ABW152" s="7">
        <v>0.67410879629629628</v>
      </c>
      <c r="ABX152" s="6">
        <v>1.0617708333333331</v>
      </c>
      <c r="ABY152" s="6">
        <v>0.85387731481481477</v>
      </c>
      <c r="ABZ152" s="6">
        <v>0.4214236111111111</v>
      </c>
      <c r="ACA152" s="6">
        <v>0.76109953703703703</v>
      </c>
      <c r="ACB152" s="7">
        <v>0.66866898148148146</v>
      </c>
      <c r="ACC152" s="6">
        <v>0.59620370370370368</v>
      </c>
      <c r="ACD152" s="6">
        <v>0.73966435185185186</v>
      </c>
      <c r="ACE152" s="6">
        <v>0.67672453703703705</v>
      </c>
      <c r="ACF152" s="6">
        <v>0.60414351851851855</v>
      </c>
      <c r="ACG152" s="7">
        <v>0.61962962962962964</v>
      </c>
      <c r="ACH152" s="6">
        <v>0.48670138888888892</v>
      </c>
      <c r="ACI152" s="6">
        <v>1.0766203703703701</v>
      </c>
      <c r="ACJ152" s="6">
        <v>0.72646990740740736</v>
      </c>
      <c r="ACK152" s="6">
        <v>0.68775462962962963</v>
      </c>
      <c r="ACL152" s="7">
        <v>0.32391203703703703</v>
      </c>
      <c r="ACM152" s="6">
        <v>0.77456018518518521</v>
      </c>
      <c r="ACN152" s="6">
        <v>1.0754745370370371</v>
      </c>
      <c r="ACO152" s="6">
        <v>0.596099537037037</v>
      </c>
      <c r="ACP152" s="6">
        <v>0.4546412037037037</v>
      </c>
      <c r="ACQ152" s="7">
        <v>0.28340277777777778</v>
      </c>
      <c r="ACR152" s="6">
        <v>1.179398148148148E-2</v>
      </c>
      <c r="ACS152" s="6">
        <v>0.76839120370370373</v>
      </c>
      <c r="ACT152" s="6">
        <v>9.914351851851852E-2</v>
      </c>
      <c r="ACU152" s="6">
        <v>0.5926851851851852</v>
      </c>
      <c r="ACV152" s="7">
        <v>1.066956018518519</v>
      </c>
      <c r="ACW152" s="6">
        <v>0.60833333333333328</v>
      </c>
      <c r="ACX152" s="6">
        <v>0.39568287037037042</v>
      </c>
      <c r="ACY152" s="6">
        <v>0.59667824074074072</v>
      </c>
      <c r="ACZ152" s="6">
        <v>0.76620370370370372</v>
      </c>
      <c r="ADA152" s="7">
        <v>0.79998842592592589</v>
      </c>
      <c r="ADB152" s="6">
        <v>0.47214120370370372</v>
      </c>
      <c r="ADC152" s="6">
        <v>0.71600694444444446</v>
      </c>
      <c r="ADD152" s="6">
        <v>0.40032407407407411</v>
      </c>
      <c r="ADE152" s="6">
        <v>1.2194791666666669</v>
      </c>
      <c r="ADF152" s="7">
        <v>0.41760416666666672</v>
      </c>
      <c r="ADG152" s="6">
        <v>1.013217592592593</v>
      </c>
      <c r="ADH152" s="6">
        <v>0.76349537037037041</v>
      </c>
      <c r="ADI152" s="6">
        <v>1.2586226851851849</v>
      </c>
      <c r="ADJ152" s="6">
        <v>0.13233796296296299</v>
      </c>
      <c r="ADK152" s="7">
        <v>7.6678240740740741E-2</v>
      </c>
      <c r="ADL152" s="6">
        <v>0.76099537037037035</v>
      </c>
      <c r="ADM152" s="6">
        <v>0.7729166666666667</v>
      </c>
      <c r="ADN152" s="6">
        <v>0.72873842592592597</v>
      </c>
      <c r="ADO152" s="6">
        <v>1.0636342592592589</v>
      </c>
      <c r="ADP152" s="7">
        <v>0.75100694444444449</v>
      </c>
      <c r="ADQ152" s="6">
        <v>1.037372685185185</v>
      </c>
      <c r="ADR152" s="6">
        <v>1.0487615740740741</v>
      </c>
      <c r="ADS152" s="6">
        <v>0.92939814814814814</v>
      </c>
      <c r="ADT152" s="6">
        <v>0.74449074074074073</v>
      </c>
      <c r="ADU152" s="7">
        <v>4.238425925925926E-2</v>
      </c>
      <c r="ADV152" s="6">
        <v>1.0614236111111111</v>
      </c>
      <c r="ADW152" s="6">
        <v>1.0719328703703701</v>
      </c>
      <c r="ADX152" s="6">
        <v>1.043668981481481</v>
      </c>
      <c r="ADY152" s="6">
        <v>0.51791666666666669</v>
      </c>
      <c r="ADZ152" s="7">
        <v>0.75462962962962965</v>
      </c>
      <c r="AEA152" s="6">
        <v>0.4458449074074074</v>
      </c>
      <c r="AEB152" s="6">
        <v>0.66295138888888894</v>
      </c>
      <c r="AEC152" s="6">
        <v>0.77795138888888893</v>
      </c>
      <c r="AED152" s="6">
        <v>0.84423611111111108</v>
      </c>
      <c r="AEE152" s="7">
        <v>1.042349537037037</v>
      </c>
      <c r="AEF152" s="6">
        <v>0.80302083333333329</v>
      </c>
      <c r="AEG152" s="6">
        <v>1.040856481481482</v>
      </c>
      <c r="AEH152" s="6">
        <v>0.4067824074074074</v>
      </c>
      <c r="AEI152" s="6">
        <v>0.90473379629629624</v>
      </c>
      <c r="AEJ152" s="7">
        <v>0.78025462962962966</v>
      </c>
      <c r="AEK152" s="6">
        <v>1.1011111111111109</v>
      </c>
      <c r="AEL152" s="6">
        <v>0.72910879629629632</v>
      </c>
      <c r="AEM152" s="6">
        <v>0.70178240740740738</v>
      </c>
      <c r="AEN152" s="6">
        <v>0.58599537037037042</v>
      </c>
      <c r="AEO152" s="7">
        <v>0.48359953703703712</v>
      </c>
      <c r="AEP152" s="6">
        <v>0.83568287037037037</v>
      </c>
      <c r="AEQ152" s="6">
        <v>0.52630787037037041</v>
      </c>
      <c r="AER152" s="6">
        <v>0.78083333333333338</v>
      </c>
      <c r="AES152" s="6">
        <v>1.260590277777778</v>
      </c>
      <c r="AET152" s="7">
        <v>0.43166666666666659</v>
      </c>
      <c r="AEU152" s="6">
        <v>0.53707175925925921</v>
      </c>
      <c r="AEV152" s="6">
        <v>0.85451388888888891</v>
      </c>
      <c r="AEW152" s="6">
        <v>0.60899305555555561</v>
      </c>
      <c r="AEX152" s="6">
        <v>1.2709375000000001</v>
      </c>
      <c r="AEY152" s="7">
        <v>0.15122685185185189</v>
      </c>
      <c r="AEZ152" s="6">
        <v>0.72649305555555554</v>
      </c>
      <c r="AFA152" s="6">
        <v>0.80262731481481486</v>
      </c>
      <c r="AFB152" s="6">
        <v>0.63057870370370372</v>
      </c>
      <c r="AFC152" s="6">
        <v>0.68695601851851851</v>
      </c>
      <c r="AFD152" s="7">
        <v>0.48204861111111108</v>
      </c>
      <c r="AFE152" s="6">
        <v>0.44131944444444438</v>
      </c>
      <c r="AFF152" s="6">
        <v>0.40325231481481483</v>
      </c>
      <c r="AFG152" s="6">
        <v>0.96001157407407411</v>
      </c>
      <c r="AFH152" s="6">
        <v>0.50465277777777773</v>
      </c>
      <c r="AFI152" s="7">
        <v>0.77589120370370368</v>
      </c>
      <c r="AFJ152" s="6">
        <v>1.2781828703703699</v>
      </c>
      <c r="AFK152" s="6">
        <v>0.75362268518518516</v>
      </c>
      <c r="AFL152" s="6">
        <v>0.96829861111111115</v>
      </c>
      <c r="AFM152" s="6">
        <v>1.0674884259259261</v>
      </c>
      <c r="AFN152" s="7">
        <v>0.71894675925925922</v>
      </c>
      <c r="AFO152" s="6">
        <v>0.83178240740740739</v>
      </c>
      <c r="AFP152" s="6">
        <v>0.77543981481481483</v>
      </c>
      <c r="AFQ152" s="6">
        <v>0.26915509259259263</v>
      </c>
      <c r="AFR152" s="6">
        <v>0.58886574074074072</v>
      </c>
      <c r="AFS152" s="7">
        <v>1.079224537037037</v>
      </c>
      <c r="AFT152" s="6">
        <v>1.0825</v>
      </c>
      <c r="AFU152" s="6">
        <v>1.0739699074074069</v>
      </c>
      <c r="AFV152" s="6">
        <v>0.10128472222222221</v>
      </c>
      <c r="AFW152" s="6">
        <v>0.6395601851851852</v>
      </c>
      <c r="AFX152" s="7">
        <v>0.75937500000000002</v>
      </c>
      <c r="AFY152" s="6">
        <v>0.31587962962962962</v>
      </c>
      <c r="AFZ152" s="6">
        <v>0.37443287037037037</v>
      </c>
      <c r="AGA152" s="6">
        <v>0.91259259259259262</v>
      </c>
      <c r="AGB152" s="6">
        <v>0.424375</v>
      </c>
      <c r="AGC152" s="7">
        <v>1.260763888888889</v>
      </c>
      <c r="AGD152" s="6">
        <v>0.51633101851851848</v>
      </c>
      <c r="AGE152" s="6">
        <v>0.38284722222222223</v>
      </c>
      <c r="AGF152" s="6">
        <v>0.66969907407407403</v>
      </c>
      <c r="AGG152" s="6">
        <v>0.85825231481481479</v>
      </c>
      <c r="AGH152" s="7">
        <v>0.85008101851851847</v>
      </c>
      <c r="AGI152" s="6">
        <v>0.60111111111111115</v>
      </c>
      <c r="AGJ152" s="6">
        <v>0.28541666666666671</v>
      </c>
      <c r="AGK152" s="6">
        <v>1.031238425925926</v>
      </c>
      <c r="AGL152" s="6">
        <v>0.45255787037037037</v>
      </c>
      <c r="AGM152" s="7">
        <v>0.87831018518518522</v>
      </c>
      <c r="AGN152" s="6">
        <v>0.71965277777777781</v>
      </c>
      <c r="AGO152" s="6">
        <v>0.1007291666666667</v>
      </c>
      <c r="AGP152" s="6">
        <v>0.63518518518518519</v>
      </c>
      <c r="AGQ152" s="6">
        <v>0.85035879629629629</v>
      </c>
      <c r="AGR152" s="7">
        <v>1.0465856481481479</v>
      </c>
      <c r="AGS152" s="6">
        <v>0.80481481481481476</v>
      </c>
      <c r="AGT152" s="6">
        <v>0.75537037037037036</v>
      </c>
      <c r="AGU152" s="6">
        <v>0.54940972222222217</v>
      </c>
      <c r="AGV152" s="6">
        <v>0.77681712962962968</v>
      </c>
      <c r="AGW152" s="7">
        <v>1.2739814814814809</v>
      </c>
      <c r="AGX152" s="6">
        <v>0.47532407407407412</v>
      </c>
      <c r="AGY152" s="6">
        <v>0.79864583333333339</v>
      </c>
      <c r="AGZ152" s="6">
        <v>0.82042824074074072</v>
      </c>
      <c r="AHA152" s="6">
        <v>0.65982638888888889</v>
      </c>
      <c r="AHB152" s="7">
        <v>0.94174768518518515</v>
      </c>
      <c r="AHC152" s="6">
        <v>0.57370370370370372</v>
      </c>
      <c r="AHD152" s="6">
        <v>0.75946759259259256</v>
      </c>
      <c r="AHE152" s="6">
        <v>0.75915509259259262</v>
      </c>
      <c r="AHF152" s="6">
        <v>0.52174768518518522</v>
      </c>
      <c r="AHG152" s="7">
        <v>0.52151620370370366</v>
      </c>
      <c r="AHH152" s="6">
        <v>3.8796296296296287E-2</v>
      </c>
      <c r="AHI152" s="6">
        <v>0.42894675925925918</v>
      </c>
      <c r="AHJ152" s="6">
        <v>0.1074884259259259</v>
      </c>
      <c r="AHK152" s="6">
        <v>0.84846064814814814</v>
      </c>
      <c r="AHL152" s="7">
        <v>0.82784722222222218</v>
      </c>
      <c r="AHM152" s="6">
        <v>0.61532407407407408</v>
      </c>
      <c r="AHN152" s="6">
        <v>0.1036805555555556</v>
      </c>
      <c r="AHO152" s="6">
        <v>0.49416666666666659</v>
      </c>
      <c r="AHP152" s="6">
        <v>0.80660879629629634</v>
      </c>
      <c r="AHQ152" s="7">
        <v>1.192199074074074</v>
      </c>
      <c r="AHR152" s="6">
        <v>0.46454861111111112</v>
      </c>
      <c r="AHS152" s="6">
        <v>0.68361111111111106</v>
      </c>
      <c r="AHT152" s="6">
        <v>0.53635416666666669</v>
      </c>
      <c r="AHU152" s="6">
        <v>0.84761574074074075</v>
      </c>
      <c r="AHV152" s="7">
        <v>0.43883101851851852</v>
      </c>
      <c r="AHW152" s="6">
        <v>0.77953703703703703</v>
      </c>
      <c r="AHX152" s="6">
        <v>0.65149305555555559</v>
      </c>
      <c r="AHY152" s="6">
        <v>0.75162037037037033</v>
      </c>
      <c r="AHZ152" s="6">
        <v>1.021944444444445</v>
      </c>
      <c r="AIA152" s="7">
        <v>0.82784722222222218</v>
      </c>
      <c r="AIB152" s="6">
        <v>0.59927083333333331</v>
      </c>
      <c r="AIC152" s="6">
        <v>0.84965277777777781</v>
      </c>
      <c r="AID152" s="6">
        <v>0.44526620370370368</v>
      </c>
      <c r="AIE152" s="6">
        <v>0.90930555555555559</v>
      </c>
      <c r="AIF152" s="7">
        <v>0.25516203703703699</v>
      </c>
      <c r="AIG152" s="6">
        <v>0.9972685185185185</v>
      </c>
      <c r="AIH152" s="6">
        <v>0.29694444444444451</v>
      </c>
      <c r="AII152" s="6">
        <v>0.77630787037037041</v>
      </c>
      <c r="AIJ152" s="6">
        <v>0.90770833333333334</v>
      </c>
      <c r="AIK152" s="7">
        <v>0.13366898148148151</v>
      </c>
      <c r="AIL152" s="6">
        <v>0.84894675925925922</v>
      </c>
      <c r="AIM152" s="6">
        <v>1.054097222222222</v>
      </c>
      <c r="AIN152" s="6">
        <v>0.84700231481481481</v>
      </c>
      <c r="AIO152" s="6">
        <v>0.76437500000000003</v>
      </c>
      <c r="AIP152" s="7">
        <v>0.791875</v>
      </c>
      <c r="AIQ152" s="6">
        <v>1.082905092592592</v>
      </c>
      <c r="AIR152" s="6">
        <v>0.49185185185185187</v>
      </c>
      <c r="AIS152" s="6">
        <v>0.80526620370370372</v>
      </c>
      <c r="AIT152" s="6">
        <v>1.068877314814815</v>
      </c>
      <c r="AIU152" s="7">
        <v>1.187337962962963</v>
      </c>
      <c r="AIV152" s="6">
        <v>0.82241898148148151</v>
      </c>
      <c r="AIW152" s="6">
        <v>0.10002314814814819</v>
      </c>
      <c r="AIX152" s="6">
        <v>0.79055555555555557</v>
      </c>
      <c r="AIY152" s="6">
        <v>0.82959490740740738</v>
      </c>
      <c r="AIZ152" s="7">
        <v>0.72918981481481482</v>
      </c>
      <c r="AJA152" s="6">
        <v>0.91333333333333333</v>
      </c>
      <c r="AJB152" s="6">
        <v>0.75024305555555559</v>
      </c>
      <c r="AJC152" s="6">
        <v>5.0138888888888893E-2</v>
      </c>
      <c r="AJD152" s="6">
        <v>0.85158564814814819</v>
      </c>
      <c r="AJE152" s="7">
        <v>0.74031250000000004</v>
      </c>
      <c r="AJF152" s="6">
        <v>1.052164351851852</v>
      </c>
      <c r="AJG152" s="6">
        <v>0.95313657407407404</v>
      </c>
      <c r="AJH152" s="6">
        <v>0.47905092592592591</v>
      </c>
      <c r="AJI152" s="6">
        <v>0.59476851851851853</v>
      </c>
      <c r="AJJ152" s="7">
        <v>0.92618055555555556</v>
      </c>
      <c r="AJK152" s="6">
        <v>0.8462615740740741</v>
      </c>
      <c r="AJL152" s="6">
        <v>0.72144675925925927</v>
      </c>
      <c r="AJM152" s="6">
        <v>0.88806712962962964</v>
      </c>
      <c r="AJN152" s="6">
        <v>0.59744212962962961</v>
      </c>
      <c r="AJO152" s="7">
        <v>0.60050925925925924</v>
      </c>
      <c r="AJP152" s="6">
        <v>1.0259027777777781</v>
      </c>
      <c r="AJQ152" s="6">
        <v>0.49876157407407412</v>
      </c>
      <c r="AJR152" s="6">
        <v>0.51155092592592588</v>
      </c>
      <c r="AJS152" s="6">
        <v>0.51773148148148151</v>
      </c>
      <c r="AJT152" s="7">
        <v>0.84738425925925931</v>
      </c>
      <c r="AJU152" s="6">
        <v>0.77306712962962965</v>
      </c>
      <c r="AJV152" s="6">
        <v>0.84104166666666669</v>
      </c>
      <c r="AJW152" s="6">
        <v>0.51680555555555552</v>
      </c>
      <c r="AJX152" s="6">
        <v>0.59439814814814818</v>
      </c>
      <c r="AJY152" s="7">
        <v>0.72809027777777779</v>
      </c>
      <c r="AJZ152" s="6">
        <v>0.77165509259259257</v>
      </c>
      <c r="AKA152" s="6">
        <v>0.57550925925925922</v>
      </c>
      <c r="AKB152" s="6">
        <v>0.29792824074074081</v>
      </c>
      <c r="AKC152" s="6">
        <v>0.90252314814814816</v>
      </c>
      <c r="AKD152" s="7">
        <v>0.88884259259259257</v>
      </c>
      <c r="AKE152" s="6">
        <v>0.75668981481481479</v>
      </c>
      <c r="AKF152" s="6">
        <v>0.47045138888888888</v>
      </c>
      <c r="AKG152" s="6">
        <v>0.61648148148148152</v>
      </c>
      <c r="AKH152" s="6">
        <v>0.84768518518518521</v>
      </c>
      <c r="AKI152" s="7">
        <v>0.84971064814814812</v>
      </c>
      <c r="AKJ152" s="6">
        <v>0.76704861111111111</v>
      </c>
      <c r="AKK152" s="6">
        <v>1.0668287037037041</v>
      </c>
      <c r="AKL152" s="6">
        <v>0.76605324074074077</v>
      </c>
      <c r="AKM152" s="6">
        <v>0.57702546296296298</v>
      </c>
      <c r="AKN152" s="7">
        <v>0.49400462962962971</v>
      </c>
      <c r="AKO152" s="6">
        <v>0.77986111111111112</v>
      </c>
      <c r="AKP152" s="6">
        <v>0.81200231481481477</v>
      </c>
      <c r="AKQ152" s="6">
        <v>0.95689814814814811</v>
      </c>
      <c r="AKR152" s="6">
        <v>0.48519675925925931</v>
      </c>
      <c r="AKS152" s="7">
        <v>0.72791666666666666</v>
      </c>
      <c r="AKT152" s="6">
        <v>0.85177083333333337</v>
      </c>
      <c r="AKU152" s="6">
        <v>0.77530092592592592</v>
      </c>
      <c r="AKV152" s="6">
        <v>0.35425925925925927</v>
      </c>
      <c r="AKW152" s="6">
        <v>0.16670138888888891</v>
      </c>
      <c r="AKX152" s="7">
        <v>0.68390046296296292</v>
      </c>
      <c r="AKY152" s="6">
        <v>0.80599537037037039</v>
      </c>
      <c r="AKZ152" s="6">
        <v>0.68437499999999996</v>
      </c>
      <c r="ALA152" s="6">
        <v>0.60420138888888886</v>
      </c>
      <c r="ALB152" s="6">
        <v>0.71472222222222226</v>
      </c>
      <c r="ALC152" s="7">
        <v>1.0826388888888889</v>
      </c>
      <c r="ALD152" s="6">
        <v>0.92424768518518519</v>
      </c>
      <c r="ALE152" s="6">
        <v>0.1066782407407407</v>
      </c>
      <c r="ALF152" s="6">
        <v>0.5451273148148148</v>
      </c>
      <c r="ALG152" s="6">
        <v>1.15619212962963</v>
      </c>
      <c r="ALH152" s="7">
        <v>0.84869212962962959</v>
      </c>
      <c r="ALI152" s="6">
        <v>0.77483796296296292</v>
      </c>
      <c r="ALJ152" s="6">
        <v>0.62893518518518521</v>
      </c>
      <c r="ALK152" s="6">
        <v>1.1009837962962961</v>
      </c>
      <c r="ALL152" s="6">
        <v>0.75152777777777779</v>
      </c>
      <c r="ALM152" s="7">
        <v>0.61291666666666667</v>
      </c>
    </row>
    <row r="153" spans="1:1001" x14ac:dyDescent="0.45">
      <c r="A153" s="1" t="s">
        <v>152</v>
      </c>
      <c r="B153" s="6">
        <v>0.49710648148148151</v>
      </c>
      <c r="C153" s="6">
        <v>0.92690972222222223</v>
      </c>
      <c r="D153" s="6">
        <v>0.37568287037037029</v>
      </c>
      <c r="E153" s="6">
        <v>0.82290509259259259</v>
      </c>
      <c r="F153" s="7">
        <v>1.3117592592592591</v>
      </c>
      <c r="G153" s="6">
        <v>0.6129282407407407</v>
      </c>
      <c r="H153" s="6">
        <v>0.59743055555555558</v>
      </c>
      <c r="I153" s="6">
        <v>1.226990740740741</v>
      </c>
      <c r="J153" s="6">
        <v>0.72885416666666669</v>
      </c>
      <c r="K153" s="7">
        <v>0.59775462962962966</v>
      </c>
      <c r="L153" s="6">
        <v>0.43178240740740742</v>
      </c>
      <c r="M153" s="6">
        <v>0.94104166666666667</v>
      </c>
      <c r="N153" s="6">
        <v>1.1610879629629629</v>
      </c>
      <c r="O153" s="6">
        <v>0.50318287037037035</v>
      </c>
      <c r="P153" s="7">
        <v>1.161550925925926</v>
      </c>
      <c r="Q153" s="6">
        <v>0.97946759259259264</v>
      </c>
      <c r="R153" s="6">
        <v>0.45983796296296298</v>
      </c>
      <c r="S153" s="6">
        <v>0.60299768518518515</v>
      </c>
      <c r="T153" s="6">
        <v>1.182789351851852</v>
      </c>
      <c r="U153" s="7">
        <v>0.49063657407407413</v>
      </c>
      <c r="V153" s="6">
        <v>0.62342592592592594</v>
      </c>
      <c r="W153" s="6">
        <v>7.991898148148148E-2</v>
      </c>
      <c r="X153" s="6">
        <v>0.49319444444444438</v>
      </c>
      <c r="Y153" s="6">
        <v>1.1579861111111109</v>
      </c>
      <c r="Z153" s="7">
        <v>2.5184259259259258</v>
      </c>
      <c r="AA153" s="6">
        <v>0.24539351851851851</v>
      </c>
      <c r="AB153" s="6">
        <v>8.7175925925925921E-2</v>
      </c>
      <c r="AC153" s="6">
        <v>0.31491898148148151</v>
      </c>
      <c r="AD153" s="6">
        <v>1.2397916666666671</v>
      </c>
      <c r="AE153" s="7">
        <v>1.2827893518518521</v>
      </c>
      <c r="AF153" s="6">
        <v>0.57418981481481479</v>
      </c>
      <c r="AG153" s="6">
        <v>0.81466435185185182</v>
      </c>
      <c r="AH153" s="6">
        <v>1.1150347222222221</v>
      </c>
      <c r="AI153" s="6">
        <v>0.1914814814814815</v>
      </c>
      <c r="AJ153" s="7">
        <v>0.19693287037037041</v>
      </c>
      <c r="AK153" s="6">
        <v>1.1624074074074069</v>
      </c>
      <c r="AL153" s="6">
        <v>1.244710648148148</v>
      </c>
      <c r="AM153" s="6">
        <v>0.46136574074074072</v>
      </c>
      <c r="AN153" s="6">
        <v>0.59630787037037036</v>
      </c>
      <c r="AO153" s="7">
        <v>0.1539351851851852</v>
      </c>
      <c r="AP153" s="6">
        <v>0.54791666666666672</v>
      </c>
      <c r="AQ153" s="6">
        <v>0.46763888888888888</v>
      </c>
      <c r="AR153" s="6">
        <v>0.5884490740740741</v>
      </c>
      <c r="AS153" s="6">
        <v>0.62665509259259256</v>
      </c>
      <c r="AT153" s="7">
        <v>0.50763888888888886</v>
      </c>
      <c r="AU153" s="6">
        <v>0.53069444444444447</v>
      </c>
      <c r="AV153" s="6">
        <v>0.48670138888888892</v>
      </c>
      <c r="AW153" s="6">
        <v>1.245405092592593</v>
      </c>
      <c r="AX153" s="6">
        <v>0.51766203703703706</v>
      </c>
      <c r="AY153" s="7">
        <v>0.55019675925925926</v>
      </c>
      <c r="AZ153" s="6">
        <v>0.14527777777777781</v>
      </c>
      <c r="BA153" s="6">
        <v>0.55797453703703703</v>
      </c>
      <c r="BB153" s="6">
        <v>0.95021990740740736</v>
      </c>
      <c r="BC153" s="6">
        <v>1.1544675925925929</v>
      </c>
      <c r="BD153" s="7">
        <v>1.1895370370370371</v>
      </c>
      <c r="BE153" s="6">
        <v>1.155046296296296</v>
      </c>
      <c r="BF153" s="6">
        <v>0.59952546296296294</v>
      </c>
      <c r="BG153" s="6">
        <v>0.7462037037037037</v>
      </c>
      <c r="BH153" s="6">
        <v>0.34180555555555547</v>
      </c>
      <c r="BI153" s="7">
        <v>0.47076388888888893</v>
      </c>
      <c r="BJ153" s="6">
        <v>0.26606481481481481</v>
      </c>
      <c r="BK153" s="6">
        <v>0.62839120370370372</v>
      </c>
      <c r="BL153" s="6">
        <v>0.62484953703703705</v>
      </c>
      <c r="BM153" s="6">
        <v>0.5043981481481481</v>
      </c>
      <c r="BN153" s="7">
        <v>0.52973379629629624</v>
      </c>
      <c r="BO153" s="6">
        <v>0.30913194444444442</v>
      </c>
      <c r="BP153" s="6">
        <v>1.1791319444444439</v>
      </c>
      <c r="BQ153" s="6">
        <v>0.46194444444444438</v>
      </c>
      <c r="BR153" s="6">
        <v>0.62187499999999996</v>
      </c>
      <c r="BS153" s="7">
        <v>1.2402893518518521</v>
      </c>
      <c r="BT153" s="6">
        <v>0.18846064814814811</v>
      </c>
      <c r="BU153" s="6">
        <v>1.1556365740740739</v>
      </c>
      <c r="BV153" s="6">
        <v>1.3139004629629629</v>
      </c>
      <c r="BW153" s="6">
        <v>1.1784143518518519</v>
      </c>
      <c r="BX153" s="7">
        <v>0.63055555555555554</v>
      </c>
      <c r="BY153" s="6">
        <v>1.3052662037037039</v>
      </c>
      <c r="BZ153" s="6">
        <v>0.15712962962962959</v>
      </c>
      <c r="CA153" s="6">
        <v>0.59035879629629628</v>
      </c>
      <c r="CB153" s="6">
        <v>0.60466435185185186</v>
      </c>
      <c r="CC153" s="7">
        <v>0.65763888888888888</v>
      </c>
      <c r="CD153" s="6">
        <v>0.5783449074074074</v>
      </c>
      <c r="CE153" s="6">
        <v>0.50187499999999996</v>
      </c>
      <c r="CF153" s="6">
        <v>0.43177083333333333</v>
      </c>
      <c r="CG153" s="6">
        <v>0.50369212962962961</v>
      </c>
      <c r="CH153" s="7">
        <v>0.2103703703703704</v>
      </c>
      <c r="CI153" s="6">
        <v>0.62553240740740745</v>
      </c>
      <c r="CJ153" s="6">
        <v>0.1930092592592593</v>
      </c>
      <c r="CK153" s="6">
        <v>0.26270833333333332</v>
      </c>
      <c r="CL153" s="6">
        <v>0.13340277777777779</v>
      </c>
      <c r="CM153" s="7">
        <v>0.23075231481481481</v>
      </c>
      <c r="CN153" s="6">
        <v>0.95098379629629626</v>
      </c>
      <c r="CO153" s="6">
        <v>0.97233796296296293</v>
      </c>
      <c r="CP153" s="6">
        <v>0.15813657407407411</v>
      </c>
      <c r="CQ153" s="6">
        <v>0.93380787037037039</v>
      </c>
      <c r="CR153" s="7">
        <v>0.63440972222222225</v>
      </c>
      <c r="CS153" s="6">
        <v>0.41878472222222218</v>
      </c>
      <c r="CT153" s="6">
        <v>0.72539351851851852</v>
      </c>
      <c r="CU153" s="6">
        <v>0.55990740740740741</v>
      </c>
      <c r="CV153" s="6">
        <v>0.60440972222222222</v>
      </c>
      <c r="CW153" s="7">
        <v>0.30591435185185178</v>
      </c>
      <c r="CX153" s="6">
        <v>0.94009259259259259</v>
      </c>
      <c r="CY153" s="6">
        <v>0.85813657407407407</v>
      </c>
      <c r="CZ153" s="6">
        <v>0.83005787037037038</v>
      </c>
      <c r="DA153" s="6">
        <v>0.63188657407407411</v>
      </c>
      <c r="DB153" s="7">
        <v>1.285277777777778</v>
      </c>
      <c r="DC153" s="6">
        <v>0.62815972222222227</v>
      </c>
      <c r="DD153" s="6">
        <v>0.64361111111111113</v>
      </c>
      <c r="DE153" s="6">
        <v>0.66516203703703702</v>
      </c>
      <c r="DF153" s="6">
        <v>0.71938657407407403</v>
      </c>
      <c r="DG153" s="7">
        <v>0.40118055555555548</v>
      </c>
      <c r="DH153" s="6">
        <v>0.48679398148148151</v>
      </c>
      <c r="DI153" s="6">
        <v>0.72310185185185183</v>
      </c>
      <c r="DJ153" s="6">
        <v>0.63177083333333328</v>
      </c>
      <c r="DK153" s="6">
        <v>0.21232638888888891</v>
      </c>
      <c r="DL153" s="7">
        <v>0.55055555555555558</v>
      </c>
      <c r="DM153" s="6">
        <v>0.6816550925925926</v>
      </c>
      <c r="DN153" s="6">
        <v>0.63052083333333331</v>
      </c>
      <c r="DO153" s="6">
        <v>0.51300925925925922</v>
      </c>
      <c r="DP153" s="6">
        <v>0.96663194444444445</v>
      </c>
      <c r="DQ153" s="7">
        <v>1.157453703703704</v>
      </c>
      <c r="DR153" s="6">
        <v>0.48185185185185192</v>
      </c>
      <c r="DS153" s="6">
        <v>1.1651736111111111</v>
      </c>
      <c r="DT153" s="6">
        <v>1.25025462962963</v>
      </c>
      <c r="DU153" s="6">
        <v>0.53768518518518515</v>
      </c>
      <c r="DV153" s="7">
        <v>0.1905671296296296</v>
      </c>
      <c r="DW153" s="6">
        <v>0.6302430555555556</v>
      </c>
      <c r="DX153" s="6">
        <v>0.98637731481481483</v>
      </c>
      <c r="DY153" s="6">
        <v>1.1715162037037039</v>
      </c>
      <c r="DZ153" s="6">
        <v>0.72818287037037033</v>
      </c>
      <c r="EA153" s="7">
        <v>0.63737268518518519</v>
      </c>
      <c r="EB153" s="6">
        <v>0.62896990740740744</v>
      </c>
      <c r="EC153" s="6">
        <v>0.32686342592592588</v>
      </c>
      <c r="ED153" s="6">
        <v>0.37214120370370368</v>
      </c>
      <c r="EE153" s="6">
        <v>0.92481481481481487</v>
      </c>
      <c r="EF153" s="7">
        <v>1.164826388888889</v>
      </c>
      <c r="EG153" s="6">
        <v>0.22873842592592589</v>
      </c>
      <c r="EH153" s="6">
        <v>1.243333333333333</v>
      </c>
      <c r="EI153" s="6">
        <v>0.97162037037037041</v>
      </c>
      <c r="EJ153" s="6">
        <v>0.45353009259259258</v>
      </c>
      <c r="EK153" s="7">
        <v>1.158171296296296</v>
      </c>
      <c r="EL153" s="6">
        <v>1.145833333333333</v>
      </c>
      <c r="EM153" s="6">
        <v>0.57796296296296301</v>
      </c>
      <c r="EN153" s="6">
        <v>0.90386574074074078</v>
      </c>
      <c r="EO153" s="6">
        <v>0.8624074074074074</v>
      </c>
      <c r="EP153" s="7">
        <v>0.57217592592592592</v>
      </c>
      <c r="EQ153" s="6">
        <v>0.5697106481481482</v>
      </c>
      <c r="ER153" s="6">
        <v>1.3149652777777781</v>
      </c>
      <c r="ES153" s="6">
        <v>0.86462962962962964</v>
      </c>
      <c r="ET153" s="6">
        <v>1.1293287037037041</v>
      </c>
      <c r="EU153" s="7">
        <v>0.45541666666666669</v>
      </c>
      <c r="EV153" s="6">
        <v>0.54888888888888887</v>
      </c>
      <c r="EX153" s="6">
        <v>0.56000000000000005</v>
      </c>
      <c r="EY153" s="6">
        <v>0.59304398148148152</v>
      </c>
      <c r="EZ153" s="7">
        <v>1.295694444444444</v>
      </c>
      <c r="FA153" s="6">
        <v>1.1568055555555561</v>
      </c>
      <c r="FB153" s="6">
        <v>0.16855324074074071</v>
      </c>
      <c r="FC153" s="6">
        <v>0.92143518518518519</v>
      </c>
      <c r="FD153" s="6">
        <v>0.56413194444444448</v>
      </c>
      <c r="FE153" s="7">
        <v>0.66268518518518515</v>
      </c>
      <c r="FF153" s="6">
        <v>0.38452546296296303</v>
      </c>
      <c r="FG153" s="6">
        <v>0.53741898148148148</v>
      </c>
      <c r="FH153" s="6">
        <v>0.52398148148148149</v>
      </c>
      <c r="FI153" s="6">
        <v>0.3976851851851852</v>
      </c>
      <c r="FJ153" s="7">
        <v>0.49032407407407408</v>
      </c>
      <c r="FK153" s="6">
        <v>0.63635416666666667</v>
      </c>
      <c r="FL153" s="6">
        <v>0.62723379629629628</v>
      </c>
      <c r="FM153" s="6">
        <v>0.1993402777777778</v>
      </c>
      <c r="FN153" s="6">
        <v>0.51444444444444448</v>
      </c>
      <c r="FO153" s="7">
        <v>0.16134259259259259</v>
      </c>
      <c r="FP153" s="6">
        <v>1.288240740740741</v>
      </c>
      <c r="FQ153" s="6">
        <v>0.68012731481481481</v>
      </c>
      <c r="FR153" s="6">
        <v>1.144155092592593</v>
      </c>
      <c r="FS153" s="6">
        <v>1.1466550925925929</v>
      </c>
      <c r="FT153" s="7">
        <v>1.140729166666667</v>
      </c>
      <c r="FU153" s="6">
        <v>0.15929398148148149</v>
      </c>
      <c r="FV153" s="6">
        <v>0.27895833333333331</v>
      </c>
      <c r="FW153" s="6">
        <v>1.238136574074074</v>
      </c>
      <c r="FX153" s="6">
        <v>0.6507060185185185</v>
      </c>
      <c r="FY153" s="7">
        <v>1.2381944444444439</v>
      </c>
      <c r="FZ153" s="6">
        <v>0.31479166666666669</v>
      </c>
      <c r="GA153" s="6">
        <v>0.8335069444444444</v>
      </c>
      <c r="GB153" s="6">
        <v>0.35356481481481478</v>
      </c>
      <c r="GC153" s="6">
        <v>0.62297453703703709</v>
      </c>
      <c r="GD153" s="7">
        <v>0.34291666666666659</v>
      </c>
      <c r="GE153" s="6">
        <v>1.2743981481481479</v>
      </c>
      <c r="GF153" s="6">
        <v>0.95594907407407403</v>
      </c>
      <c r="GG153" s="6">
        <v>1.006944444444444</v>
      </c>
      <c r="GH153" s="6">
        <v>0.51549768518518524</v>
      </c>
      <c r="GI153" s="7">
        <v>0.35564814814814821</v>
      </c>
      <c r="GJ153" s="6">
        <v>0.58693287037037034</v>
      </c>
      <c r="GK153" s="6">
        <v>1.1367708333333331</v>
      </c>
      <c r="GL153" s="6">
        <v>0.58554398148148146</v>
      </c>
      <c r="GM153" s="6">
        <v>0.1846527777777778</v>
      </c>
      <c r="GN153" s="7">
        <v>0.58416666666666661</v>
      </c>
      <c r="GO153" s="6">
        <v>0.33223379629629629</v>
      </c>
      <c r="GP153" s="6">
        <v>0.53598379629629633</v>
      </c>
      <c r="GQ153" s="6">
        <v>0.24533564814814809</v>
      </c>
      <c r="GR153" s="6">
        <v>0.54208333333333336</v>
      </c>
      <c r="GS153" s="7">
        <v>1.1578009259259261</v>
      </c>
      <c r="GT153" s="6">
        <v>1.293611111111111</v>
      </c>
      <c r="GU153" s="6">
        <v>0.53642361111111114</v>
      </c>
      <c r="GV153" s="6">
        <v>0.63142361111111112</v>
      </c>
      <c r="GW153" s="6">
        <v>0.495</v>
      </c>
      <c r="GX153" s="7">
        <v>0.34645833333333331</v>
      </c>
      <c r="GY153" s="6">
        <v>0.21263888888888891</v>
      </c>
      <c r="GZ153" s="6">
        <v>0.98754629629629631</v>
      </c>
      <c r="HA153" s="6">
        <v>0.95769675925925923</v>
      </c>
      <c r="HB153" s="6">
        <v>1.1497106481481481</v>
      </c>
      <c r="HC153" s="7">
        <v>0.62920138888888888</v>
      </c>
      <c r="HD153" s="6">
        <v>0.60354166666666664</v>
      </c>
      <c r="HE153" s="6">
        <v>1.23125</v>
      </c>
      <c r="HF153" s="6">
        <v>1.163368055555555</v>
      </c>
      <c r="HG153" s="6">
        <v>0.18128472222222219</v>
      </c>
      <c r="HH153" s="7">
        <v>0.97817129629629629</v>
      </c>
      <c r="HI153" s="6">
        <v>1.151273148148148</v>
      </c>
      <c r="HJ153" s="6">
        <v>0.69379629629629624</v>
      </c>
      <c r="HK153" s="6">
        <v>1.340046296296296</v>
      </c>
      <c r="HL153" s="6">
        <v>0.37333333333333341</v>
      </c>
      <c r="HM153" s="7">
        <v>1.159965277777778</v>
      </c>
      <c r="HN153" s="6">
        <v>0.50487268518518513</v>
      </c>
      <c r="HO153" s="6">
        <v>0.62920138888888888</v>
      </c>
      <c r="HP153" s="6">
        <v>0.60844907407407411</v>
      </c>
      <c r="HQ153" s="6">
        <v>0.45172453703703702</v>
      </c>
      <c r="HR153" s="7">
        <v>1.3165856481481479</v>
      </c>
      <c r="HS153" s="6">
        <v>0.63753472222222218</v>
      </c>
      <c r="HT153" s="6">
        <v>5.6550925925925928E-2</v>
      </c>
      <c r="HU153" s="6">
        <v>0.96475694444444449</v>
      </c>
      <c r="HV153" s="6">
        <v>1.2529282407407409</v>
      </c>
      <c r="HW153" s="7">
        <v>0.30365740740740738</v>
      </c>
      <c r="HX153" s="6">
        <v>0.79120370370370374</v>
      </c>
      <c r="HY153" s="6">
        <v>0.45793981481481483</v>
      </c>
      <c r="HZ153" s="6">
        <v>0.34033564814814821</v>
      </c>
      <c r="IA153" s="6">
        <v>0.33621527777777782</v>
      </c>
      <c r="IB153" s="7">
        <v>0.16340277777777781</v>
      </c>
      <c r="IC153" s="6">
        <v>0.3767476851851852</v>
      </c>
      <c r="ID153" s="6">
        <v>0.95327546296296295</v>
      </c>
      <c r="IE153" s="6">
        <v>0.9520601851851852</v>
      </c>
      <c r="IF153" s="6">
        <v>1.212083333333333</v>
      </c>
      <c r="IG153" s="7">
        <v>0.94420138888888894</v>
      </c>
      <c r="IH153" s="6">
        <v>0.80603009259259262</v>
      </c>
      <c r="II153" s="6">
        <v>0.46958333333333341</v>
      </c>
      <c r="IJ153" s="6">
        <v>0.5502893518518519</v>
      </c>
      <c r="IK153" s="6">
        <v>8.5150462962962969E-2</v>
      </c>
      <c r="IL153" s="7">
        <v>0.1584490740740741</v>
      </c>
      <c r="IM153" s="6">
        <v>0.34501157407407412</v>
      </c>
      <c r="IN153" s="6">
        <v>1.1448611111111111</v>
      </c>
      <c r="IO153" s="6">
        <v>0.97978009259259258</v>
      </c>
      <c r="IP153" s="6">
        <v>0.57575231481481481</v>
      </c>
      <c r="IQ153" s="7">
        <v>0.1581828703703704</v>
      </c>
      <c r="IR153" s="6">
        <v>1.1551851851851851</v>
      </c>
      <c r="IS153" s="6">
        <v>0.81253472222222223</v>
      </c>
      <c r="IT153" s="6">
        <v>1.308819444444445</v>
      </c>
      <c r="IU153" s="6">
        <v>5.6979166666666657E-2</v>
      </c>
      <c r="IV153" s="7">
        <v>0.30436342592592591</v>
      </c>
      <c r="IW153" s="6">
        <v>0.60246527777777781</v>
      </c>
      <c r="IX153" s="6">
        <v>0.48682870370370368</v>
      </c>
      <c r="IY153" s="6">
        <v>0.56503472222222217</v>
      </c>
      <c r="IZ153" s="6">
        <v>0.19467592592592589</v>
      </c>
      <c r="JA153" s="7">
        <v>0.63322916666666662</v>
      </c>
      <c r="JB153" s="6">
        <v>0.40209490740740739</v>
      </c>
      <c r="JC153" s="6">
        <v>0.63042824074074078</v>
      </c>
      <c r="JD153" s="6">
        <v>0.63188657407407411</v>
      </c>
      <c r="JE153" s="6">
        <v>0.62285879629629626</v>
      </c>
      <c r="JF153" s="7">
        <v>0.6702893518518519</v>
      </c>
      <c r="JH153" s="6">
        <v>0.22335648148148149</v>
      </c>
      <c r="JI153" s="6">
        <v>0.29928240740740741</v>
      </c>
      <c r="JJ153" s="6">
        <v>1.158333333333333</v>
      </c>
      <c r="JK153" s="7">
        <v>0.63509259259259254</v>
      </c>
      <c r="JL153" s="6">
        <v>0.62444444444444447</v>
      </c>
      <c r="JM153" s="6">
        <v>0.62284722222222222</v>
      </c>
      <c r="JN153" s="6">
        <v>0.69429398148148147</v>
      </c>
      <c r="JO153" s="6">
        <v>1.145092592592593</v>
      </c>
      <c r="JP153" s="7">
        <v>0.18783564814814821</v>
      </c>
      <c r="JQ153" s="6">
        <v>0.20402777777777781</v>
      </c>
      <c r="JR153" s="6">
        <v>0.1988310185185185</v>
      </c>
      <c r="JS153" s="6">
        <v>0.67925925925925923</v>
      </c>
      <c r="JT153" s="6">
        <v>0.62974537037037037</v>
      </c>
      <c r="JU153" s="7">
        <v>0.46054398148148151</v>
      </c>
      <c r="JV153" s="6">
        <v>1.1386458333333329</v>
      </c>
      <c r="JW153" s="6">
        <v>1.15599537037037</v>
      </c>
      <c r="JX153" s="6">
        <v>0.69684027777777779</v>
      </c>
      <c r="JY153" s="6">
        <v>0.1419212962962963</v>
      </c>
      <c r="JZ153" s="7">
        <v>0.6265856481481481</v>
      </c>
      <c r="KA153" s="6">
        <v>1.252523148148148</v>
      </c>
      <c r="KB153" s="6">
        <v>0.21531249999999999</v>
      </c>
      <c r="KC153" s="6">
        <v>0.58671296296296294</v>
      </c>
      <c r="KD153" s="6">
        <v>0.6285532407407407</v>
      </c>
      <c r="KE153" s="7">
        <v>0.15357638888888889</v>
      </c>
      <c r="KF153" s="6">
        <v>0.33936342592592589</v>
      </c>
      <c r="KG153" s="6">
        <v>0.71967592592592589</v>
      </c>
      <c r="KH153" s="6">
        <v>1.158333333333333</v>
      </c>
      <c r="KI153" s="6">
        <v>0.44241898148148151</v>
      </c>
      <c r="KJ153" s="7">
        <v>0.98120370370370369</v>
      </c>
      <c r="KK153" s="6">
        <v>0.42450231481481482</v>
      </c>
      <c r="KL153" s="6">
        <v>1.152418981481482</v>
      </c>
      <c r="KM153" s="6">
        <v>0.36189814814814808</v>
      </c>
      <c r="KN153" s="6">
        <v>1.2467592592592589</v>
      </c>
      <c r="KO153" s="7">
        <v>0.45819444444444452</v>
      </c>
      <c r="KP153" s="6">
        <v>0.16589120370370369</v>
      </c>
      <c r="KQ153" s="6">
        <v>0.25596064814814817</v>
      </c>
      <c r="KR153" s="6">
        <v>1.263425925925926</v>
      </c>
      <c r="KS153" s="6">
        <v>0.72869212962962959</v>
      </c>
      <c r="KT153" s="7">
        <v>1.275960648148148</v>
      </c>
      <c r="KU153" s="6">
        <v>0.63871527777777781</v>
      </c>
      <c r="KV153" s="6">
        <v>0.70709490740740744</v>
      </c>
      <c r="KW153" s="6">
        <v>0.3689236111111111</v>
      </c>
      <c r="KX153" s="6">
        <v>0.33895833333333331</v>
      </c>
      <c r="KY153" s="7">
        <v>0.57518518518518513</v>
      </c>
      <c r="KZ153" s="6">
        <v>0.39145833333333341</v>
      </c>
      <c r="LA153" s="6">
        <v>1.2515046296296299</v>
      </c>
      <c r="LB153" s="6">
        <v>0.2381597222222222</v>
      </c>
      <c r="LC153" s="6">
        <v>0.98215277777777776</v>
      </c>
      <c r="LD153" s="7">
        <v>0.95291666666666663</v>
      </c>
      <c r="LE153" s="6">
        <v>0.63105324074074076</v>
      </c>
      <c r="LF153" s="6">
        <v>0.62929398148148152</v>
      </c>
      <c r="LG153" s="6">
        <v>0.31707175925925918</v>
      </c>
      <c r="LH153" s="6">
        <v>1.158773148148148</v>
      </c>
      <c r="LI153" s="7">
        <v>1.2471180555555561</v>
      </c>
      <c r="LJ153" s="6">
        <v>0.18586805555555561</v>
      </c>
      <c r="LK153" s="6">
        <v>0.46445601851851848</v>
      </c>
      <c r="LL153" s="6">
        <v>1.243553240740741</v>
      </c>
      <c r="LM153" s="6">
        <v>1.1356134259259261</v>
      </c>
      <c r="LN153" s="7">
        <v>0.62146990740740737</v>
      </c>
      <c r="LO153" s="6">
        <v>0.63025462962962964</v>
      </c>
      <c r="LP153" s="6">
        <v>0.54802083333333329</v>
      </c>
      <c r="LQ153" s="6">
        <v>0.96494212962962966</v>
      </c>
      <c r="LR153" s="6">
        <v>0.9202893518518519</v>
      </c>
      <c r="LS153" s="7">
        <v>0.42910879629629628</v>
      </c>
      <c r="LT153" s="6">
        <v>0.25603009259259257</v>
      </c>
      <c r="LU153" s="6">
        <v>0.47104166666666669</v>
      </c>
      <c r="LV153" s="6">
        <v>1.1632754629629629</v>
      </c>
      <c r="LW153" s="6">
        <v>0.98392361111111115</v>
      </c>
      <c r="LX153" s="7">
        <v>0.7144328703703704</v>
      </c>
      <c r="LY153" s="6">
        <v>0.71141203703703704</v>
      </c>
      <c r="LZ153" s="6">
        <v>0.32331018518518517</v>
      </c>
      <c r="MA153" s="6">
        <v>0.56050925925925921</v>
      </c>
      <c r="MB153" s="6">
        <v>1.324247685185185</v>
      </c>
      <c r="MC153" s="7">
        <v>1.2688194444444441</v>
      </c>
      <c r="MD153" s="6">
        <v>0.4632060185185185</v>
      </c>
      <c r="ME153" s="6">
        <v>1.1552893518518521</v>
      </c>
      <c r="MF153" s="6">
        <v>0.7377083333333333</v>
      </c>
      <c r="MG153" s="6">
        <v>0.57622685185185185</v>
      </c>
      <c r="MH153" s="7">
        <v>0.51079861111111113</v>
      </c>
      <c r="MI153" s="6">
        <v>1.1604976851851849</v>
      </c>
      <c r="MJ153" s="6">
        <v>1.1585185185185189</v>
      </c>
      <c r="MK153" s="6">
        <v>0.45040509259259259</v>
      </c>
      <c r="ML153" s="6">
        <v>0.17594907407407409</v>
      </c>
      <c r="MM153" s="7">
        <v>0.52872685185185186</v>
      </c>
      <c r="MN153" s="6">
        <v>0.53800925925925924</v>
      </c>
      <c r="MO153" s="6">
        <v>0.57469907407407406</v>
      </c>
      <c r="MP153" s="6">
        <v>0.92821759259259262</v>
      </c>
      <c r="MQ153" s="6">
        <v>1.347430555555555</v>
      </c>
      <c r="MR153" s="7">
        <v>0.60023148148148153</v>
      </c>
      <c r="MS153" s="6">
        <v>0.94570601851851854</v>
      </c>
      <c r="MT153" s="6">
        <v>1.165497685185185</v>
      </c>
      <c r="MU153" s="6">
        <v>1.1537731481481479</v>
      </c>
      <c r="MV153" s="6">
        <v>0.1613194444444444</v>
      </c>
      <c r="MW153" s="7">
        <v>0.95130787037037035</v>
      </c>
      <c r="MX153" s="6">
        <v>0.3848611111111111</v>
      </c>
      <c r="MY153" s="6">
        <v>0.27652777777777782</v>
      </c>
      <c r="MZ153" s="6">
        <v>0.62689814814814815</v>
      </c>
      <c r="NA153" s="6">
        <v>0.45901620370370372</v>
      </c>
      <c r="NB153" s="7">
        <v>0.24701388888888889</v>
      </c>
      <c r="NC153" s="6">
        <v>0.45912037037037029</v>
      </c>
      <c r="ND153" s="6">
        <v>0.63017361111111114</v>
      </c>
      <c r="NE153" s="6">
        <v>0.81704861111111116</v>
      </c>
      <c r="NF153" s="6">
        <v>0.54238425925925926</v>
      </c>
      <c r="NG153" s="7">
        <v>0.1786342592592593</v>
      </c>
      <c r="NH153" s="6">
        <v>0.61783564814814818</v>
      </c>
      <c r="NI153" s="6">
        <v>0.52293981481481477</v>
      </c>
      <c r="NJ153" s="6">
        <v>0.61144675925925929</v>
      </c>
      <c r="NK153" s="6">
        <v>0.52464120370370371</v>
      </c>
      <c r="NL153" s="7">
        <v>0.24098379629629629</v>
      </c>
      <c r="NM153" s="6">
        <v>1.1612499999999999</v>
      </c>
      <c r="NN153" s="6">
        <v>0.56625000000000003</v>
      </c>
      <c r="NO153" s="6">
        <v>1.152106481481481</v>
      </c>
      <c r="NP153" s="6">
        <v>0.65788194444444448</v>
      </c>
      <c r="NQ153" s="7">
        <v>0.27939814814814817</v>
      </c>
      <c r="NR153" s="6">
        <v>0.17019675925925931</v>
      </c>
      <c r="NS153" s="6">
        <v>0.63064814814814818</v>
      </c>
      <c r="NT153" s="6">
        <v>1.2458449074074069</v>
      </c>
      <c r="NU153" s="6">
        <v>0.62206018518518513</v>
      </c>
      <c r="NV153" s="7">
        <v>0.66271990740740738</v>
      </c>
      <c r="NW153" s="6">
        <v>0.58010416666666664</v>
      </c>
      <c r="NX153" s="6">
        <v>0.52113425925925927</v>
      </c>
      <c r="NY153" s="6">
        <v>0.66954861111111108</v>
      </c>
      <c r="NZ153" s="6">
        <v>0.53127314814814819</v>
      </c>
      <c r="OA153" s="7">
        <v>0.74189814814814814</v>
      </c>
      <c r="OB153" s="6">
        <v>1.1576388888888891</v>
      </c>
      <c r="OC153" s="6">
        <v>1.316712962962963</v>
      </c>
      <c r="OD153" s="6">
        <v>1.161458333333333</v>
      </c>
      <c r="OE153" s="6">
        <v>0.6293981481481481</v>
      </c>
      <c r="OF153" s="7">
        <v>0.9810416666666667</v>
      </c>
      <c r="OG153" s="6">
        <v>0.3195486111111111</v>
      </c>
      <c r="OH153" s="6">
        <v>1.1173263888888889</v>
      </c>
      <c r="OI153" s="6">
        <v>0.97881944444444446</v>
      </c>
      <c r="OJ153" s="6">
        <v>0.52184027777777775</v>
      </c>
      <c r="OK153" s="7">
        <v>1.1391550925925931</v>
      </c>
      <c r="OL153" s="6">
        <v>0.56337962962962962</v>
      </c>
      <c r="OM153" s="6">
        <v>1.1901620370370369</v>
      </c>
      <c r="ON153" s="6">
        <v>0.62534722222222228</v>
      </c>
      <c r="OO153" s="6">
        <v>0.14967592592592591</v>
      </c>
      <c r="OP153" s="7">
        <v>0.96903935185185186</v>
      </c>
      <c r="OQ153" s="6">
        <v>1.0036921296296299</v>
      </c>
      <c r="OS153" s="6">
        <v>0.44069444444444439</v>
      </c>
      <c r="OT153" s="6">
        <v>0.50020833333333337</v>
      </c>
      <c r="OU153" s="7">
        <v>0.53258101851851847</v>
      </c>
      <c r="OV153" s="6">
        <v>0.35010416666666672</v>
      </c>
      <c r="OW153" s="6">
        <v>1.1700694444444439</v>
      </c>
      <c r="OX153" s="6">
        <v>1.159467592592593</v>
      </c>
      <c r="OY153" s="6">
        <v>0.37350694444444438</v>
      </c>
      <c r="OZ153" s="7">
        <v>0.82671296296296293</v>
      </c>
      <c r="PA153" s="6">
        <v>0.22138888888888891</v>
      </c>
      <c r="PB153" s="6">
        <v>0.2341435185185185</v>
      </c>
      <c r="PC153" s="6">
        <v>1.1159375</v>
      </c>
      <c r="PD153" s="6">
        <v>1.158368055555556</v>
      </c>
      <c r="PE153" s="7">
        <v>2.8136574074074071E-2</v>
      </c>
      <c r="PF153" s="6">
        <v>0.51270833333333332</v>
      </c>
      <c r="PG153" s="6">
        <v>0.34236111111111112</v>
      </c>
      <c r="PH153" s="6">
        <v>1.1591203703703701</v>
      </c>
      <c r="PI153" s="6">
        <v>0.45399305555555558</v>
      </c>
      <c r="PJ153" s="7">
        <v>0.62646990740740738</v>
      </c>
      <c r="PK153" s="6">
        <v>0.47415509259259259</v>
      </c>
      <c r="PL153" s="6">
        <v>0.31263888888888891</v>
      </c>
      <c r="PM153" s="6">
        <v>0.64982638888888888</v>
      </c>
      <c r="PN153" s="6">
        <v>0.62804398148148144</v>
      </c>
      <c r="PO153" s="7">
        <v>0.72179398148148144</v>
      </c>
      <c r="PP153" s="6">
        <v>0.60646990740740736</v>
      </c>
      <c r="PQ153" s="6">
        <v>0.62876157407407407</v>
      </c>
      <c r="PR153" s="6">
        <v>0.13416666666666671</v>
      </c>
      <c r="PS153" s="6">
        <v>0.26581018518518518</v>
      </c>
      <c r="PT153" s="7">
        <v>0.62616898148148148</v>
      </c>
      <c r="PU153" s="6">
        <v>0.49840277777777781</v>
      </c>
      <c r="PV153" s="6">
        <v>0.42605324074074069</v>
      </c>
      <c r="PW153" s="6">
        <v>0.15229166666666669</v>
      </c>
      <c r="PX153" s="6">
        <v>0.32982638888888888</v>
      </c>
      <c r="PY153" s="7">
        <v>0.33324074074074073</v>
      </c>
      <c r="PZ153" s="6">
        <v>0.91922453703703699</v>
      </c>
      <c r="QA153" s="6">
        <v>0.25369212962962961</v>
      </c>
      <c r="QB153" s="6">
        <v>0.53298611111111116</v>
      </c>
      <c r="QC153" s="6">
        <v>0.21942129629629631</v>
      </c>
      <c r="QD153" s="7">
        <v>0.22334490740740739</v>
      </c>
      <c r="QE153" s="6">
        <v>0.46606481481481482</v>
      </c>
      <c r="QF153" s="6">
        <v>0.98671296296296296</v>
      </c>
      <c r="QG153" s="6">
        <v>0.9875694444444445</v>
      </c>
      <c r="QH153" s="6">
        <v>0.50878472222222226</v>
      </c>
      <c r="QI153" s="7">
        <v>1.085520833333333</v>
      </c>
      <c r="QJ153" s="6">
        <v>0.16040509259259261</v>
      </c>
      <c r="QK153" s="6">
        <v>1.246782407407407</v>
      </c>
      <c r="QL153" s="6">
        <v>0.25070601851851848</v>
      </c>
      <c r="QM153" s="6">
        <v>0.30303240740740739</v>
      </c>
      <c r="QN153" s="7">
        <v>0.51910879629629625</v>
      </c>
      <c r="QO153" s="6">
        <v>0.62092592592592588</v>
      </c>
      <c r="QP153" s="6">
        <v>0.4145949074074074</v>
      </c>
      <c r="QQ153" s="6">
        <v>0.50457175925925923</v>
      </c>
      <c r="QR153" s="6">
        <v>1.245208333333333</v>
      </c>
      <c r="QS153" s="7">
        <v>0.82209490740740743</v>
      </c>
      <c r="QT153" s="6">
        <v>0.41107638888888892</v>
      </c>
      <c r="QU153" s="6">
        <v>0.22225694444444441</v>
      </c>
      <c r="QV153" s="6">
        <v>0.1233101851851852</v>
      </c>
      <c r="QW153" s="6">
        <v>1.1529976851851851</v>
      </c>
      <c r="QX153" s="7">
        <v>1.138761574074074</v>
      </c>
      <c r="QY153" s="6">
        <v>1.1553009259259259</v>
      </c>
      <c r="QZ153" s="6">
        <v>1.254050925925926</v>
      </c>
      <c r="RA153" s="6">
        <v>0.45450231481481479</v>
      </c>
      <c r="RB153" s="6">
        <v>0.19546296296296289</v>
      </c>
      <c r="RC153" s="7">
        <v>1.164490740740741</v>
      </c>
      <c r="RD153" s="6">
        <v>0.49623842592592587</v>
      </c>
      <c r="RE153" s="6">
        <v>1.1600578703703699</v>
      </c>
      <c r="RF153" s="6">
        <v>1.1578587962962961</v>
      </c>
      <c r="RG153" s="6">
        <v>1.0770833333333329</v>
      </c>
      <c r="RH153" s="7">
        <v>0.83331018518518518</v>
      </c>
      <c r="RI153" s="6">
        <v>0.18760416666666671</v>
      </c>
      <c r="RJ153" s="6">
        <v>0.55138888888888893</v>
      </c>
      <c r="RK153" s="6">
        <v>1.157418981481481</v>
      </c>
      <c r="RL153" s="6">
        <v>1.2631597222222219</v>
      </c>
      <c r="RM153" s="7">
        <v>0.64537037037037037</v>
      </c>
      <c r="RN153" s="6">
        <v>0.34708333333333341</v>
      </c>
      <c r="RO153" s="6">
        <v>1.1575347222222221</v>
      </c>
      <c r="RP153" s="6">
        <v>0.60379629629629628</v>
      </c>
      <c r="RQ153" s="6">
        <v>0.29540509259259262</v>
      </c>
      <c r="RR153" s="7">
        <v>0.68833333333333335</v>
      </c>
      <c r="RS153" s="6">
        <v>0.83694444444444449</v>
      </c>
      <c r="RT153" s="6">
        <v>0.7280092592592593</v>
      </c>
      <c r="RU153" s="6">
        <v>0.97030092592592587</v>
      </c>
      <c r="RV153" s="6">
        <v>0.95982638888888894</v>
      </c>
      <c r="RW153" s="7">
        <v>0.24937500000000001</v>
      </c>
      <c r="RX153" s="6">
        <v>0.73681712962962964</v>
      </c>
      <c r="RY153" s="6">
        <v>0.23989583333333331</v>
      </c>
      <c r="RZ153" s="6">
        <v>0.52725694444444449</v>
      </c>
      <c r="SA153" s="6">
        <v>0.81418981481481478</v>
      </c>
      <c r="SB153" s="7">
        <v>0.50837962962962968</v>
      </c>
      <c r="SC153" s="6">
        <v>0.23256944444444441</v>
      </c>
      <c r="SD153" s="6">
        <v>0.57774305555555561</v>
      </c>
      <c r="SE153" s="6">
        <v>0.80434027777777772</v>
      </c>
      <c r="SF153" s="6">
        <v>0.93229166666666663</v>
      </c>
      <c r="SG153" s="7">
        <v>0.23336805555555559</v>
      </c>
      <c r="SH153" s="6">
        <v>0.64231481481481478</v>
      </c>
      <c r="SI153" s="6">
        <v>0.63074074074074071</v>
      </c>
      <c r="SJ153" s="6">
        <v>0.45851851851851849</v>
      </c>
      <c r="SK153" s="6">
        <v>0.31255787037037042</v>
      </c>
      <c r="SL153" s="7">
        <v>0.3112152777777778</v>
      </c>
      <c r="SM153" s="6">
        <v>0.2121990740740741</v>
      </c>
      <c r="SN153" s="6">
        <v>1.2356597222222221</v>
      </c>
      <c r="SO153" s="6">
        <v>0.3331365740740741</v>
      </c>
      <c r="SP153" s="6">
        <v>0.55609953703703707</v>
      </c>
      <c r="SQ153" s="7">
        <v>1.307256944444444</v>
      </c>
      <c r="SR153" s="6">
        <v>0.33059027777777777</v>
      </c>
      <c r="SS153" s="6">
        <v>1.268969907407407</v>
      </c>
      <c r="ST153" s="6">
        <v>0.82586805555555554</v>
      </c>
      <c r="SU153" s="6">
        <v>1.1620717592592591</v>
      </c>
      <c r="SV153" s="7">
        <v>0.55517361111111108</v>
      </c>
      <c r="SW153" s="6">
        <v>0.43434027777777778</v>
      </c>
      <c r="SX153" s="6">
        <v>0.3392013888888889</v>
      </c>
      <c r="SY153" s="6">
        <v>1.1603240740740739</v>
      </c>
      <c r="SZ153" s="6">
        <v>0.26482638888888888</v>
      </c>
      <c r="TA153" s="7">
        <v>0.55583333333333329</v>
      </c>
      <c r="TB153" s="6">
        <v>0.7276273148148148</v>
      </c>
      <c r="TC153" s="6">
        <v>0.5697106481481482</v>
      </c>
      <c r="TD153" s="6">
        <v>0.51393518518518522</v>
      </c>
      <c r="TE153" s="6">
        <v>0.73340277777777774</v>
      </c>
      <c r="TF153" s="7">
        <v>1.1557870370370369</v>
      </c>
      <c r="TG153" s="6">
        <v>0.54929398148148145</v>
      </c>
      <c r="TH153" s="6">
        <v>1.2837384259259259</v>
      </c>
      <c r="TI153" s="6">
        <v>0.13325231481481481</v>
      </c>
      <c r="TJ153" s="6">
        <v>0.37883101851851853</v>
      </c>
      <c r="TK153" s="7">
        <v>0.73055555555555551</v>
      </c>
      <c r="TL153" s="6">
        <v>0.7456018518518519</v>
      </c>
      <c r="TM153" s="6">
        <v>0.62230324074074073</v>
      </c>
      <c r="TN153" s="6">
        <v>0.30273148148148149</v>
      </c>
      <c r="TO153" s="6">
        <v>0.46387731481481481</v>
      </c>
      <c r="TP153" s="7">
        <v>0.34368055555555549</v>
      </c>
      <c r="TQ153" s="6">
        <v>1.287465277777778</v>
      </c>
      <c r="TR153" s="6">
        <v>0.21379629629629629</v>
      </c>
      <c r="TS153" s="6">
        <v>0.95578703703703705</v>
      </c>
      <c r="TT153" s="6">
        <v>0.92678240740740736</v>
      </c>
      <c r="TU153" s="7">
        <v>0.47306712962962971</v>
      </c>
      <c r="TV153" s="6">
        <v>1.2681249999999999</v>
      </c>
      <c r="TW153" s="6">
        <v>0.9450115740740741</v>
      </c>
      <c r="TX153" s="6">
        <v>0.62656250000000002</v>
      </c>
      <c r="TY153" s="6">
        <v>0.67584490740740744</v>
      </c>
      <c r="TZ153" s="7">
        <v>0.45856481481481481</v>
      </c>
      <c r="UA153" s="6">
        <v>0.59412037037037035</v>
      </c>
      <c r="UB153" s="6">
        <v>0.3376851851851852</v>
      </c>
      <c r="UC153" s="6">
        <v>1.309236111111111</v>
      </c>
      <c r="UD153" s="6">
        <v>0.72957175925925921</v>
      </c>
      <c r="UE153" s="7">
        <v>0.85503472222222221</v>
      </c>
      <c r="UF153" s="6">
        <v>0.33130787037037029</v>
      </c>
      <c r="UG153" s="6">
        <v>1.1600462962962961</v>
      </c>
      <c r="UH153" s="6">
        <v>0.37018518518518517</v>
      </c>
      <c r="UI153" s="6">
        <v>1.2929629629629631</v>
      </c>
      <c r="UJ153" s="7">
        <v>0.66053240740740737</v>
      </c>
      <c r="UK153" s="6">
        <v>0.97622685185185187</v>
      </c>
      <c r="UL153" s="6">
        <v>0.92910879629629628</v>
      </c>
      <c r="UM153" s="6">
        <v>0.44966435185185177</v>
      </c>
      <c r="UN153" s="6">
        <v>0.51384259259259257</v>
      </c>
      <c r="UO153" s="7">
        <v>0.51312500000000005</v>
      </c>
      <c r="UP153" s="6">
        <v>0.73570601851851847</v>
      </c>
      <c r="UQ153" s="6">
        <v>0.98127314814814814</v>
      </c>
      <c r="UR153" s="6">
        <v>0.986724537037037</v>
      </c>
      <c r="US153" s="6">
        <v>0.97093750000000001</v>
      </c>
      <c r="UT153" s="7">
        <v>0.28844907407407411</v>
      </c>
      <c r="UU153" s="6">
        <v>0.66533564814814816</v>
      </c>
      <c r="UV153" s="6">
        <v>0.5184375</v>
      </c>
      <c r="UW153" s="6">
        <v>0.47225694444444438</v>
      </c>
      <c r="UX153" s="6">
        <v>0.65121527777777777</v>
      </c>
      <c r="UY153" s="7">
        <v>0.81642361111111106</v>
      </c>
      <c r="UZ153" s="6">
        <v>1.3265856481481479</v>
      </c>
      <c r="VA153" s="6">
        <v>0.14864583333333331</v>
      </c>
      <c r="VB153" s="6">
        <v>0.20458333333333331</v>
      </c>
      <c r="VC153" s="6">
        <v>0.20697916666666669</v>
      </c>
      <c r="VD153" s="7">
        <v>0.20603009259259261</v>
      </c>
      <c r="VE153" s="6">
        <v>0.53445601851851854</v>
      </c>
      <c r="VF153" s="6">
        <v>0.97050925925925924</v>
      </c>
      <c r="VG153" s="6">
        <v>0.20681712962962959</v>
      </c>
      <c r="VH153" s="6">
        <v>0.68047453703703709</v>
      </c>
      <c r="VI153" s="7">
        <v>1.1611458333333331</v>
      </c>
      <c r="VJ153" s="6">
        <v>0.88665509259259256</v>
      </c>
      <c r="VK153" s="6">
        <v>0.50265046296296301</v>
      </c>
      <c r="VL153" s="6">
        <v>0.57788194444444441</v>
      </c>
      <c r="VM153" s="6">
        <v>1.2945717592592589</v>
      </c>
      <c r="VN153" s="7">
        <v>0.43002314814814813</v>
      </c>
      <c r="VO153" s="6">
        <v>1.1568865740740739</v>
      </c>
      <c r="VP153" s="6">
        <v>1.1589583333333331</v>
      </c>
      <c r="VQ153" s="6">
        <v>0.5022685185185185</v>
      </c>
      <c r="VR153" s="6">
        <v>0.47743055555555558</v>
      </c>
      <c r="VS153" s="7">
        <v>1.1431597222222221</v>
      </c>
      <c r="VT153" s="6">
        <v>0.6227893518518518</v>
      </c>
      <c r="VU153" s="6">
        <v>0.66723379629629631</v>
      </c>
      <c r="VV153" s="6">
        <v>0.15532407407407409</v>
      </c>
      <c r="VW153" s="6">
        <v>0.62333333333333329</v>
      </c>
      <c r="VX153" s="7">
        <v>1.336203703703704</v>
      </c>
      <c r="VY153" s="6">
        <v>0.2497337962962963</v>
      </c>
      <c r="VZ153" s="6">
        <v>0.33997685185185178</v>
      </c>
      <c r="WA153" s="6">
        <v>0.81701388888888893</v>
      </c>
      <c r="WB153" s="6">
        <v>1.163819444444445</v>
      </c>
      <c r="WC153" s="7">
        <v>0.98765046296296299</v>
      </c>
      <c r="WD153" s="6">
        <v>1.286458333333333</v>
      </c>
      <c r="WE153" s="6">
        <v>0.152037037037037</v>
      </c>
      <c r="WF153" s="6">
        <v>0.74156250000000001</v>
      </c>
      <c r="WG153" s="6">
        <v>0.32</v>
      </c>
      <c r="WH153" s="7">
        <v>1.1407638888888889</v>
      </c>
      <c r="WI153" s="6">
        <v>0.71842592592592591</v>
      </c>
      <c r="WJ153" s="6">
        <v>0.59418981481481481</v>
      </c>
      <c r="WK153" s="6">
        <v>0.66587962962962965</v>
      </c>
      <c r="WL153" s="6">
        <v>0.62878472222222226</v>
      </c>
      <c r="WM153" s="7">
        <v>0.65728009259259257</v>
      </c>
      <c r="WN153" s="6">
        <v>0.51775462962962959</v>
      </c>
      <c r="WO153" s="6">
        <v>0.62542824074074077</v>
      </c>
      <c r="WP153" s="6">
        <v>0.62767361111111108</v>
      </c>
      <c r="WQ153" s="6">
        <v>0.62297453703703709</v>
      </c>
      <c r="WR153" s="7">
        <v>0.34361111111111109</v>
      </c>
      <c r="WS153" s="6">
        <v>1.1657291666666669</v>
      </c>
      <c r="WT153" s="6">
        <v>0.62427083333333333</v>
      </c>
      <c r="WU153" s="6">
        <v>0.72234953703703708</v>
      </c>
      <c r="WV153" s="6">
        <v>0.48880787037037038</v>
      </c>
      <c r="WW153" s="7">
        <v>0.23151620370370371</v>
      </c>
      <c r="WX153" s="6">
        <v>0.62656250000000002</v>
      </c>
      <c r="WY153" s="6">
        <v>0.13</v>
      </c>
      <c r="WZ153" s="6">
        <v>0.48627314814814809</v>
      </c>
      <c r="XA153" s="6">
        <v>0.62386574074074075</v>
      </c>
      <c r="XB153" s="7">
        <v>0.65766203703703707</v>
      </c>
      <c r="XC153" s="6">
        <v>0.67972222222222223</v>
      </c>
      <c r="XD153" s="6">
        <v>0.1239814814814815</v>
      </c>
      <c r="XE153" s="6">
        <v>0.9697337962962963</v>
      </c>
      <c r="XF153" s="6">
        <v>0.33098379629629632</v>
      </c>
      <c r="XG153" s="7">
        <v>0.97576388888888888</v>
      </c>
      <c r="XH153" s="6">
        <v>0.1232638888888889</v>
      </c>
      <c r="XI153" s="6">
        <v>0.88657407407407407</v>
      </c>
      <c r="XJ153" s="6">
        <v>0.46604166666666669</v>
      </c>
      <c r="XK153" s="6">
        <v>0.63215277777777779</v>
      </c>
      <c r="XL153" s="7">
        <v>1.155578703703704</v>
      </c>
      <c r="XM153" s="6">
        <v>0.63378472222222226</v>
      </c>
      <c r="XN153" s="6">
        <v>1.301655092592592</v>
      </c>
      <c r="XO153" s="6">
        <v>0.33406249999999998</v>
      </c>
      <c r="XP153" s="6">
        <v>0.1896990740740741</v>
      </c>
      <c r="XQ153" s="7">
        <v>0.16325231481481481</v>
      </c>
      <c r="XR153" s="6">
        <v>0.1582986111111111</v>
      </c>
      <c r="XS153" s="6">
        <v>1.307106481481481</v>
      </c>
      <c r="XT153" s="6">
        <v>0.75928240740740738</v>
      </c>
      <c r="XU153" s="6">
        <v>1.1666203703703699</v>
      </c>
      <c r="XV153" s="7">
        <v>0.52910879629629626</v>
      </c>
      <c r="XW153" s="6">
        <v>0.81157407407407411</v>
      </c>
      <c r="XX153" s="6">
        <v>0.46925925925925932</v>
      </c>
      <c r="XY153" s="6">
        <v>0.23966435185185189</v>
      </c>
      <c r="XZ153" s="6">
        <v>1.250868055555556</v>
      </c>
      <c r="YA153" s="7">
        <v>0.18363425925925919</v>
      </c>
      <c r="YB153" s="6">
        <v>1.143831018518519</v>
      </c>
      <c r="YC153" s="6">
        <v>1.156689814814815</v>
      </c>
      <c r="YD153" s="6">
        <v>0.7971759259259259</v>
      </c>
      <c r="YE153" s="6">
        <v>0.1638078703703704</v>
      </c>
      <c r="YF153" s="7">
        <v>0.81343750000000004</v>
      </c>
      <c r="YG153" s="6">
        <v>0.1917592592592593</v>
      </c>
      <c r="YH153" s="6">
        <v>0.2315972222222222</v>
      </c>
      <c r="YI153" s="6">
        <v>0.26872685185185191</v>
      </c>
      <c r="YJ153" s="6">
        <v>1.1777893518518521</v>
      </c>
      <c r="YK153" s="7">
        <v>0.62795138888888891</v>
      </c>
      <c r="YL153" s="6">
        <v>0.15278935185185191</v>
      </c>
      <c r="YM153" s="6">
        <v>0.85564814814814816</v>
      </c>
      <c r="YN153" s="6">
        <v>0.92505787037037035</v>
      </c>
      <c r="YO153" s="6">
        <v>0.76821759259259259</v>
      </c>
      <c r="YP153" s="7">
        <v>1.124930555555556</v>
      </c>
      <c r="YQ153" s="6">
        <v>0.82541666666666669</v>
      </c>
      <c r="YR153" s="6">
        <v>1.1320138888888891</v>
      </c>
      <c r="YS153" s="6">
        <v>1.1509722222222221</v>
      </c>
      <c r="YT153" s="6">
        <v>1.3395717592592591</v>
      </c>
      <c r="YU153" s="7">
        <v>0.97765046296296299</v>
      </c>
      <c r="YV153" s="6">
        <v>1.158043981481482</v>
      </c>
      <c r="YW153" s="6">
        <v>0.62261574074074078</v>
      </c>
      <c r="YX153" s="6">
        <v>0.55766203703703698</v>
      </c>
      <c r="YY153" s="6">
        <v>0.35381944444444452</v>
      </c>
      <c r="YZ153" s="7">
        <v>0.61753472222222228</v>
      </c>
      <c r="ZA153" s="6">
        <v>0.50282407407407403</v>
      </c>
      <c r="ZB153" s="6">
        <v>1.165810185185185</v>
      </c>
      <c r="ZC153" s="6">
        <v>1.08837962962963</v>
      </c>
      <c r="ZD153" s="6">
        <v>0.62145833333333333</v>
      </c>
      <c r="ZE153" s="7">
        <v>0.62061342592592594</v>
      </c>
      <c r="ZF153" s="6">
        <v>0.69431712962962966</v>
      </c>
      <c r="ZG153" s="6">
        <v>0.73815972222222226</v>
      </c>
      <c r="ZI153" s="6">
        <v>0.50324074074074077</v>
      </c>
      <c r="ZJ153" s="7">
        <v>0.96751157407407407</v>
      </c>
      <c r="ZK153" s="6">
        <v>0.61913194444444442</v>
      </c>
      <c r="ZL153" s="6">
        <v>0.95118055555555558</v>
      </c>
      <c r="ZM153" s="6">
        <v>0.1242013888888889</v>
      </c>
      <c r="ZN153" s="6">
        <v>1.1511689814814809</v>
      </c>
      <c r="ZO153" s="7">
        <v>0.62885416666666671</v>
      </c>
      <c r="ZP153" s="6">
        <v>1.30443287037037</v>
      </c>
      <c r="ZQ153" s="6">
        <v>0.54915509259259254</v>
      </c>
      <c r="ZR153" s="6">
        <v>0.6734606481481481</v>
      </c>
      <c r="ZS153" s="6">
        <v>0.63351851851851848</v>
      </c>
      <c r="ZT153" s="7">
        <v>0.93505787037037036</v>
      </c>
      <c r="ZU153" s="6">
        <v>1.1544328703703699</v>
      </c>
      <c r="ZV153" s="6">
        <v>0.80947916666666664</v>
      </c>
      <c r="ZW153" s="6">
        <v>0.83232638888888888</v>
      </c>
      <c r="ZX153" s="6">
        <v>0.6290162037037037</v>
      </c>
      <c r="ZY153" s="7">
        <v>1.2866898148148149</v>
      </c>
      <c r="ZZ153" s="6">
        <v>0.42769675925925932</v>
      </c>
      <c r="AAA153" s="6">
        <v>1.1546990740740739</v>
      </c>
      <c r="AAB153" s="6">
        <v>0.63141203703703708</v>
      </c>
      <c r="AAC153" s="6">
        <v>0.4554050925925926</v>
      </c>
      <c r="AAD153" s="7">
        <v>0.96143518518518523</v>
      </c>
      <c r="AAE153" s="6">
        <v>1.3124537037037041</v>
      </c>
      <c r="AAF153" s="6">
        <v>0.20953703703703699</v>
      </c>
      <c r="AAG153" s="6">
        <v>0.82924768518518521</v>
      </c>
      <c r="AAH153" s="6">
        <v>0.83284722222222218</v>
      </c>
      <c r="AAI153" s="7">
        <v>1.145983796296296</v>
      </c>
      <c r="AAJ153" s="6">
        <v>0.9558564814814815</v>
      </c>
      <c r="AAK153" s="6">
        <v>0.34453703703703698</v>
      </c>
      <c r="AAL153" s="6">
        <v>0.5353472222222222</v>
      </c>
      <c r="AAM153" s="6">
        <v>0.89547453703703705</v>
      </c>
      <c r="AAN153" s="7">
        <v>0.79489583333333336</v>
      </c>
      <c r="AAO153" s="6">
        <v>0.89785879629629628</v>
      </c>
      <c r="AAP153" s="6">
        <v>0.25319444444444439</v>
      </c>
      <c r="AAQ153" s="6">
        <v>1.2233101851851851</v>
      </c>
      <c r="AAR153" s="6">
        <v>1.17068287037037</v>
      </c>
      <c r="AAS153" s="7">
        <v>0.80178240740740736</v>
      </c>
      <c r="AAT153" s="6">
        <v>0.62675925925925924</v>
      </c>
      <c r="AAU153" s="6">
        <v>0.62827546296296299</v>
      </c>
      <c r="AAV153" s="6">
        <v>1.149131944444445</v>
      </c>
      <c r="AAW153" s="6">
        <v>0.69179398148148152</v>
      </c>
      <c r="AAX153" s="7">
        <v>0.79219907407407408</v>
      </c>
      <c r="AAY153" s="6">
        <v>0.6111226851851852</v>
      </c>
      <c r="AAZ153" s="6">
        <v>0.62918981481481484</v>
      </c>
      <c r="ABA153" s="6">
        <v>0.62516203703703699</v>
      </c>
      <c r="ABB153" s="6">
        <v>0.72165509259259264</v>
      </c>
      <c r="ABC153" s="7">
        <v>0.15481481481481479</v>
      </c>
      <c r="ABD153" s="6">
        <v>0.58202546296296298</v>
      </c>
      <c r="ABE153" s="6">
        <v>1.244976851851852</v>
      </c>
      <c r="ABF153" s="6">
        <v>1.14037037037037</v>
      </c>
      <c r="ABG153" s="6">
        <v>1.154571759259259</v>
      </c>
      <c r="ABH153" s="7">
        <v>0.48401620370370368</v>
      </c>
      <c r="ABI153" s="6">
        <v>0.59329861111111115</v>
      </c>
      <c r="ABJ153" s="6">
        <v>1.2965625000000001</v>
      </c>
      <c r="ABK153" s="6">
        <v>0.33195601851851853</v>
      </c>
      <c r="ABL153" s="6">
        <v>1.1435879629629631</v>
      </c>
      <c r="ABM153" s="7">
        <v>1.245543981481481</v>
      </c>
      <c r="ABN153" s="6">
        <v>1.1611574074074069</v>
      </c>
      <c r="ABO153" s="6">
        <v>1.333101851851852</v>
      </c>
      <c r="ABP153" s="6">
        <v>1.143912037037037</v>
      </c>
      <c r="ABQ153" s="6">
        <v>1.2447800925925929</v>
      </c>
      <c r="ABR153" s="7">
        <v>0.59561342592592592</v>
      </c>
      <c r="ABS153" s="6">
        <v>0.72851851851851857</v>
      </c>
      <c r="ABT153" s="6">
        <v>1.137106481481482</v>
      </c>
      <c r="ABU153" s="6">
        <v>0.45019675925925928</v>
      </c>
      <c r="ABV153" s="6">
        <v>1.0940509259259259</v>
      </c>
      <c r="ABW153" s="7">
        <v>0.57392361111111112</v>
      </c>
      <c r="ABX153" s="6">
        <v>1.2992013888888889</v>
      </c>
      <c r="ABY153" s="6">
        <v>0.62854166666666667</v>
      </c>
      <c r="ABZ153" s="6">
        <v>0.72582175925925929</v>
      </c>
      <c r="ACA153" s="6">
        <v>1.143969907407407</v>
      </c>
      <c r="ACB153" s="7">
        <v>0.83282407407407411</v>
      </c>
      <c r="ACC153" s="6">
        <v>0.49601851851851853</v>
      </c>
      <c r="ACD153" s="6">
        <v>0.50814814814814813</v>
      </c>
      <c r="ACE153" s="6">
        <v>0.1434027777777778</v>
      </c>
      <c r="ACF153" s="6">
        <v>0.34947916666666667</v>
      </c>
      <c r="ACG153" s="7">
        <v>0.54929398148148145</v>
      </c>
      <c r="ACH153" s="6">
        <v>0.11177083333333331</v>
      </c>
      <c r="ACI153" s="6">
        <v>1.2317824074074071</v>
      </c>
      <c r="ACJ153" s="6">
        <v>0.58185185185185184</v>
      </c>
      <c r="ACK153" s="6">
        <v>0.58755787037037033</v>
      </c>
      <c r="ACL153" s="7">
        <v>0.36807870370370371</v>
      </c>
      <c r="ACM153" s="6">
        <v>1.156261574074074</v>
      </c>
      <c r="ACN153" s="6">
        <v>1.2359143518518521</v>
      </c>
      <c r="ACO153" s="6">
        <v>0.34546296296296303</v>
      </c>
      <c r="ACP153" s="6">
        <v>0.48555555555555557</v>
      </c>
      <c r="ACQ153" s="7">
        <v>0.66460648148148149</v>
      </c>
      <c r="ACR153" s="6">
        <v>0.5438425925925926</v>
      </c>
      <c r="ACS153" s="6">
        <v>1.1500925925925931</v>
      </c>
      <c r="ACT153" s="6">
        <v>0.44835648148148149</v>
      </c>
      <c r="ACU153" s="6">
        <v>0.34787037037037039</v>
      </c>
      <c r="ACV153" s="7">
        <v>1.243043981481482</v>
      </c>
      <c r="ACW153" s="6">
        <v>0.30803240740740739</v>
      </c>
      <c r="ACX153" s="6">
        <v>0.19703703703703701</v>
      </c>
      <c r="ACY153" s="6">
        <v>0.34643518518518518</v>
      </c>
      <c r="ACZ153" s="6">
        <v>0.25048611111111108</v>
      </c>
      <c r="ADA153" s="7">
        <v>0.88640046296296293</v>
      </c>
      <c r="ADB153" s="6">
        <v>0.20243055555555561</v>
      </c>
      <c r="ADC153" s="6">
        <v>0.20296296296296301</v>
      </c>
      <c r="ADD153" s="6">
        <v>0.19362268518518519</v>
      </c>
      <c r="ADE153" s="6">
        <v>1.206412037037037</v>
      </c>
      <c r="ADF153" s="7">
        <v>0.33918981481481481</v>
      </c>
      <c r="ADG153" s="6">
        <v>1.3488194444444439</v>
      </c>
      <c r="ADH153" s="6">
        <v>0.81812499999999999</v>
      </c>
      <c r="ADI153" s="6">
        <v>1.2421412037037041</v>
      </c>
      <c r="ADJ153" s="6">
        <v>0.54806712962962967</v>
      </c>
      <c r="ADK153" s="7">
        <v>0.61592592592592588</v>
      </c>
      <c r="ADL153" s="6">
        <v>1.136180555555556</v>
      </c>
      <c r="ADM153" s="6">
        <v>1.1685763888888889</v>
      </c>
      <c r="ADN153" s="6">
        <v>1.1389814814814809</v>
      </c>
      <c r="ADO153" s="6">
        <v>1.313483796296296</v>
      </c>
      <c r="ADP153" s="7">
        <v>1.1586226851851851</v>
      </c>
      <c r="ADQ153" s="6">
        <v>1.3336111111111111</v>
      </c>
      <c r="ADR153" s="6">
        <v>1.3137152777777781</v>
      </c>
      <c r="ADS153" s="6">
        <v>1.291354166666667</v>
      </c>
      <c r="ADT153" s="6">
        <v>1.1547453703703701</v>
      </c>
      <c r="ADU153" s="7">
        <v>0.58163194444444444</v>
      </c>
      <c r="ADV153" s="6">
        <v>1.3267245370370371</v>
      </c>
      <c r="ADW153" s="6">
        <v>1.306782407407407</v>
      </c>
      <c r="ADX153" s="6">
        <v>1.3038078703703699</v>
      </c>
      <c r="ADY153" s="6">
        <v>0.92817129629629624</v>
      </c>
      <c r="ADZ153" s="7">
        <v>0.81576388888888884</v>
      </c>
      <c r="AEA153" s="6">
        <v>0.48314814814814822</v>
      </c>
      <c r="AEB153" s="6">
        <v>0.81312499999999999</v>
      </c>
      <c r="AEC153" s="6">
        <v>1.1596527777777781</v>
      </c>
      <c r="AED153" s="6">
        <v>1.2061921296296301</v>
      </c>
      <c r="AEE153" s="7">
        <v>1.3343171296296299</v>
      </c>
      <c r="AEF153" s="6">
        <v>1.15625</v>
      </c>
      <c r="AEG153" s="6">
        <v>1.3588425925925931</v>
      </c>
      <c r="AEH153" s="6">
        <v>0.68990740740740741</v>
      </c>
      <c r="AEI153" s="6">
        <v>1.2666898148148149</v>
      </c>
      <c r="AEJ153" s="7">
        <v>1.161956018518518</v>
      </c>
      <c r="AEK153" s="6">
        <v>1.309988425925926</v>
      </c>
      <c r="AEL153" s="6">
        <v>1.1393518518518519</v>
      </c>
      <c r="AEM153" s="6">
        <v>0.86783564814814818</v>
      </c>
      <c r="AEN153" s="6">
        <v>0.67275462962962962</v>
      </c>
      <c r="AEO153" s="7">
        <v>0.15105324074074081</v>
      </c>
      <c r="AEP153" s="6">
        <v>0.60415509259259259</v>
      </c>
      <c r="AEQ153" s="6">
        <v>0.93656249999999996</v>
      </c>
      <c r="AER153" s="6">
        <v>0.54931712962962964</v>
      </c>
      <c r="AES153" s="6">
        <v>1.244097222222222</v>
      </c>
      <c r="AET153" s="7">
        <v>0.230625</v>
      </c>
      <c r="AEU153" s="6">
        <v>0.16552083333333331</v>
      </c>
      <c r="AEV153" s="6">
        <v>0.62916666666666665</v>
      </c>
      <c r="AEW153" s="6">
        <v>0.34365740740740741</v>
      </c>
      <c r="AEX153" s="6">
        <v>1.254444444444444</v>
      </c>
      <c r="AEY153" s="7">
        <v>0.4201388888888889</v>
      </c>
      <c r="AEZ153" s="6">
        <v>0.59108796296296295</v>
      </c>
      <c r="AFA153" s="6">
        <v>1.1645833333333331</v>
      </c>
      <c r="AFB153" s="6">
        <v>0.20650462962962959</v>
      </c>
      <c r="AFC153" s="6">
        <v>0.25283564814814807</v>
      </c>
      <c r="AFD153" s="7">
        <v>0.16351851851851851</v>
      </c>
      <c r="AFE153" s="6">
        <v>0.48056712962962961</v>
      </c>
      <c r="AFF153" s="6">
        <v>0.3313888888888889</v>
      </c>
      <c r="AFG153" s="6">
        <v>0.72849537037037038</v>
      </c>
      <c r="AFH153" s="6">
        <v>0.20436342592592591</v>
      </c>
      <c r="AFI153" s="7">
        <v>1.157592592592593</v>
      </c>
      <c r="AFJ153" s="6">
        <v>1.261689814814815</v>
      </c>
      <c r="AFK153" s="6">
        <v>0.8147685185185185</v>
      </c>
      <c r="AFL153" s="6">
        <v>0.73678240740740741</v>
      </c>
      <c r="AFM153" s="6">
        <v>1.319537037037037</v>
      </c>
      <c r="AFN153" s="7">
        <v>0.61876157407407406</v>
      </c>
      <c r="AFO153" s="6">
        <v>0.66099537037037037</v>
      </c>
      <c r="AFP153" s="6">
        <v>1.1571412037037041</v>
      </c>
      <c r="AFQ153" s="6">
        <v>0.34122685185185192</v>
      </c>
      <c r="AFR153" s="6">
        <v>0.34182870370370372</v>
      </c>
      <c r="AFS153" s="7">
        <v>1.140358796296296</v>
      </c>
      <c r="AFT153" s="6">
        <v>1.0334375</v>
      </c>
      <c r="AFU153" s="6">
        <v>1.0249074074074069</v>
      </c>
      <c r="AFV153" s="6">
        <v>0.49667824074074068</v>
      </c>
      <c r="AFW153" s="6">
        <v>0.80846064814814811</v>
      </c>
      <c r="AFX153" s="7">
        <v>0.97905092592592591</v>
      </c>
      <c r="AFY153" s="6">
        <v>0.3818171296296296</v>
      </c>
      <c r="AFZ153" s="6">
        <v>0.29571759259259262</v>
      </c>
      <c r="AGA153" s="6">
        <v>0.68107638888888888</v>
      </c>
      <c r="AGB153" s="6">
        <v>0.16289351851851849</v>
      </c>
      <c r="AGC153" s="7">
        <v>1.2476967592592589</v>
      </c>
      <c r="AGD153" s="6">
        <v>0.31502314814814808</v>
      </c>
      <c r="AGE153" s="6">
        <v>0.18932870370370369</v>
      </c>
      <c r="AGF153" s="6">
        <v>0.83859953703703705</v>
      </c>
      <c r="AGG153" s="6">
        <v>0.62673611111111116</v>
      </c>
      <c r="AGH153" s="7">
        <v>0.63541666666666663</v>
      </c>
      <c r="AGI153" s="6">
        <v>0.34797453703703701</v>
      </c>
      <c r="AGJ153" s="6">
        <v>0.44583333333333341</v>
      </c>
      <c r="AGK153" s="6">
        <v>1.279664351851852</v>
      </c>
      <c r="AGL153" s="6">
        <v>0.5028125</v>
      </c>
      <c r="AGM153" s="7">
        <v>0.64679398148148148</v>
      </c>
      <c r="AGN153" s="6">
        <v>0.61946759259259254</v>
      </c>
      <c r="AGO153" s="6">
        <v>0.5043171296296296</v>
      </c>
      <c r="AGP153" s="6">
        <v>0.64609953703703704</v>
      </c>
      <c r="AGQ153" s="6">
        <v>0.62501157407407404</v>
      </c>
      <c r="AGR153" s="7">
        <v>1.3359027777777781</v>
      </c>
      <c r="AGS153" s="6">
        <v>0.96755787037037033</v>
      </c>
      <c r="AGT153" s="6">
        <v>0.96924768518518523</v>
      </c>
      <c r="AGU153" s="6">
        <v>0.95966435185185184</v>
      </c>
      <c r="AGV153" s="6">
        <v>0.54530092592592594</v>
      </c>
      <c r="AGW153" s="7">
        <v>1.2575000000000001</v>
      </c>
      <c r="AGX153" s="6">
        <v>0.65061342592592597</v>
      </c>
      <c r="AGY153" s="6">
        <v>0.96138888888888885</v>
      </c>
      <c r="AGZ153" s="6">
        <v>0.98318287037037033</v>
      </c>
      <c r="AHA153" s="6">
        <v>0.82832175925925922</v>
      </c>
      <c r="AHB153" s="7">
        <v>0.71023148148148152</v>
      </c>
      <c r="AHC153" s="6">
        <v>0.33491898148148153</v>
      </c>
      <c r="AHD153" s="6">
        <v>0.81905092592592588</v>
      </c>
      <c r="AHE153" s="6">
        <v>1.1664351851851851</v>
      </c>
      <c r="AHF153" s="6">
        <v>0.93200231481481477</v>
      </c>
      <c r="AHG153" s="7">
        <v>0.93177083333333333</v>
      </c>
      <c r="AHH153" s="6">
        <v>0.51337962962962957</v>
      </c>
      <c r="AHI153" s="6">
        <v>0.20872685185185191</v>
      </c>
      <c r="AHJ153" s="6">
        <v>0.51069444444444445</v>
      </c>
      <c r="AHK153" s="6">
        <v>0.62311342592592589</v>
      </c>
      <c r="AHL153" s="7">
        <v>0.9906018518518519</v>
      </c>
      <c r="AHM153" s="6">
        <v>0.77947916666666661</v>
      </c>
      <c r="AHN153" s="6">
        <v>0.49876157407407412</v>
      </c>
      <c r="AHO153" s="6">
        <v>0.54383101851851856</v>
      </c>
      <c r="AHP153" s="6">
        <v>1.1704861111111109</v>
      </c>
      <c r="AHQ153" s="7">
        <v>1.1791319444444439</v>
      </c>
      <c r="AHR153" s="6">
        <v>0.1673611111111111</v>
      </c>
      <c r="AHS153" s="6">
        <v>0.82212962962962965</v>
      </c>
      <c r="AHT153" s="6">
        <v>0.30483796296296289</v>
      </c>
      <c r="AHU153" s="6">
        <v>0.65311342592592592</v>
      </c>
      <c r="AHV153" s="7">
        <v>0.26109953703703698</v>
      </c>
      <c r="AHW153" s="6">
        <v>1.1612384259259261</v>
      </c>
      <c r="AHX153" s="6">
        <v>0.82038194444444446</v>
      </c>
      <c r="AHY153" s="6">
        <v>0.60140046296296301</v>
      </c>
      <c r="AHZ153" s="6">
        <v>1.292280092592593</v>
      </c>
      <c r="AIA153" s="7">
        <v>0.64060185185185181</v>
      </c>
      <c r="AIB153" s="6">
        <v>0.3489814814814815</v>
      </c>
      <c r="AIC153" s="6">
        <v>0.61813657407407407</v>
      </c>
      <c r="AID153" s="6">
        <v>0.85552083333333329</v>
      </c>
      <c r="AIE153" s="6">
        <v>1.2356597222222221</v>
      </c>
      <c r="AIF153" s="7">
        <v>0.40439814814814817</v>
      </c>
      <c r="AIG153" s="6">
        <v>1.2995717592592591</v>
      </c>
      <c r="AIH153" s="6">
        <v>0.45791666666666669</v>
      </c>
      <c r="AII153" s="6">
        <v>1.158009259259259</v>
      </c>
      <c r="AIJ153" s="6">
        <v>0.8946412037037037</v>
      </c>
      <c r="AIK153" s="7">
        <v>0.44754629629629628</v>
      </c>
      <c r="AIL153" s="6">
        <v>0.62648148148148153</v>
      </c>
      <c r="AIM153" s="6">
        <v>1.3238773148148151</v>
      </c>
      <c r="AIN153" s="6">
        <v>0.6237152777777778</v>
      </c>
      <c r="AIO153" s="6">
        <v>1.1448726851851849</v>
      </c>
      <c r="AIP153" s="7">
        <v>0.56035879629629626</v>
      </c>
      <c r="AIQ153" s="6">
        <v>1.2681018518518521</v>
      </c>
      <c r="AIR153" s="6">
        <v>0.65664351851851854</v>
      </c>
      <c r="AIS153" s="6">
        <v>1.162465277777778</v>
      </c>
      <c r="AIT153" s="6">
        <v>1.286875</v>
      </c>
      <c r="AIU153" s="7">
        <v>1.174282407407407</v>
      </c>
      <c r="AIV153" s="6">
        <v>1.184375</v>
      </c>
      <c r="AIW153" s="6">
        <v>0.55781250000000004</v>
      </c>
      <c r="AIX153" s="6">
        <v>1.1080787037037041</v>
      </c>
      <c r="AIY153" s="6">
        <v>0.65879629629629632</v>
      </c>
      <c r="AIZ153" s="7">
        <v>0.62900462962962966</v>
      </c>
      <c r="AJA153" s="6">
        <v>1.2396875000000001</v>
      </c>
      <c r="AJB153" s="6">
        <v>1.1604976851851849</v>
      </c>
      <c r="AJC153" s="6">
        <v>0.49614583333333329</v>
      </c>
      <c r="AJD153" s="6">
        <v>0.62348379629629624</v>
      </c>
      <c r="AJE153" s="7">
        <v>0.61789351851851848</v>
      </c>
      <c r="AJF153" s="6">
        <v>1.295347222222222</v>
      </c>
      <c r="AJG153" s="6">
        <v>0.72162037037037041</v>
      </c>
      <c r="AJH153" s="6">
        <v>0.56650462962962966</v>
      </c>
      <c r="AJI153" s="6">
        <v>0.34908564814814808</v>
      </c>
      <c r="AJJ153" s="7">
        <v>0.69466435185185182</v>
      </c>
      <c r="AJK153" s="6">
        <v>0.62078703703703708</v>
      </c>
      <c r="AJL153" s="6">
        <v>0.59611111111111115</v>
      </c>
      <c r="AJM153" s="6">
        <v>0.6565509259259259</v>
      </c>
      <c r="AJN153" s="6">
        <v>0.33740740740740738</v>
      </c>
      <c r="AJO153" s="7">
        <v>4.3182870370370371E-2</v>
      </c>
      <c r="AJP153" s="6">
        <v>1.3592361111111111</v>
      </c>
      <c r="AJQ153" s="6">
        <v>0.16500000000000001</v>
      </c>
      <c r="AJR153" s="6">
        <v>0.14000000000000001</v>
      </c>
      <c r="AJS153" s="6">
        <v>0.14618055555555559</v>
      </c>
      <c r="AJT153" s="7">
        <v>0.62288194444444445</v>
      </c>
      <c r="AJU153" s="6">
        <v>0.93582175925925926</v>
      </c>
      <c r="AJV153" s="6">
        <v>0.60952546296296295</v>
      </c>
      <c r="AJW153" s="6">
        <v>0.14525462962962959</v>
      </c>
      <c r="AJX153" s="6">
        <v>0.34358796296296301</v>
      </c>
      <c r="AJY153" s="7">
        <v>0.21237268518518521</v>
      </c>
      <c r="AJZ153" s="6">
        <v>1.153356481481481</v>
      </c>
      <c r="AKA153" s="6">
        <v>9.060185185185185E-2</v>
      </c>
      <c r="AKB153" s="6">
        <v>0.56684027777777779</v>
      </c>
      <c r="AKC153" s="6">
        <v>0.67100694444444442</v>
      </c>
      <c r="AKD153" s="7">
        <v>0.65732638888888884</v>
      </c>
      <c r="AKE153" s="6">
        <v>0.81782407407407409</v>
      </c>
      <c r="AKF153" s="6">
        <v>0.19788194444444451</v>
      </c>
      <c r="AKG153" s="6">
        <v>0.51629629629629625</v>
      </c>
      <c r="AKH153" s="6">
        <v>0.62406249999999996</v>
      </c>
      <c r="AKI153" s="7">
        <v>0.62638888888888888</v>
      </c>
      <c r="AKJ153" s="6">
        <v>0.92979166666666668</v>
      </c>
      <c r="AKK153" s="6">
        <v>1.2440162037037039</v>
      </c>
      <c r="AKL153" s="6">
        <v>0.82298611111111108</v>
      </c>
      <c r="AKM153" s="6">
        <v>0.33030092592592591</v>
      </c>
      <c r="AKN153" s="7">
        <v>0.54603009259259261</v>
      </c>
      <c r="AKO153" s="6">
        <v>1.1615625000000001</v>
      </c>
      <c r="AKP153" s="6">
        <v>0.97474537037037035</v>
      </c>
      <c r="AKQ153" s="6">
        <v>0.72537037037037033</v>
      </c>
      <c r="AKR153" s="6">
        <v>0.1524189814814815</v>
      </c>
      <c r="AKS153" s="7">
        <v>0.58754629629629629</v>
      </c>
      <c r="AKT153" s="6">
        <v>0.62024305555555559</v>
      </c>
      <c r="AKU153" s="6">
        <v>1.157002314814815</v>
      </c>
      <c r="AKV153" s="6">
        <v>0.36093750000000002</v>
      </c>
      <c r="AKW153" s="6">
        <v>0.52562500000000001</v>
      </c>
      <c r="AKX153" s="7">
        <v>0.58371527777777776</v>
      </c>
      <c r="AKY153" s="6">
        <v>0.6340393518518519</v>
      </c>
      <c r="AKZ153" s="6">
        <v>0.5841898148148148</v>
      </c>
      <c r="ALA153" s="6">
        <v>0.5040162037037037</v>
      </c>
      <c r="ALB153" s="6">
        <v>0.2048611111111111</v>
      </c>
      <c r="ALC153" s="7">
        <v>1.2583333333333331</v>
      </c>
      <c r="ALD153" s="6">
        <v>0.69273148148148145</v>
      </c>
      <c r="ALE153" s="6">
        <v>0.45511574074074068</v>
      </c>
      <c r="ALF153" s="6">
        <v>0.24483796296296301</v>
      </c>
      <c r="ALG153" s="6">
        <v>1.1431249999999999</v>
      </c>
      <c r="ALH153" s="7">
        <v>0.6212037037037037</v>
      </c>
      <c r="ALI153" s="6">
        <v>1.1565393518518521</v>
      </c>
      <c r="ALJ153" s="6">
        <v>0.40196759259259263</v>
      </c>
      <c r="ALK153" s="6">
        <v>1.251435185185185</v>
      </c>
      <c r="ALL153" s="6">
        <v>1.153252314814815</v>
      </c>
      <c r="ALM153" s="7">
        <v>1.023171296296296</v>
      </c>
    </row>
    <row r="154" spans="1:1001" x14ac:dyDescent="0.45">
      <c r="A154" s="1" t="s">
        <v>153</v>
      </c>
      <c r="B154" s="6">
        <v>0.36128472222222219</v>
      </c>
      <c r="C154" s="6">
        <v>0.4635185185185185</v>
      </c>
      <c r="D154" s="6">
        <v>0.84909722222222217</v>
      </c>
      <c r="E154" s="6">
        <v>0.97834490740740743</v>
      </c>
      <c r="F154" s="7">
        <v>0.78010416666666671</v>
      </c>
      <c r="G154" s="6">
        <v>1.0863425925925929</v>
      </c>
      <c r="H154" s="6">
        <v>0.7556018518518518</v>
      </c>
      <c r="I154" s="6">
        <v>0.76953703703703702</v>
      </c>
      <c r="J154" s="6">
        <v>0.18793981481481481</v>
      </c>
      <c r="K154" s="7">
        <v>1.03880787037037</v>
      </c>
      <c r="L154" s="6">
        <v>0.48246527777777781</v>
      </c>
      <c r="M154" s="6">
        <v>0.47192129629629631</v>
      </c>
      <c r="N154" s="6">
        <v>0.62943287037037032</v>
      </c>
      <c r="O154" s="6">
        <v>0.4528240740740741</v>
      </c>
      <c r="P154" s="7">
        <v>0.62988425925925928</v>
      </c>
      <c r="Q154" s="6">
        <v>1.136319444444444</v>
      </c>
      <c r="R154" s="6">
        <v>0.42328703703703702</v>
      </c>
      <c r="S154" s="6">
        <v>1.0764120370370369</v>
      </c>
      <c r="T154" s="6">
        <v>0.7253356481481481</v>
      </c>
      <c r="U154" s="7">
        <v>0.77673611111111107</v>
      </c>
      <c r="V154" s="6">
        <v>0.2391203703703704</v>
      </c>
      <c r="W154" s="6">
        <v>0.49332175925925931</v>
      </c>
      <c r="X154" s="6">
        <v>0.96659722222222222</v>
      </c>
      <c r="Y154" s="6">
        <v>0.62633101851851847</v>
      </c>
      <c r="Z154" s="7">
        <v>2.174583333333334</v>
      </c>
      <c r="AA154" s="6">
        <v>0.71357638888888886</v>
      </c>
      <c r="AB154" s="6">
        <v>0.48280092592592588</v>
      </c>
      <c r="AC154" s="6">
        <v>0.81039351851851849</v>
      </c>
      <c r="AD154" s="6">
        <v>0.708125</v>
      </c>
      <c r="AE154" s="7">
        <v>0.75112268518518521</v>
      </c>
      <c r="AF154" s="6">
        <v>0.99396990740740743</v>
      </c>
      <c r="AG154" s="6">
        <v>0.97010416666666666</v>
      </c>
      <c r="AH154" s="6">
        <v>0.5833680555555556</v>
      </c>
      <c r="AI154" s="6">
        <v>0.63134259259259262</v>
      </c>
      <c r="AJ154" s="7">
        <v>0.7371064814814815</v>
      </c>
      <c r="AK154" s="6">
        <v>0.63074074074074071</v>
      </c>
      <c r="AL154" s="6">
        <v>0.71304398148148151</v>
      </c>
      <c r="AM154" s="6">
        <v>0.39759259259259261</v>
      </c>
      <c r="AN154" s="6">
        <v>1.036990740740741</v>
      </c>
      <c r="AO154" s="7">
        <v>0.67851851851851852</v>
      </c>
      <c r="AP154" s="6">
        <v>2.1516203703703701E-2</v>
      </c>
      <c r="AQ154" s="6">
        <v>0.87739583333333337</v>
      </c>
      <c r="AR154" s="6">
        <v>1.0490856481481481</v>
      </c>
      <c r="AS154" s="6">
        <v>1.1000578703703701</v>
      </c>
      <c r="AT154" s="7">
        <v>0.45726851851851852</v>
      </c>
      <c r="AU154" s="6">
        <v>0.80717592592592591</v>
      </c>
      <c r="AV154" s="6">
        <v>0.75732638888888892</v>
      </c>
      <c r="AW154" s="6">
        <v>0.79137731481481477</v>
      </c>
      <c r="AX154" s="6">
        <v>0.69445601851851857</v>
      </c>
      <c r="AY154" s="7">
        <v>1.3726851851851849E-2</v>
      </c>
      <c r="AZ154" s="6">
        <v>0.67534722222222221</v>
      </c>
      <c r="BA154" s="6">
        <v>0.48379629629629628</v>
      </c>
      <c r="BB154" s="6">
        <v>0.48108796296296302</v>
      </c>
      <c r="BC154" s="6">
        <v>0.62280092592592595</v>
      </c>
      <c r="BD154" s="7">
        <v>0.65787037037037033</v>
      </c>
      <c r="BE154" s="6">
        <v>0.62337962962962967</v>
      </c>
      <c r="BF154" s="6">
        <v>1.0693402777777781</v>
      </c>
      <c r="BG154" s="6">
        <v>1.219606481481482</v>
      </c>
      <c r="BH154" s="6">
        <v>0.58932870370370372</v>
      </c>
      <c r="BI154" s="7">
        <v>0.52144675925925921</v>
      </c>
      <c r="BJ154" s="6">
        <v>0.76197916666666665</v>
      </c>
      <c r="BK154" s="6">
        <v>1.101805555555555</v>
      </c>
      <c r="BL154" s="6">
        <v>1.0982523148148149</v>
      </c>
      <c r="BM154" s="6">
        <v>0.45403935185185179</v>
      </c>
      <c r="BN154" s="7">
        <v>0.49546296296296288</v>
      </c>
      <c r="BO154" s="6">
        <v>0.76689814814814816</v>
      </c>
      <c r="BP154" s="6">
        <v>0.72166666666666668</v>
      </c>
      <c r="BQ154" s="6">
        <v>0.39952546296296299</v>
      </c>
      <c r="BR154" s="6">
        <v>1.0916898148148151</v>
      </c>
      <c r="BS154" s="7">
        <v>0.78626157407407404</v>
      </c>
      <c r="BT154" s="6">
        <v>0.38565972222222222</v>
      </c>
      <c r="BU154" s="6">
        <v>0.62396990740740743</v>
      </c>
      <c r="BV154" s="6">
        <v>0.85987268518518523</v>
      </c>
      <c r="BW154" s="6">
        <v>0.72094907407407405</v>
      </c>
      <c r="BX154" s="7">
        <v>1.1039583333333329</v>
      </c>
      <c r="BY154" s="6">
        <v>0.77359953703703699</v>
      </c>
      <c r="BZ154" s="6">
        <v>0.66965277777777776</v>
      </c>
      <c r="CA154" s="6">
        <v>1.0432291666666671</v>
      </c>
      <c r="CB154" s="6">
        <v>1.0780787037037041</v>
      </c>
      <c r="CC154" s="7">
        <v>0.25891203703703702</v>
      </c>
      <c r="CD154" s="6">
        <v>0.62902777777777774</v>
      </c>
      <c r="CE154" s="6">
        <v>0.9752777777777778</v>
      </c>
      <c r="CF154" s="6">
        <v>0.64618055555555554</v>
      </c>
      <c r="CG154" s="6">
        <v>0.36482638888888891</v>
      </c>
      <c r="CH154" s="7">
        <v>0.61803240740740739</v>
      </c>
      <c r="CI154" s="6">
        <v>1.098935185185185</v>
      </c>
      <c r="CJ154" s="6">
        <v>0.62289351851851849</v>
      </c>
      <c r="CK154" s="6">
        <v>0.71089120370370373</v>
      </c>
      <c r="CL154" s="6">
        <v>0.64134259259259263</v>
      </c>
      <c r="CM154" s="7">
        <v>0.43817129629629631</v>
      </c>
      <c r="CN154" s="6">
        <v>1.1078240740740739</v>
      </c>
      <c r="CO154" s="6">
        <v>0.51488425925925929</v>
      </c>
      <c r="CP154" s="6">
        <v>0.67057870370370365</v>
      </c>
      <c r="CQ154" s="6">
        <v>1.0892476851851851</v>
      </c>
      <c r="CR154" s="7">
        <v>1.1078125000000001</v>
      </c>
      <c r="CS154" s="6">
        <v>0.46946759259259258</v>
      </c>
      <c r="CT154" s="6">
        <v>1.19880787037037</v>
      </c>
      <c r="CU154" s="6">
        <v>3.7592592592592587E-2</v>
      </c>
      <c r="CV154" s="6">
        <v>1.0534722222222219</v>
      </c>
      <c r="CW154" s="7">
        <v>0.71026620370370375</v>
      </c>
      <c r="CX154" s="6">
        <v>1.09693287037037</v>
      </c>
      <c r="CY154" s="6">
        <v>1.009837962962963</v>
      </c>
      <c r="CZ154" s="6">
        <v>0.98549768518518521</v>
      </c>
      <c r="DA154" s="6">
        <v>1.1052893518518521</v>
      </c>
      <c r="DB154" s="7">
        <v>0.75361111111111112</v>
      </c>
      <c r="DC154" s="6">
        <v>1.101574074074074</v>
      </c>
      <c r="DD154" s="6">
        <v>1.117025462962963</v>
      </c>
      <c r="DE154" s="6">
        <v>1.1385763888888889</v>
      </c>
      <c r="DF154" s="6">
        <v>1.192789351851852</v>
      </c>
      <c r="DG154" s="7">
        <v>0.49109953703703701</v>
      </c>
      <c r="DH154" s="6">
        <v>0.76545138888888886</v>
      </c>
      <c r="DI154" s="6">
        <v>1.19650462962963</v>
      </c>
      <c r="DJ154" s="6">
        <v>1.105185185185185</v>
      </c>
      <c r="DK154" s="6">
        <v>0.61854166666666666</v>
      </c>
      <c r="DL154" s="7">
        <v>2.7997685185185181E-2</v>
      </c>
      <c r="DM154" s="6">
        <v>0.63128472222222221</v>
      </c>
      <c r="DN154" s="6">
        <v>1.1039351851851851</v>
      </c>
      <c r="DO154" s="6">
        <v>0.46263888888888888</v>
      </c>
      <c r="DP154" s="6">
        <v>0.4975</v>
      </c>
      <c r="DQ154" s="7">
        <v>0.62578703703703709</v>
      </c>
      <c r="DR154" s="6">
        <v>0.95525462962962959</v>
      </c>
      <c r="DS154" s="6">
        <v>0.63350694444444444</v>
      </c>
      <c r="DT154" s="6">
        <v>0.79621527777777779</v>
      </c>
      <c r="DU154" s="6">
        <v>0.95746527777777779</v>
      </c>
      <c r="DV154" s="7">
        <v>0.62814814814814812</v>
      </c>
      <c r="DW154" s="6">
        <v>1.103657407407407</v>
      </c>
      <c r="DX154" s="6">
        <v>0.52891203703703704</v>
      </c>
      <c r="DY154" s="6">
        <v>0.63984953703703706</v>
      </c>
      <c r="DZ154" s="6">
        <v>1.201597222222222</v>
      </c>
      <c r="EA154" s="7">
        <v>1.1107754629629629</v>
      </c>
      <c r="EB154" s="6">
        <v>1.102384259259259</v>
      </c>
      <c r="EC154" s="6">
        <v>0.81974537037037032</v>
      </c>
      <c r="ED154" s="6">
        <v>0.84032407407407406</v>
      </c>
      <c r="EE154" s="6">
        <v>1.08025462962963</v>
      </c>
      <c r="EF154" s="7">
        <v>0.6578356481481481</v>
      </c>
      <c r="EG154" s="6">
        <v>0.69692129629629629</v>
      </c>
      <c r="EH154" s="6">
        <v>0.71166666666666667</v>
      </c>
      <c r="EI154" s="6">
        <v>1.1284606481481481</v>
      </c>
      <c r="EJ154" s="6">
        <v>0.41447916666666668</v>
      </c>
      <c r="EK154" s="7">
        <v>0.62650462962962961</v>
      </c>
      <c r="EL154" s="6">
        <v>0.61416666666666664</v>
      </c>
      <c r="EM154" s="6">
        <v>0.99774305555555554</v>
      </c>
      <c r="EN154" s="6">
        <v>0.44674768518518521</v>
      </c>
      <c r="EO154" s="6">
        <v>0.40527777777777779</v>
      </c>
      <c r="EP154" s="7">
        <v>0.17346064814814821</v>
      </c>
      <c r="EQ154" s="6">
        <v>1.4467592592592589E-2</v>
      </c>
      <c r="ER154" s="6">
        <v>0.7832986111111111</v>
      </c>
      <c r="ES154" s="6">
        <v>0.40751157407407412</v>
      </c>
      <c r="ET154" s="6">
        <v>0.64559027777777778</v>
      </c>
      <c r="EU154" s="7">
        <v>0.40671296296296289</v>
      </c>
      <c r="EV154" s="6">
        <v>0.46902777777777782</v>
      </c>
      <c r="EW154" s="6">
        <v>0.56167824074074069</v>
      </c>
      <c r="EY154" s="6">
        <v>1.018576388888889</v>
      </c>
      <c r="EZ154" s="7">
        <v>0.76402777777777775</v>
      </c>
      <c r="FA154" s="6">
        <v>0.62515046296296295</v>
      </c>
      <c r="FB154" s="6">
        <v>0.6146180555555556</v>
      </c>
      <c r="FC154" s="6">
        <v>0.45707175925925919</v>
      </c>
      <c r="FD154" s="6">
        <v>0.983912037037037</v>
      </c>
      <c r="FE154" s="7">
        <v>0.9720833333333333</v>
      </c>
      <c r="FF154" s="6">
        <v>0.80430555555555561</v>
      </c>
      <c r="FG154" s="6">
        <v>0.94839120370370367</v>
      </c>
      <c r="FH154" s="6">
        <v>0.94376157407407413</v>
      </c>
      <c r="FI154" s="6">
        <v>0.7429513888888889</v>
      </c>
      <c r="FJ154" s="7">
        <v>0.96372685185185181</v>
      </c>
      <c r="FK154" s="6">
        <v>1.109768518518518</v>
      </c>
      <c r="FL154" s="6">
        <v>1.0470138888888889</v>
      </c>
      <c r="FM154" s="6">
        <v>0.59521990740740738</v>
      </c>
      <c r="FN154" s="6">
        <v>8.6944444444444449E-2</v>
      </c>
      <c r="FO154" s="7">
        <v>0.6658680555555555</v>
      </c>
      <c r="FP154" s="6">
        <v>0.75657407407407407</v>
      </c>
      <c r="FQ154" s="6">
        <v>1.1535416666666669</v>
      </c>
      <c r="FR154" s="6">
        <v>0.61248842592592589</v>
      </c>
      <c r="FS154" s="6">
        <v>0.61498842592592595</v>
      </c>
      <c r="FT154" s="7">
        <v>0.68299768518518522</v>
      </c>
      <c r="FU154" s="6">
        <v>0.66833333333333333</v>
      </c>
      <c r="FV154" s="6">
        <v>0.736724537037037</v>
      </c>
      <c r="FW154" s="6">
        <v>0.70646990740740745</v>
      </c>
      <c r="FX154" s="6">
        <v>1.1241087962962959</v>
      </c>
      <c r="FY154" s="7">
        <v>0.78415509259259264</v>
      </c>
      <c r="FZ154" s="6">
        <v>0.70526620370370374</v>
      </c>
      <c r="GA154" s="6">
        <v>0.98420138888888886</v>
      </c>
      <c r="GB154" s="6">
        <v>0.82697916666666671</v>
      </c>
      <c r="GC154" s="6">
        <v>1.096377314814815</v>
      </c>
      <c r="GD154" s="7">
        <v>0.83883101851851849</v>
      </c>
      <c r="GE154" s="6">
        <v>0.74273148148148149</v>
      </c>
      <c r="GF154" s="6">
        <v>1.1127893518518519</v>
      </c>
      <c r="GG154" s="6">
        <v>0.585474537037037</v>
      </c>
      <c r="GH154" s="6">
        <v>0.46512731481481479</v>
      </c>
      <c r="GI154" s="7">
        <v>0.60317129629629629</v>
      </c>
      <c r="GJ154" s="6">
        <v>4.3032407407407408E-2</v>
      </c>
      <c r="GK154" s="6">
        <v>0.60510416666666667</v>
      </c>
      <c r="GL154" s="6">
        <v>0.91057870370370375</v>
      </c>
      <c r="GM154" s="6">
        <v>0.51726851851851852</v>
      </c>
      <c r="GN154" s="7">
        <v>1.053981481481481</v>
      </c>
      <c r="GO154" s="6">
        <v>0.8004282407407407</v>
      </c>
      <c r="GP154" s="6">
        <v>0.72365740740740736</v>
      </c>
      <c r="GQ154" s="6">
        <v>0.70396990740740739</v>
      </c>
      <c r="GR154" s="6">
        <v>2.2002314814814811E-2</v>
      </c>
      <c r="GS154" s="7">
        <v>0.62614583333333329</v>
      </c>
      <c r="GT154" s="6">
        <v>0.76195601851851846</v>
      </c>
      <c r="GU154" s="6">
        <v>0.95619212962962963</v>
      </c>
      <c r="GV154" s="6">
        <v>1.104837962962963</v>
      </c>
      <c r="GW154" s="6">
        <v>0.44462962962962971</v>
      </c>
      <c r="GX154" s="7">
        <v>0.55949074074074079</v>
      </c>
      <c r="GY154" s="6">
        <v>0.61766203703703704</v>
      </c>
      <c r="GZ154" s="6">
        <v>1.144398148148148</v>
      </c>
      <c r="HA154" s="6">
        <v>1.1145370370370371</v>
      </c>
      <c r="HB154" s="6">
        <v>0.61805555555555558</v>
      </c>
      <c r="HC154" s="7">
        <v>1.1026157407407411</v>
      </c>
      <c r="HD154" s="6">
        <v>0.55318287037037039</v>
      </c>
      <c r="HE154" s="6">
        <v>0.77379629629629632</v>
      </c>
      <c r="HF154" s="6">
        <v>0.63171296296296298</v>
      </c>
      <c r="HG154" s="6">
        <v>0.38365740740740739</v>
      </c>
      <c r="HH154" s="7">
        <v>1.1350231481481481</v>
      </c>
      <c r="HI154" s="6">
        <v>0.61960648148148145</v>
      </c>
      <c r="HJ154" s="6">
        <v>1.1672106481481479</v>
      </c>
      <c r="HK154" s="6">
        <v>0.80837962962962961</v>
      </c>
      <c r="HL154" s="6">
        <v>0.84674768518518517</v>
      </c>
      <c r="HM154" s="7">
        <v>0.62829861111111107</v>
      </c>
      <c r="HN154" s="6">
        <v>0.45450231481481479</v>
      </c>
      <c r="HO154" s="6">
        <v>1.1026041666666671</v>
      </c>
      <c r="HP154" s="6">
        <v>1.028229166666667</v>
      </c>
      <c r="HQ154" s="6">
        <v>0.41060185185185177</v>
      </c>
      <c r="HR154" s="7">
        <v>0.78491898148148154</v>
      </c>
      <c r="HS154" s="6">
        <v>1.110949074074074</v>
      </c>
      <c r="HT154" s="6">
        <v>0.58364583333333331</v>
      </c>
      <c r="HU154" s="6">
        <v>1.121608796296296</v>
      </c>
      <c r="HV154" s="6">
        <v>0.7212615740740741</v>
      </c>
      <c r="HW154" s="7">
        <v>0.76142361111111112</v>
      </c>
      <c r="HX154" s="6">
        <v>0.97226851851851848</v>
      </c>
      <c r="HY154" s="6">
        <v>0.40979166666666672</v>
      </c>
      <c r="HZ154" s="6">
        <v>0.81994212962962965</v>
      </c>
      <c r="IA154" s="6">
        <v>0.82340277777777782</v>
      </c>
      <c r="IB154" s="7">
        <v>0.60841435185185189</v>
      </c>
      <c r="IC154" s="6">
        <v>0.70246527777777779</v>
      </c>
      <c r="ID154" s="6">
        <v>0.48328703703703701</v>
      </c>
      <c r="IE154" s="6">
        <v>1.1089004629629631</v>
      </c>
      <c r="IF154" s="6">
        <v>0.68041666666666667</v>
      </c>
      <c r="IG154" s="7">
        <v>1.1010416666666669</v>
      </c>
      <c r="IH154" s="6">
        <v>0.98365740740740737</v>
      </c>
      <c r="II154" s="6">
        <v>0.41596064814814809</v>
      </c>
      <c r="IJ154" s="6">
        <v>1.6435185185185181E-2</v>
      </c>
      <c r="IK154" s="6">
        <v>0.47787037037037039</v>
      </c>
      <c r="IL154" s="7">
        <v>0.68190972222222224</v>
      </c>
      <c r="IM154" s="6">
        <v>0.82346064814814812</v>
      </c>
      <c r="IN154" s="6">
        <v>0.61319444444444449</v>
      </c>
      <c r="IO154" s="6">
        <v>1.1366203703703699</v>
      </c>
      <c r="IP154" s="6">
        <v>0.72004629629629635</v>
      </c>
      <c r="IQ154" s="7">
        <v>0.67592592592592593</v>
      </c>
      <c r="IR154" s="6">
        <v>0.62351851851851847</v>
      </c>
      <c r="IS154" s="6">
        <v>0.28086805555555561</v>
      </c>
      <c r="IT154" s="6">
        <v>0.7771527777777778</v>
      </c>
      <c r="IU154" s="6">
        <v>0.61356481481481484</v>
      </c>
      <c r="IV154" s="7">
        <v>0.66325231481481484</v>
      </c>
      <c r="IW154" s="6">
        <v>1.072280092592593</v>
      </c>
      <c r="IX154" s="6">
        <v>0.7691203703703704</v>
      </c>
      <c r="IY154" s="6">
        <v>0.98481481481481481</v>
      </c>
      <c r="IZ154" s="6">
        <v>0.63226851851851851</v>
      </c>
      <c r="JA154" s="7">
        <v>1.1066435185185191</v>
      </c>
      <c r="JB154" s="6">
        <v>0.74711805555555555</v>
      </c>
      <c r="JC154" s="6">
        <v>1.1038310185185189</v>
      </c>
      <c r="JD154" s="6">
        <v>1.051655092592592</v>
      </c>
      <c r="JE154" s="6">
        <v>1.096273148148148</v>
      </c>
      <c r="JF154" s="7">
        <v>1.1436921296296301</v>
      </c>
      <c r="JH154" s="6">
        <v>0.43714120370370368</v>
      </c>
      <c r="JI154" s="6">
        <v>0.79519675925925926</v>
      </c>
      <c r="JJ154" s="6">
        <v>0.62666666666666671</v>
      </c>
      <c r="JK154" s="7">
        <v>1.108506944444444</v>
      </c>
      <c r="JL154" s="6">
        <v>1.097847222222222</v>
      </c>
      <c r="JM154" s="6">
        <v>0.69848379629629631</v>
      </c>
      <c r="JN154" s="6">
        <v>1.1677083333333329</v>
      </c>
      <c r="JO154" s="6">
        <v>0.61343749999999997</v>
      </c>
      <c r="JP154" s="7">
        <v>0.68449074074074079</v>
      </c>
      <c r="JQ154" s="6">
        <v>0.61549768518518522</v>
      </c>
      <c r="JR154" s="6">
        <v>0.61965277777777783</v>
      </c>
      <c r="JS154" s="6">
        <v>0.62888888888888894</v>
      </c>
      <c r="JT154" s="6">
        <v>1.103148148148148</v>
      </c>
      <c r="JU154" s="7">
        <v>0.41605324074074068</v>
      </c>
      <c r="JV154" s="6">
        <v>0.68152777777777773</v>
      </c>
      <c r="JW154" s="6">
        <v>0.62432870370370375</v>
      </c>
      <c r="JX154" s="6">
        <v>0.3284259259259259</v>
      </c>
      <c r="JY154" s="6">
        <v>0.67944444444444441</v>
      </c>
      <c r="JZ154" s="7">
        <v>1.1000000000000001</v>
      </c>
      <c r="KA154" s="6">
        <v>0.72086805555555555</v>
      </c>
      <c r="KB154" s="6">
        <v>0.71122685185185186</v>
      </c>
      <c r="KC154" s="6">
        <v>1.056527777777778</v>
      </c>
      <c r="KD154" s="6">
        <v>1.101956018518518</v>
      </c>
      <c r="KE154" s="7">
        <v>0.6763541666666667</v>
      </c>
      <c r="KF154" s="6">
        <v>0.81277777777777782</v>
      </c>
      <c r="KG154" s="6">
        <v>0.17876157407407409</v>
      </c>
      <c r="KH154" s="6">
        <v>0.66561342592592587</v>
      </c>
      <c r="KI154" s="6">
        <v>0.40474537037037039</v>
      </c>
      <c r="KJ154" s="7">
        <v>0.44953703703703701</v>
      </c>
      <c r="KK154" s="6">
        <v>0.8979166666666667</v>
      </c>
      <c r="KL154" s="6">
        <v>0.65591435185185187</v>
      </c>
      <c r="KM154" s="6">
        <v>0.83531250000000001</v>
      </c>
      <c r="KN154" s="6">
        <v>0.78930555555555559</v>
      </c>
      <c r="KO154" s="7">
        <v>0.40046296296296302</v>
      </c>
      <c r="KP154" s="6">
        <v>0.67634259259259255</v>
      </c>
      <c r="KQ154" s="6">
        <v>0.70134259259259257</v>
      </c>
      <c r="KR154" s="6">
        <v>0.80939814814814814</v>
      </c>
      <c r="KS154" s="6">
        <v>1.202094907407407</v>
      </c>
      <c r="KT154" s="7">
        <v>0.74429398148148151</v>
      </c>
      <c r="KU154" s="6">
        <v>1.1121296296296299</v>
      </c>
      <c r="KV154" s="6">
        <v>1.180509259259259</v>
      </c>
      <c r="KW154" s="6">
        <v>0.50087962962962962</v>
      </c>
      <c r="KX154" s="6">
        <v>0.83166666666666667</v>
      </c>
      <c r="KY154" s="7">
        <v>0.99496527777777777</v>
      </c>
      <c r="KZ154" s="6">
        <v>0.5747106481481481</v>
      </c>
      <c r="LA154" s="6">
        <v>0.79746527777777776</v>
      </c>
      <c r="LB154" s="6">
        <v>0.70634259259259258</v>
      </c>
      <c r="LC154" s="6">
        <v>1.1389930555555561</v>
      </c>
      <c r="LD154" s="7">
        <v>0.41200231481481481</v>
      </c>
      <c r="LE154" s="6">
        <v>1.1044675925925931</v>
      </c>
      <c r="LF154" s="6">
        <v>1.102708333333333</v>
      </c>
      <c r="LG154" s="6">
        <v>0.81298611111111108</v>
      </c>
      <c r="LH154" s="6">
        <v>0.62711805555555555</v>
      </c>
      <c r="LI154" s="7">
        <v>0.71545138888888893</v>
      </c>
      <c r="LJ154" s="6">
        <v>0.60556712962962966</v>
      </c>
      <c r="LK154" s="6">
        <v>0.41461805555555548</v>
      </c>
      <c r="LL154" s="6">
        <v>0.71188657407407407</v>
      </c>
      <c r="LM154" s="6">
        <v>0.60395833333333337</v>
      </c>
      <c r="LN154" s="7">
        <v>1.0948842592592589</v>
      </c>
      <c r="LO154" s="6">
        <v>1.103657407407407</v>
      </c>
      <c r="LP154" s="6">
        <v>6.3460648148148155E-2</v>
      </c>
      <c r="LQ154" s="6">
        <v>1.121782407407407</v>
      </c>
      <c r="LR154" s="6">
        <v>1.0757291666666671</v>
      </c>
      <c r="LS154" s="7">
        <v>0.54972222222222222</v>
      </c>
      <c r="LT154" s="6">
        <v>0.73575231481481485</v>
      </c>
      <c r="LU154" s="6">
        <v>0.38854166666666667</v>
      </c>
      <c r="LV154" s="6">
        <v>0.63160879629629629</v>
      </c>
      <c r="LW154" s="6">
        <v>1.1407638888888889</v>
      </c>
      <c r="LX154" s="7">
        <v>1.1878472222222221</v>
      </c>
      <c r="LY154" s="6">
        <v>1.184826388888889</v>
      </c>
      <c r="LZ154" s="6">
        <v>0.71476851851851853</v>
      </c>
      <c r="MA154" s="6">
        <v>1.030324074074074</v>
      </c>
      <c r="MB154" s="6">
        <v>0.79258101851851848</v>
      </c>
      <c r="MC154" s="7">
        <v>0.73715277777777777</v>
      </c>
      <c r="MD154" s="6">
        <v>0.42260416666666673</v>
      </c>
      <c r="ME154" s="6">
        <v>0.6236342592592593</v>
      </c>
      <c r="MF154" s="6">
        <v>0.89314814814814814</v>
      </c>
      <c r="MG154" s="6">
        <v>1.046041666666667</v>
      </c>
      <c r="MH154" s="7">
        <v>0.46043981481481477</v>
      </c>
      <c r="MI154" s="6">
        <v>0.62883101851851853</v>
      </c>
      <c r="MJ154" s="6">
        <v>0.62685185185185188</v>
      </c>
      <c r="MK154" s="6">
        <v>0.41625000000000001</v>
      </c>
      <c r="ML154" s="6">
        <v>0.67186342592592596</v>
      </c>
      <c r="MM154" s="7">
        <v>0.93053240740740739</v>
      </c>
      <c r="MN154" s="6">
        <v>0.47072916666666659</v>
      </c>
      <c r="MO154" s="6">
        <v>1.044513888888889</v>
      </c>
      <c r="MP154" s="6">
        <v>0.45449074074074081</v>
      </c>
      <c r="MQ154" s="6">
        <v>0.81576388888888884</v>
      </c>
      <c r="MR154" s="7">
        <v>1.066203703703704</v>
      </c>
      <c r="MS154" s="6">
        <v>0.47657407407407409</v>
      </c>
      <c r="MT154" s="6">
        <v>0.63384259259259257</v>
      </c>
      <c r="MU154" s="6">
        <v>0.62210648148148151</v>
      </c>
      <c r="MV154" s="6">
        <v>0.68009259259259258</v>
      </c>
      <c r="MW154" s="7">
        <v>0.48218749999999999</v>
      </c>
      <c r="MX154" s="6">
        <v>0.51056712962962958</v>
      </c>
      <c r="MY154" s="6">
        <v>0.29972222222222222</v>
      </c>
      <c r="MZ154" s="6">
        <v>9.5231481481481486E-2</v>
      </c>
      <c r="NA154" s="6">
        <v>0.40207175925925931</v>
      </c>
      <c r="NB154" s="7">
        <v>0.74292824074074071</v>
      </c>
      <c r="NC154" s="6">
        <v>0.40364583333333331</v>
      </c>
      <c r="ND154" s="6">
        <v>1.103587962962963</v>
      </c>
      <c r="NE154" s="6">
        <v>0.41398148148148151</v>
      </c>
      <c r="NF154" s="6">
        <v>6.4259259259259266E-2</v>
      </c>
      <c r="NG154" s="7">
        <v>0.71880787037037042</v>
      </c>
      <c r="NH154" s="6">
        <v>1.0912500000000001</v>
      </c>
      <c r="NI154" s="6">
        <v>0.94271990740740741</v>
      </c>
      <c r="NJ154" s="6">
        <v>1.0312268518518519</v>
      </c>
      <c r="NK154" s="6">
        <v>0.87113425925925925</v>
      </c>
      <c r="NL154" s="7">
        <v>0.69961805555555556</v>
      </c>
      <c r="NM154" s="6">
        <v>0.70379629629629625</v>
      </c>
      <c r="NN154" s="6">
        <v>0.61693287037037037</v>
      </c>
      <c r="NO154" s="6">
        <v>0.62043981481481481</v>
      </c>
      <c r="NP154" s="6">
        <v>1.131284722222222</v>
      </c>
      <c r="NQ154" s="7">
        <v>0.73716435185185181</v>
      </c>
      <c r="NR154" s="6">
        <v>0.6661111111111111</v>
      </c>
      <c r="NS154" s="6">
        <v>1.050416666666667</v>
      </c>
      <c r="NT154" s="6">
        <v>0.71417824074074077</v>
      </c>
      <c r="NU154" s="6">
        <v>1.0954745370370369</v>
      </c>
      <c r="NV154" s="7">
        <v>0.61234953703703698</v>
      </c>
      <c r="NW154" s="6">
        <v>1.053518518518519</v>
      </c>
      <c r="NX154" s="6">
        <v>0.9409143518518519</v>
      </c>
      <c r="NY154" s="6">
        <v>1.142962962962963</v>
      </c>
      <c r="NZ154" s="6">
        <v>0.60063657407407411</v>
      </c>
      <c r="OA154" s="7">
        <v>1.2153125</v>
      </c>
      <c r="OB154" s="6">
        <v>0.6259837962962963</v>
      </c>
      <c r="OC154" s="6">
        <v>0.7850462962962963</v>
      </c>
      <c r="OD154" s="6">
        <v>0.62980324074074079</v>
      </c>
      <c r="OE154" s="6">
        <v>1.1028125</v>
      </c>
      <c r="OF154" s="7">
        <v>0.44937500000000002</v>
      </c>
      <c r="OG154" s="6">
        <v>0.71518518518518515</v>
      </c>
      <c r="OH154" s="6">
        <v>0.58565972222222218</v>
      </c>
      <c r="OI154" s="6">
        <v>1.135659722222222</v>
      </c>
      <c r="OJ154" s="6">
        <v>0.94162037037037039</v>
      </c>
      <c r="OK154" s="7">
        <v>0.60750000000000004</v>
      </c>
      <c r="OL154" s="6">
        <v>1.042824074074074E-2</v>
      </c>
      <c r="OM154" s="6">
        <v>0.73270833333333329</v>
      </c>
      <c r="ON154" s="6">
        <v>1.0987615740740739</v>
      </c>
      <c r="OO154" s="6">
        <v>0.67783564814814812</v>
      </c>
      <c r="OP154" s="7">
        <v>1.1258796296296301</v>
      </c>
      <c r="OQ154" s="6">
        <v>1.160532407407407</v>
      </c>
      <c r="OS154" s="6">
        <v>0.65299768518518519</v>
      </c>
      <c r="OT154" s="6">
        <v>0.44984953703703712</v>
      </c>
      <c r="OU154" s="7">
        <v>0.9523611111111111</v>
      </c>
      <c r="OV154" s="6">
        <v>0.7698842592592593</v>
      </c>
      <c r="OW154" s="6">
        <v>0.63840277777777776</v>
      </c>
      <c r="OX154" s="6">
        <v>0.6278125</v>
      </c>
      <c r="OY154" s="6">
        <v>0.71202546296296299</v>
      </c>
      <c r="OZ154" s="7">
        <v>0.37983796296296302</v>
      </c>
      <c r="PA154" s="6">
        <v>0.43239583333333331</v>
      </c>
      <c r="PB154" s="6">
        <v>0.69261574074074073</v>
      </c>
      <c r="PC154" s="6">
        <v>0.64624999999999999</v>
      </c>
      <c r="PD154" s="6">
        <v>0.62670138888888893</v>
      </c>
      <c r="PE154" s="7">
        <v>0.55640046296296297</v>
      </c>
      <c r="PF154" s="6">
        <v>0.98611111111111116</v>
      </c>
      <c r="PG154" s="6">
        <v>0.76214120370370375</v>
      </c>
      <c r="PH154" s="6">
        <v>0.62745370370370368</v>
      </c>
      <c r="PI154" s="6">
        <v>0.40751157407407412</v>
      </c>
      <c r="PJ154" s="7">
        <v>1.099884259259259</v>
      </c>
      <c r="PK154" s="6">
        <v>0.53804398148148147</v>
      </c>
      <c r="PL154" s="6">
        <v>0.6375925925925926</v>
      </c>
      <c r="PM154" s="6">
        <v>1.123240740740741</v>
      </c>
      <c r="PN154" s="6">
        <v>1.1014467592592589</v>
      </c>
      <c r="PO154" s="7">
        <v>0.90156250000000004</v>
      </c>
      <c r="PP154" s="6">
        <v>1.0262500000000001</v>
      </c>
      <c r="PQ154" s="6">
        <v>1.1021759259259261</v>
      </c>
      <c r="PR154" s="6">
        <v>0.67600694444444442</v>
      </c>
      <c r="PS154" s="6">
        <v>0.72444444444444445</v>
      </c>
      <c r="PT154" s="7">
        <v>1.0995833333333329</v>
      </c>
      <c r="PU154" s="6">
        <v>0.78069444444444447</v>
      </c>
      <c r="PV154" s="6">
        <v>0.84582175925925929</v>
      </c>
      <c r="PW154" s="6">
        <v>0.66035879629629635</v>
      </c>
      <c r="PX154" s="6">
        <v>0.56417824074074074</v>
      </c>
      <c r="PY154" s="7">
        <v>0.50699074074074069</v>
      </c>
      <c r="PZ154" s="6">
        <v>1.0760763888888889</v>
      </c>
      <c r="QA154" s="6">
        <v>0.74960648148148146</v>
      </c>
      <c r="QB154" s="6">
        <v>0.95276620370370368</v>
      </c>
      <c r="QC154" s="6">
        <v>0.42151620370370368</v>
      </c>
      <c r="QD154" s="7">
        <v>0.41888888888888892</v>
      </c>
      <c r="QE154" s="6">
        <v>0.39949074074074081</v>
      </c>
      <c r="QF154" s="6">
        <v>1.1435532407407409</v>
      </c>
      <c r="QG154" s="6">
        <v>1.144409722222222</v>
      </c>
      <c r="QH154" s="6">
        <v>0.5594675925925926</v>
      </c>
      <c r="QI154" s="7">
        <v>0.62806712962962963</v>
      </c>
      <c r="QJ154" s="6">
        <v>0.70057870370370368</v>
      </c>
      <c r="QK154" s="6">
        <v>0.79275462962962961</v>
      </c>
      <c r="QL154" s="6">
        <v>0.74662037037037032</v>
      </c>
      <c r="QM154" s="6">
        <v>0.76078703703703698</v>
      </c>
      <c r="QN154" s="7">
        <v>0.45706018518518521</v>
      </c>
      <c r="QO154" s="6">
        <v>1.094340277777778</v>
      </c>
      <c r="QP154" s="6">
        <v>0.83437499999999998</v>
      </c>
      <c r="QQ154" s="6">
        <v>0.45420138888888889</v>
      </c>
      <c r="QR154" s="6">
        <v>0.79116898148148151</v>
      </c>
      <c r="QS154" s="7">
        <v>0.97753472222222226</v>
      </c>
      <c r="QT154" s="6">
        <v>0.8107523148148148</v>
      </c>
      <c r="QU154" s="6">
        <v>0.69045138888888891</v>
      </c>
      <c r="QV154" s="6">
        <v>0.65506944444444448</v>
      </c>
      <c r="QW154" s="6">
        <v>0.62133101851851846</v>
      </c>
      <c r="QX154" s="7">
        <v>0.68071759259259257</v>
      </c>
      <c r="QY154" s="6">
        <v>0.6236342592592593</v>
      </c>
      <c r="QZ154" s="6">
        <v>0.79658564814814814</v>
      </c>
      <c r="RA154" s="6">
        <v>0.50518518518518518</v>
      </c>
      <c r="RB154" s="6">
        <v>0.66364583333333338</v>
      </c>
      <c r="RC154" s="7">
        <v>0.63282407407407404</v>
      </c>
      <c r="RD154" s="6">
        <v>0.53450231481481481</v>
      </c>
      <c r="RE154" s="6">
        <v>0.62840277777777775</v>
      </c>
      <c r="RF154" s="6">
        <v>0.62619212962962967</v>
      </c>
      <c r="RG154" s="6">
        <v>0.55018518518518522</v>
      </c>
      <c r="RH154" s="7">
        <v>0.98875000000000002</v>
      </c>
      <c r="RI154" s="6">
        <v>0.63383101851851853</v>
      </c>
      <c r="RJ154" s="6">
        <v>1.712962962962963E-2</v>
      </c>
      <c r="RK154" s="6">
        <v>0.62575231481481486</v>
      </c>
      <c r="RL154" s="6">
        <v>0.80913194444444447</v>
      </c>
      <c r="RM154" s="7">
        <v>1.118773148148148</v>
      </c>
      <c r="RN154" s="6">
        <v>0.82049768518518518</v>
      </c>
      <c r="RO154" s="6">
        <v>0.62586805555555558</v>
      </c>
      <c r="RP154" s="6">
        <v>1.077210648148148</v>
      </c>
      <c r="RQ154" s="6">
        <v>0.79131944444444446</v>
      </c>
      <c r="RR154" s="7">
        <v>0.59900462962962964</v>
      </c>
      <c r="RS154" s="6">
        <v>0.98763888888888884</v>
      </c>
      <c r="RT154" s="6">
        <v>0.29987268518518517</v>
      </c>
      <c r="RU154" s="6">
        <v>0.43863425925925931</v>
      </c>
      <c r="RV154" s="6">
        <v>1.116678240740741</v>
      </c>
      <c r="RW154" s="7">
        <v>0.39509259259259261</v>
      </c>
      <c r="RX154" s="6">
        <v>1.2102199074074069</v>
      </c>
      <c r="RY154" s="6">
        <v>0.70231481481481484</v>
      </c>
      <c r="RZ154" s="6">
        <v>0.3894097222222222</v>
      </c>
      <c r="SA154" s="6">
        <v>0.30917824074074068</v>
      </c>
      <c r="SB154" s="7">
        <v>0.45802083333333332</v>
      </c>
      <c r="SC154" s="6">
        <v>0.435</v>
      </c>
      <c r="SD154" s="6">
        <v>1.023206018518519</v>
      </c>
      <c r="SE154" s="6">
        <v>0.2726851851851852</v>
      </c>
      <c r="SF154" s="6">
        <v>1.087731481481482</v>
      </c>
      <c r="SG154" s="7">
        <v>0.42075231481481479</v>
      </c>
      <c r="SH154" s="6">
        <v>1.1157291666666671</v>
      </c>
      <c r="SI154" s="6">
        <v>1.1041550925925929</v>
      </c>
      <c r="SJ154" s="6">
        <v>0.41166666666666668</v>
      </c>
      <c r="SK154" s="6">
        <v>0.73233796296296294</v>
      </c>
      <c r="SL154" s="7">
        <v>0.73099537037037032</v>
      </c>
      <c r="SM154" s="6">
        <v>0.35513888888888889</v>
      </c>
      <c r="SN154" s="6">
        <v>0.70400462962962962</v>
      </c>
      <c r="SO154" s="6">
        <v>0.54392361111111109</v>
      </c>
      <c r="SP154" s="6">
        <v>1.224537037037037E-2</v>
      </c>
      <c r="SQ154" s="7">
        <v>0.77560185185185182</v>
      </c>
      <c r="SR154" s="6">
        <v>0.82400462962962961</v>
      </c>
      <c r="SS154" s="6">
        <v>0.73730324074074072</v>
      </c>
      <c r="ST154" s="6">
        <v>0.35402777777777777</v>
      </c>
      <c r="SU154" s="6">
        <v>0.63040509259259259</v>
      </c>
      <c r="SV154" s="7">
        <v>4.1435185185185193E-2</v>
      </c>
      <c r="SW154" s="6">
        <v>0.46187499999999998</v>
      </c>
      <c r="SX154" s="6">
        <v>0.81261574074074072</v>
      </c>
      <c r="SY154" s="6">
        <v>0.62866898148148154</v>
      </c>
      <c r="SZ154" s="6">
        <v>0.72346064814814814</v>
      </c>
      <c r="TA154" s="7">
        <v>5.4074074074074073E-2</v>
      </c>
      <c r="TB154" s="6">
        <v>1.201041666666667</v>
      </c>
      <c r="TC154" s="6">
        <v>0.2827662037037037</v>
      </c>
      <c r="TD154" s="6">
        <v>0.93371527777777774</v>
      </c>
      <c r="TE154" s="6">
        <v>1.206805555555555</v>
      </c>
      <c r="TF154" s="7">
        <v>0.62412037037037038</v>
      </c>
      <c r="TG154" s="6">
        <v>0.80239583333333331</v>
      </c>
      <c r="TH154" s="6">
        <v>0.75207175925925929</v>
      </c>
      <c r="TI154" s="6">
        <v>0.68983796296296296</v>
      </c>
      <c r="TJ154" s="6">
        <v>0.71383101851851849</v>
      </c>
      <c r="TK154" s="7">
        <v>1.2039699074074079</v>
      </c>
      <c r="TL154" s="6">
        <v>1.219016203703704</v>
      </c>
      <c r="TM154" s="6">
        <v>1.095706018518519</v>
      </c>
      <c r="TN154" s="6">
        <v>0.34611111111111109</v>
      </c>
      <c r="TO154" s="6">
        <v>0.39736111111111111</v>
      </c>
      <c r="TP154" s="7">
        <v>0.81187500000000001</v>
      </c>
      <c r="TQ154" s="6">
        <v>0.75579861111111113</v>
      </c>
      <c r="TR154" s="6">
        <v>0.61628472222222219</v>
      </c>
      <c r="TS154" s="6">
        <v>1.1126273148148149</v>
      </c>
      <c r="TT154" s="6">
        <v>0.46966435185185179</v>
      </c>
      <c r="TU154" s="7">
        <v>0.75766203703703705</v>
      </c>
      <c r="TV154" s="6">
        <v>0.8140856481481481</v>
      </c>
      <c r="TW154" s="6">
        <v>0.47587962962962971</v>
      </c>
      <c r="TX154" s="6">
        <v>1.099976851851852</v>
      </c>
      <c r="TY154" s="6">
        <v>0.62548611111111108</v>
      </c>
      <c r="TZ154" s="7">
        <v>0.42156250000000001</v>
      </c>
      <c r="UA154" s="6">
        <v>1.036203703703704</v>
      </c>
      <c r="UB154" s="6">
        <v>0.75746527777777772</v>
      </c>
      <c r="UC154" s="6">
        <v>0.8011921296296296</v>
      </c>
      <c r="UD154" s="6">
        <v>1.2029861111111111</v>
      </c>
      <c r="UE154" s="7">
        <v>1.024641203703704</v>
      </c>
      <c r="UF154" s="6">
        <v>0.57883101851851848</v>
      </c>
      <c r="UG154" s="6">
        <v>0.62839120370370372</v>
      </c>
      <c r="UH154" s="6">
        <v>0.84358796296296301</v>
      </c>
      <c r="UI154" s="6">
        <v>0.76129629629629625</v>
      </c>
      <c r="UJ154" s="7">
        <v>1.1339351851851851</v>
      </c>
      <c r="UK154" s="6">
        <v>0.51876157407407408</v>
      </c>
      <c r="UL154" s="6">
        <v>0.45510416666666659</v>
      </c>
      <c r="UM154" s="6">
        <v>0.41182870370370372</v>
      </c>
      <c r="UN154" s="6">
        <v>0.56451388888888887</v>
      </c>
      <c r="UO154" s="7">
        <v>0.56380787037037039</v>
      </c>
      <c r="UP154" s="6">
        <v>1.2091087962962961</v>
      </c>
      <c r="UQ154" s="6">
        <v>1.138113425925926</v>
      </c>
      <c r="UR154" s="6">
        <v>1.143564814814815</v>
      </c>
      <c r="US154" s="6">
        <v>1.127777777777778</v>
      </c>
      <c r="UT154" s="7">
        <v>0.7462037037037037</v>
      </c>
      <c r="UU154" s="6">
        <v>1.1387499999999999</v>
      </c>
      <c r="UV154" s="6">
        <v>0.35671296296296301</v>
      </c>
      <c r="UW154" s="6">
        <v>0.42265046296296288</v>
      </c>
      <c r="UX154" s="6">
        <v>1.1246180555555561</v>
      </c>
      <c r="UY154" s="7">
        <v>0.28974537037037029</v>
      </c>
      <c r="UZ154" s="6">
        <v>0.79491898148148143</v>
      </c>
      <c r="VA154" s="6">
        <v>0.68881944444444443</v>
      </c>
      <c r="VB154" s="6">
        <v>0.62135416666666665</v>
      </c>
      <c r="VC154" s="6">
        <v>0.62053240740740745</v>
      </c>
      <c r="VD154" s="7">
        <v>0.61811342592592589</v>
      </c>
      <c r="VE154" s="6">
        <v>0.41640046296296301</v>
      </c>
      <c r="VF154" s="6">
        <v>1.127349537037037</v>
      </c>
      <c r="VG154" s="6">
        <v>0.70273148148148146</v>
      </c>
      <c r="VH154" s="6">
        <v>0.63010416666666669</v>
      </c>
      <c r="VI154" s="7">
        <v>0.6294791666666667</v>
      </c>
      <c r="VJ154" s="6">
        <v>0.46519675925925918</v>
      </c>
      <c r="VK154" s="6">
        <v>0.45229166666666659</v>
      </c>
      <c r="VL154" s="6">
        <v>0.6535185185185185</v>
      </c>
      <c r="VM154" s="6">
        <v>0.76291666666666669</v>
      </c>
      <c r="VN154" s="7">
        <v>0.48693287037037042</v>
      </c>
      <c r="VO154" s="6">
        <v>0.6252199074074074</v>
      </c>
      <c r="VP154" s="6">
        <v>0.62729166666666669</v>
      </c>
      <c r="VQ154" s="6">
        <v>0.65547453703703706</v>
      </c>
      <c r="VR154" s="6">
        <v>0.42434027777777777</v>
      </c>
      <c r="VS154" s="7">
        <v>0.61149305555555555</v>
      </c>
      <c r="VT154" s="6">
        <v>1.096203703703704</v>
      </c>
      <c r="VU154" s="6">
        <v>0.97663194444444446</v>
      </c>
      <c r="VV154" s="6">
        <v>0.67989583333333337</v>
      </c>
      <c r="VW154" s="6">
        <v>1.096747685185185</v>
      </c>
      <c r="VX154" s="7">
        <v>0.80454861111111109</v>
      </c>
      <c r="VY154" s="6">
        <v>0.71791666666666665</v>
      </c>
      <c r="VZ154" s="6">
        <v>0.73143518518518513</v>
      </c>
      <c r="WA154" s="6">
        <v>0.28813657407407411</v>
      </c>
      <c r="WB154" s="6">
        <v>0.63215277777777779</v>
      </c>
      <c r="WC154" s="7">
        <v>0.53019675925925924</v>
      </c>
      <c r="WD154" s="6">
        <v>0.75479166666666664</v>
      </c>
      <c r="WE154" s="6">
        <v>0.67659722222222218</v>
      </c>
      <c r="WF154" s="6">
        <v>1.214976851851852</v>
      </c>
      <c r="WG154" s="6">
        <v>0.71313657407407405</v>
      </c>
      <c r="WH154" s="7">
        <v>0.68262731481481487</v>
      </c>
      <c r="WI154" s="6">
        <v>1.1918287037037041</v>
      </c>
      <c r="WJ154" s="6">
        <v>0.50097222222222226</v>
      </c>
      <c r="WK154" s="6">
        <v>1.139293981481482</v>
      </c>
      <c r="WL154" s="6">
        <v>1.1021875000000001</v>
      </c>
      <c r="WM154" s="7">
        <v>1.13068287037037</v>
      </c>
      <c r="WN154" s="6">
        <v>0.56842592592592589</v>
      </c>
      <c r="WO154" s="6">
        <v>1.0988425925925931</v>
      </c>
      <c r="WP154" s="6">
        <v>1.1010879629629631</v>
      </c>
      <c r="WQ154" s="6">
        <v>1.096377314814815</v>
      </c>
      <c r="WR154" s="7">
        <v>0.81180555555555556</v>
      </c>
      <c r="WS154" s="6">
        <v>0.63406249999999997</v>
      </c>
      <c r="WT154" s="6">
        <v>1.0440509259259261</v>
      </c>
      <c r="WU154" s="6">
        <v>1.195752314814815</v>
      </c>
      <c r="WV154" s="6">
        <v>0.97460648148148143</v>
      </c>
      <c r="WW154" s="7">
        <v>0.69969907407407406</v>
      </c>
      <c r="WX154" s="6">
        <v>1.0463425925925931</v>
      </c>
      <c r="WY154" s="6">
        <v>0.64528935185185188</v>
      </c>
      <c r="WZ154" s="6">
        <v>0.43318287037037029</v>
      </c>
      <c r="XA154" s="6">
        <v>1.097280092592593</v>
      </c>
      <c r="XB154" s="7">
        <v>0.96707175925925926</v>
      </c>
      <c r="XC154" s="6">
        <v>1.153136574074074</v>
      </c>
      <c r="XD154" s="6">
        <v>0.65575231481481477</v>
      </c>
      <c r="XE154" s="6">
        <v>0.43806712962962963</v>
      </c>
      <c r="XF154" s="6">
        <v>0.54211805555555559</v>
      </c>
      <c r="XG154" s="7">
        <v>1.1326041666666671</v>
      </c>
      <c r="XH154" s="6">
        <v>0.63793981481481477</v>
      </c>
      <c r="XI154" s="6">
        <v>1.042013888888889</v>
      </c>
      <c r="XJ154" s="6">
        <v>0.39572916666666669</v>
      </c>
      <c r="XK154" s="6">
        <v>1.1055671296296301</v>
      </c>
      <c r="XL154" s="7">
        <v>0.62391203703703701</v>
      </c>
      <c r="XM154" s="6">
        <v>1.1071875</v>
      </c>
      <c r="XN154" s="6">
        <v>0.76998842592592598</v>
      </c>
      <c r="XO154" s="6">
        <v>0.82769675925925923</v>
      </c>
      <c r="XP154" s="6">
        <v>0.58496527777777774</v>
      </c>
      <c r="XQ154" s="7">
        <v>0.6642824074074074</v>
      </c>
      <c r="XR154" s="6">
        <v>0.67199074074074072</v>
      </c>
      <c r="XS154" s="6">
        <v>0.77543981481481483</v>
      </c>
      <c r="XT154" s="6">
        <v>0.91472222222222221</v>
      </c>
      <c r="XU154" s="6">
        <v>0.65415509259259264</v>
      </c>
      <c r="XV154" s="7">
        <v>0.35644675925925928</v>
      </c>
      <c r="XW154" s="6">
        <v>0.31973379629629628</v>
      </c>
      <c r="XX154" s="6">
        <v>0.41616898148148151</v>
      </c>
      <c r="XY154" s="6">
        <v>0.41821759259259261</v>
      </c>
      <c r="XZ154" s="6">
        <v>0.79340277777777779</v>
      </c>
      <c r="YA154" s="7">
        <v>0.38101851851851848</v>
      </c>
      <c r="YB154" s="6">
        <v>0.61217592592592596</v>
      </c>
      <c r="YC154" s="6">
        <v>0.62502314814814819</v>
      </c>
      <c r="YD154" s="6">
        <v>0.26550925925925928</v>
      </c>
      <c r="YE154" s="6">
        <v>0.66339120370370375</v>
      </c>
      <c r="YF154" s="7">
        <v>0.96887731481481476</v>
      </c>
      <c r="YG154" s="6">
        <v>0.7319444444444444</v>
      </c>
      <c r="YH154" s="6">
        <v>0.42427083333333332</v>
      </c>
      <c r="YI154" s="6">
        <v>0.6947106481481482</v>
      </c>
      <c r="YJ154" s="6">
        <v>0.64612268518518523</v>
      </c>
      <c r="YK154" s="7">
        <v>1.1013541666666671</v>
      </c>
      <c r="YL154" s="6">
        <v>0.67736111111111108</v>
      </c>
      <c r="YM154" s="6">
        <v>1.025358796296296</v>
      </c>
      <c r="YN154" s="6">
        <v>1.081909722222222</v>
      </c>
      <c r="YO154" s="6">
        <v>0.94928240740740744</v>
      </c>
      <c r="YP154" s="7">
        <v>0.65097222222222217</v>
      </c>
      <c r="YQ154" s="6">
        <v>0.97611111111111115</v>
      </c>
      <c r="YR154" s="6">
        <v>0.64078703703703699</v>
      </c>
      <c r="YS154" s="6">
        <v>0.61931712962962959</v>
      </c>
      <c r="YT154" s="6">
        <v>0.80790509259259258</v>
      </c>
      <c r="YU154" s="7">
        <v>0.44599537037037029</v>
      </c>
      <c r="YV154" s="6">
        <v>0.62638888888888888</v>
      </c>
      <c r="YW154" s="6">
        <v>1.096030092592593</v>
      </c>
      <c r="YX154" s="6">
        <v>1.0405092592592591E-2</v>
      </c>
      <c r="YY154" s="6">
        <v>0.82722222222222219</v>
      </c>
      <c r="YZ154" s="7">
        <v>1.0909490740740739</v>
      </c>
      <c r="ZA154" s="6">
        <v>0.45246527777777779</v>
      </c>
      <c r="ZB154" s="6">
        <v>0.63415509259259262</v>
      </c>
      <c r="ZC154" s="6">
        <v>0.63092592592592589</v>
      </c>
      <c r="ZD154" s="6">
        <v>1.0948611111111111</v>
      </c>
      <c r="ZE154" s="7">
        <v>1.094016203703704</v>
      </c>
      <c r="ZF154" s="6">
        <v>1.167731481481481</v>
      </c>
      <c r="ZG154" s="6">
        <v>1.2115740740740739</v>
      </c>
      <c r="ZI154" s="6">
        <v>0.45287037037037042</v>
      </c>
      <c r="ZJ154" s="7">
        <v>1.124351851851852</v>
      </c>
      <c r="ZK154" s="6">
        <v>0.69476851851851851</v>
      </c>
      <c r="ZL154" s="6">
        <v>0.48206018518518517</v>
      </c>
      <c r="ZM154" s="6">
        <v>0.6366087962962963</v>
      </c>
      <c r="ZN154" s="6">
        <v>0.61950231481481477</v>
      </c>
      <c r="ZO154" s="7">
        <v>1.102268518518519</v>
      </c>
      <c r="ZP154" s="6">
        <v>0.77276620370370375</v>
      </c>
      <c r="ZQ154" s="6">
        <v>0.48215277777777782</v>
      </c>
      <c r="ZR154" s="6">
        <v>0.62310185185185185</v>
      </c>
      <c r="ZS154" s="6">
        <v>1.106921296296296</v>
      </c>
      <c r="ZT154" s="7">
        <v>0.46592592592592591</v>
      </c>
      <c r="ZU154" s="6">
        <v>0.62276620370370372</v>
      </c>
      <c r="ZV154" s="6">
        <v>0.96491898148148147</v>
      </c>
      <c r="ZW154" s="6">
        <v>0.98302083333333334</v>
      </c>
      <c r="ZX154" s="6">
        <v>1.102418981481482</v>
      </c>
      <c r="ZY154" s="7">
        <v>0.75502314814814819</v>
      </c>
      <c r="ZZ154" s="6">
        <v>0.90111111111111108</v>
      </c>
      <c r="AAA154" s="6">
        <v>0.6230324074074074</v>
      </c>
      <c r="AAB154" s="6">
        <v>1.104826388888889</v>
      </c>
      <c r="AAC154" s="6">
        <v>0.42122685185185182</v>
      </c>
      <c r="AAD154" s="7">
        <v>1.118287037037037</v>
      </c>
      <c r="AAE154" s="6">
        <v>0.780787037037037</v>
      </c>
      <c r="AAF154" s="6">
        <v>0.61258101851851854</v>
      </c>
      <c r="AAG154" s="6">
        <v>0.37700231481481478</v>
      </c>
      <c r="AAH154" s="6">
        <v>0.98828703703703702</v>
      </c>
      <c r="AAI154" s="7">
        <v>0.61431712962962959</v>
      </c>
      <c r="AAJ154" s="6">
        <v>1.1126967592592589</v>
      </c>
      <c r="AAK154" s="6">
        <v>0.84045138888888893</v>
      </c>
      <c r="AAL154" s="6">
        <v>0.4980324074074074</v>
      </c>
      <c r="AAM154" s="6">
        <v>1.050914351851852</v>
      </c>
      <c r="AAN154" s="7">
        <v>0.97597222222222224</v>
      </c>
      <c r="AAO154" s="6">
        <v>1.0552314814814809</v>
      </c>
      <c r="AAP154" s="6">
        <v>0.74910879629629634</v>
      </c>
      <c r="AAQ154" s="6">
        <v>0.69164351851851846</v>
      </c>
      <c r="AAR154" s="6">
        <v>0.71322916666666669</v>
      </c>
      <c r="AAS154" s="7">
        <v>1.275196759259259</v>
      </c>
      <c r="AAT154" s="6">
        <v>1.046539351851852</v>
      </c>
      <c r="AAU154" s="6">
        <v>1.048055555555556</v>
      </c>
      <c r="AAV154" s="6">
        <v>0.66791666666666671</v>
      </c>
      <c r="AAW154" s="6">
        <v>1.165208333333333</v>
      </c>
      <c r="AAX154" s="7">
        <v>0.2605439814814815</v>
      </c>
      <c r="AAY154" s="6">
        <v>7.0208333333333331E-2</v>
      </c>
      <c r="AAZ154" s="6">
        <v>1.102592592592593</v>
      </c>
      <c r="ABA154" s="6">
        <v>1.0985763888888891</v>
      </c>
      <c r="ABB154" s="6">
        <v>1.195069444444445</v>
      </c>
      <c r="ABC154" s="7">
        <v>0.69498842592592591</v>
      </c>
      <c r="ABD154" s="6">
        <v>1.0018055555555561</v>
      </c>
      <c r="ABE154" s="6">
        <v>0.71331018518518519</v>
      </c>
      <c r="ABF154" s="6">
        <v>0.60871527777777779</v>
      </c>
      <c r="ABG154" s="6">
        <v>0.62290509259259264</v>
      </c>
      <c r="ABH154" s="7">
        <v>0.3039351851851852</v>
      </c>
      <c r="ABI154" s="6">
        <v>1.066712962962963</v>
      </c>
      <c r="ABJ154" s="6">
        <v>0.76490740740740737</v>
      </c>
      <c r="ABK154" s="6">
        <v>0.82590277777777776</v>
      </c>
      <c r="ABL154" s="6">
        <v>0.61192129629629632</v>
      </c>
      <c r="ABM154" s="7">
        <v>0.79151620370370368</v>
      </c>
      <c r="ABN154" s="6">
        <v>0.62949074074074074</v>
      </c>
      <c r="ABO154" s="6">
        <v>0.80143518518518519</v>
      </c>
      <c r="ABP154" s="6">
        <v>0.61224537037037041</v>
      </c>
      <c r="ABQ154" s="6">
        <v>0.79074074074074074</v>
      </c>
      <c r="ABR154" s="7">
        <v>1.033819444444444</v>
      </c>
      <c r="ABS154" s="6">
        <v>1.20193287037037</v>
      </c>
      <c r="ABT154" s="6">
        <v>0.60543981481481479</v>
      </c>
      <c r="ABU154" s="6">
        <v>0.41598379629629628</v>
      </c>
      <c r="ABV154" s="6">
        <v>0.63658564814814811</v>
      </c>
      <c r="ABW154" s="7">
        <v>0.99370370370370376</v>
      </c>
      <c r="ABX154" s="6">
        <v>0.76754629629629634</v>
      </c>
      <c r="ABY154" s="6">
        <v>1.101956018518518</v>
      </c>
      <c r="ABZ154" s="6">
        <v>0.18490740740740741</v>
      </c>
      <c r="ACA154" s="6">
        <v>0.61230324074074072</v>
      </c>
      <c r="ACB154" s="7">
        <v>0.98825231481481479</v>
      </c>
      <c r="ACC154" s="6">
        <v>0.91579861111111116</v>
      </c>
      <c r="ACD154" s="6">
        <v>0.9815625</v>
      </c>
      <c r="ACE154" s="6">
        <v>0.62565972222222221</v>
      </c>
      <c r="ACF154" s="6">
        <v>0.84539351851851852</v>
      </c>
      <c r="ACG154" s="7">
        <v>0.93922453703703701</v>
      </c>
      <c r="ACH154" s="6">
        <v>0.65532407407407411</v>
      </c>
      <c r="ACI154" s="6">
        <v>0.70011574074074079</v>
      </c>
      <c r="ACJ154" s="6">
        <v>1.046053240740741</v>
      </c>
      <c r="ACK154" s="6">
        <v>1.0073379629629631</v>
      </c>
      <c r="ACL154" s="7">
        <v>0.5615162037037037</v>
      </c>
      <c r="ACM154" s="6">
        <v>0.62459490740740742</v>
      </c>
      <c r="ACN154" s="6">
        <v>0.70425925925925925</v>
      </c>
      <c r="ACO154" s="6">
        <v>0.8379861111111111</v>
      </c>
      <c r="ACP154" s="6">
        <v>0.77423611111111112</v>
      </c>
      <c r="ACQ154" s="7">
        <v>0.22903935185185181</v>
      </c>
      <c r="ACR154" s="6">
        <v>0.47788194444444437</v>
      </c>
      <c r="ACS154" s="6">
        <v>0.61842592592592593</v>
      </c>
      <c r="ACT154" s="6">
        <v>0.41873842592592592</v>
      </c>
      <c r="ACU154" s="6">
        <v>0.8345717592592593</v>
      </c>
      <c r="ACV154" s="7">
        <v>0.71137731481481481</v>
      </c>
      <c r="ACW154" s="6">
        <v>0.80394675925925929</v>
      </c>
      <c r="ACX154" s="6">
        <v>0.59666666666666668</v>
      </c>
      <c r="ACY154" s="6">
        <v>0.83857638888888886</v>
      </c>
      <c r="ACZ154" s="6">
        <v>0.58247685185185183</v>
      </c>
      <c r="ADA154" s="7">
        <v>0.35473379629629631</v>
      </c>
      <c r="ADB154" s="6">
        <v>0.43228009259259259</v>
      </c>
      <c r="ADC154" s="6">
        <v>0.62356481481481485</v>
      </c>
      <c r="ADD154" s="6">
        <v>0.58888888888888891</v>
      </c>
      <c r="ADE154" s="6">
        <v>0.74895833333333328</v>
      </c>
      <c r="ADF154" s="7">
        <v>0.30162037037037043</v>
      </c>
      <c r="ADG154" s="6">
        <v>0.81715277777777773</v>
      </c>
      <c r="ADH154" s="6">
        <v>0.29297453703703702</v>
      </c>
      <c r="ADI154" s="6">
        <v>0.78810185185185189</v>
      </c>
      <c r="ADJ154" s="6">
        <v>0.40531250000000002</v>
      </c>
      <c r="ADK154" s="7">
        <v>0.48831018518518521</v>
      </c>
      <c r="ADL154" s="6">
        <v>0.60452546296296295</v>
      </c>
      <c r="ADM154" s="6">
        <v>0.63692129629629635</v>
      </c>
      <c r="ADN154" s="6">
        <v>0.6804513888888889</v>
      </c>
      <c r="ADO154" s="6">
        <v>0.78181712962962968</v>
      </c>
      <c r="ADP154" s="7">
        <v>0.62695601851851857</v>
      </c>
      <c r="ADQ154" s="6">
        <v>0.80194444444444446</v>
      </c>
      <c r="ADR154" s="6">
        <v>0.78206018518518516</v>
      </c>
      <c r="ADS154" s="6">
        <v>0.75968749999999996</v>
      </c>
      <c r="ADT154" s="6">
        <v>0.65678240740740745</v>
      </c>
      <c r="ADU154" s="7">
        <v>0.50831018518518523</v>
      </c>
      <c r="ADV154" s="6">
        <v>0.79505787037037035</v>
      </c>
      <c r="ADW154" s="6">
        <v>0.77511574074074074</v>
      </c>
      <c r="ADX154" s="6">
        <v>0.7721527777777778</v>
      </c>
      <c r="ADY154" s="6">
        <v>0.45861111111111108</v>
      </c>
      <c r="ADZ154" s="7">
        <v>0.28409722222222222</v>
      </c>
      <c r="AEA154" s="6">
        <v>0.76543981481481482</v>
      </c>
      <c r="AEB154" s="6">
        <v>0.98254629629629631</v>
      </c>
      <c r="AEC154" s="6">
        <v>0.62798611111111113</v>
      </c>
      <c r="AED154" s="6">
        <v>0.67452546296296301</v>
      </c>
      <c r="AEE154" s="7">
        <v>0.80265046296296294</v>
      </c>
      <c r="AEF154" s="6">
        <v>0.62459490740740742</v>
      </c>
      <c r="AEG154" s="6">
        <v>0.82717592592592593</v>
      </c>
      <c r="AEH154" s="6">
        <v>0.14899305555555559</v>
      </c>
      <c r="AEI154" s="6">
        <v>0.73502314814814818</v>
      </c>
      <c r="AEJ154" s="7">
        <v>0.6303009259259259</v>
      </c>
      <c r="AEK154" s="6">
        <v>0.77832175925925928</v>
      </c>
      <c r="AEL154" s="6">
        <v>0.68055555555555558</v>
      </c>
      <c r="AEM154" s="6">
        <v>1.0213773148148151</v>
      </c>
      <c r="AEN154" s="6">
        <v>0.90559027777777779</v>
      </c>
      <c r="AEO154" s="7">
        <v>0.679224537037037</v>
      </c>
      <c r="AEP154" s="6">
        <v>1.0775694444444439</v>
      </c>
      <c r="AEQ154" s="6">
        <v>0.46326388888888892</v>
      </c>
      <c r="AER154" s="6">
        <v>1.0227199074074069</v>
      </c>
      <c r="AES154" s="6">
        <v>0.79005787037037034</v>
      </c>
      <c r="AET154" s="7">
        <v>0.42141203703703711</v>
      </c>
      <c r="AEU154" s="6">
        <v>0.70570601851851855</v>
      </c>
      <c r="AEV154" s="6">
        <v>1.102581018518519</v>
      </c>
      <c r="AEW154" s="6">
        <v>0.83957175925925931</v>
      </c>
      <c r="AEX154" s="6">
        <v>0.80040509259259263</v>
      </c>
      <c r="AEY154" s="7">
        <v>0.47082175925925918</v>
      </c>
      <c r="AEZ154" s="6">
        <v>1.0460763888888891</v>
      </c>
      <c r="AFA154" s="6">
        <v>0.63291666666666668</v>
      </c>
      <c r="AFB154" s="6">
        <v>0.44796296296296301</v>
      </c>
      <c r="AFC154" s="6">
        <v>0.46037037037037037</v>
      </c>
      <c r="AFD154" s="7">
        <v>0.67766203703703709</v>
      </c>
      <c r="AFE154" s="6">
        <v>0.76090277777777782</v>
      </c>
      <c r="AFF154" s="6">
        <v>0.7228472222222222</v>
      </c>
      <c r="AFG154" s="6">
        <v>1.2019097222222219</v>
      </c>
      <c r="AFH154" s="6">
        <v>0.70027777777777778</v>
      </c>
      <c r="AFI154" s="7">
        <v>0.62592592592592589</v>
      </c>
      <c r="AFJ154" s="6">
        <v>0.80765046296296295</v>
      </c>
      <c r="AFK154" s="6">
        <v>0.28310185185185183</v>
      </c>
      <c r="AFL154" s="6">
        <v>1.2101967592592591</v>
      </c>
      <c r="AFM154" s="6">
        <v>0.78787037037037033</v>
      </c>
      <c r="AFN154" s="7">
        <v>1.0385416666666669</v>
      </c>
      <c r="AFO154" s="6">
        <v>1.134398148148148</v>
      </c>
      <c r="AFP154" s="6">
        <v>0.62547453703703704</v>
      </c>
      <c r="AFQ154" s="6">
        <v>0.58875</v>
      </c>
      <c r="AFR154" s="6">
        <v>0.83075231481481482</v>
      </c>
      <c r="AFS154" s="7">
        <v>0.6086921296296296</v>
      </c>
      <c r="AFT154" s="6">
        <v>0.61196759259259259</v>
      </c>
      <c r="AFU154" s="6">
        <v>0.60343749999999996</v>
      </c>
      <c r="AFV154" s="6">
        <v>0.4463078703703704</v>
      </c>
      <c r="AFW154" s="6">
        <v>0.95915509259259257</v>
      </c>
      <c r="AFX154" s="7">
        <v>0.44738425925925918</v>
      </c>
      <c r="AFY154" s="6">
        <v>0.56869212962962967</v>
      </c>
      <c r="AFZ154" s="6">
        <v>0.55040509259259263</v>
      </c>
      <c r="AGA154" s="6">
        <v>1.154490740740741</v>
      </c>
      <c r="AGB154" s="6">
        <v>0.60276620370370371</v>
      </c>
      <c r="AGC154" s="7">
        <v>0.79024305555555552</v>
      </c>
      <c r="AGD154" s="6">
        <v>0.77819444444444441</v>
      </c>
      <c r="AGE154" s="6">
        <v>0.61023148148148143</v>
      </c>
      <c r="AGF154" s="6">
        <v>0.98929398148148151</v>
      </c>
      <c r="AGG154" s="6">
        <v>1.100150462962963</v>
      </c>
      <c r="AGH154" s="7">
        <v>1.1088310185185191</v>
      </c>
      <c r="AGI154" s="6">
        <v>0.84300925925925929</v>
      </c>
      <c r="AGJ154" s="6">
        <v>0.44504629629629627</v>
      </c>
      <c r="AGK154" s="6">
        <v>0.74799768518518517</v>
      </c>
      <c r="AGL154" s="6">
        <v>0.7721527777777778</v>
      </c>
      <c r="AGM154" s="7">
        <v>1.120208333333333</v>
      </c>
      <c r="AGN154" s="6">
        <v>1.0392476851851851</v>
      </c>
      <c r="AGO154" s="6">
        <v>0.45394675925925931</v>
      </c>
      <c r="AGP154" s="6">
        <v>0.95478009259259256</v>
      </c>
      <c r="AGQ154" s="6">
        <v>1.0984259259259259</v>
      </c>
      <c r="AGR154" s="7">
        <v>0.80423611111111115</v>
      </c>
      <c r="AGS154" s="6">
        <v>1.124409722222222</v>
      </c>
      <c r="AGT154" s="6">
        <v>0.43758101851851849</v>
      </c>
      <c r="AGU154" s="6">
        <v>0.49053240740740739</v>
      </c>
      <c r="AGV154" s="6">
        <v>1.0187152777777779</v>
      </c>
      <c r="AGW154" s="7">
        <v>0.8034606481481481</v>
      </c>
      <c r="AGX154" s="6">
        <v>0.79491898148148143</v>
      </c>
      <c r="AGY154" s="6">
        <v>1.1182291666666671</v>
      </c>
      <c r="AGZ154" s="6">
        <v>1.140023148148148</v>
      </c>
      <c r="AHA154" s="6">
        <v>0.97942129629629626</v>
      </c>
      <c r="AHB154" s="7">
        <v>1.1836458333333331</v>
      </c>
      <c r="AHC154" s="6">
        <v>0.81559027777777782</v>
      </c>
      <c r="AHD154" s="6">
        <v>0.28894675925925928</v>
      </c>
      <c r="AHE154" s="6">
        <v>0.63476851851851857</v>
      </c>
      <c r="AHF154" s="6">
        <v>0.45871527777777782</v>
      </c>
      <c r="AHG154" s="7">
        <v>0.46052083333333332</v>
      </c>
      <c r="AHH154" s="6">
        <v>0.45129629629629631</v>
      </c>
      <c r="AHI154" s="6">
        <v>0.65412037037037041</v>
      </c>
      <c r="AHJ154" s="6">
        <v>0.46033564814814809</v>
      </c>
      <c r="AHK154" s="6">
        <v>1.096527777777778</v>
      </c>
      <c r="AHL154" s="7">
        <v>1.14744212962963</v>
      </c>
      <c r="AHM154" s="6">
        <v>0.93491898148148145</v>
      </c>
      <c r="AHN154" s="6">
        <v>0.44840277777777782</v>
      </c>
      <c r="AHO154" s="6">
        <v>2.3645833333333331E-2</v>
      </c>
      <c r="AHP154" s="6">
        <v>0.6388194444444445</v>
      </c>
      <c r="AHQ154" s="7">
        <v>0.72167824074074072</v>
      </c>
      <c r="AHR154" s="6">
        <v>0.66016203703703702</v>
      </c>
      <c r="AHS154" s="6">
        <v>1.003206018518519</v>
      </c>
      <c r="AHT154" s="6">
        <v>0.77824074074074079</v>
      </c>
      <c r="AHU154" s="6">
        <v>1.126527777777778</v>
      </c>
      <c r="AHV154" s="7">
        <v>0.37590277777777781</v>
      </c>
      <c r="AHW154" s="6">
        <v>0.62957175925925923</v>
      </c>
      <c r="AHX154" s="6">
        <v>0.97108796296296296</v>
      </c>
      <c r="AHY154" s="6">
        <v>1.0712152777777779</v>
      </c>
      <c r="AHZ154" s="6">
        <v>0.76061342592592596</v>
      </c>
      <c r="AIA154" s="7">
        <v>1.11400462962963</v>
      </c>
      <c r="AIB154" s="6">
        <v>0.84116898148148145</v>
      </c>
      <c r="AIC154" s="6">
        <v>1.0915393518518519</v>
      </c>
      <c r="AID154" s="6">
        <v>0.39839120370370368</v>
      </c>
      <c r="AIE154" s="6">
        <v>0.70400462962962962</v>
      </c>
      <c r="AIF154" s="7">
        <v>0.48327546296296298</v>
      </c>
      <c r="AIG154" s="6">
        <v>0.76791666666666669</v>
      </c>
      <c r="AIH154" s="6">
        <v>0.61652777777777779</v>
      </c>
      <c r="AII154" s="6">
        <v>0.62634259259259262</v>
      </c>
      <c r="AIJ154" s="6">
        <v>0.43717592592592591</v>
      </c>
      <c r="AIK154" s="7">
        <v>0.45326388888888891</v>
      </c>
      <c r="AIL154" s="6">
        <v>1.099884259259259</v>
      </c>
      <c r="AIM154" s="6">
        <v>0.79222222222222227</v>
      </c>
      <c r="AIN154" s="6">
        <v>1.09712962962963</v>
      </c>
      <c r="AIO154" s="6">
        <v>0.61320601851851853</v>
      </c>
      <c r="AIP154" s="7">
        <v>1.033761574074074</v>
      </c>
      <c r="AIQ154" s="6">
        <v>0.73644675925925929</v>
      </c>
      <c r="AIR154" s="6">
        <v>0.81144675925925924</v>
      </c>
      <c r="AIS154" s="6">
        <v>0.63079861111111113</v>
      </c>
      <c r="AIT154" s="6">
        <v>0.75520833333333337</v>
      </c>
      <c r="AIU154" s="7">
        <v>0.71681712962962962</v>
      </c>
      <c r="AIV154" s="6">
        <v>0.65270833333333333</v>
      </c>
      <c r="AIW154" s="6">
        <v>0.50744212962962965</v>
      </c>
      <c r="AIX154" s="6">
        <v>0.57641203703703703</v>
      </c>
      <c r="AIY154" s="6">
        <v>1.1321990740740739</v>
      </c>
      <c r="AIZ154" s="7">
        <v>1.0487731481481479</v>
      </c>
      <c r="AJA154" s="6">
        <v>0.70802083333333332</v>
      </c>
      <c r="AJB154" s="6">
        <v>0.65792824074074074</v>
      </c>
      <c r="AJC154" s="6">
        <v>0.43649305555555562</v>
      </c>
      <c r="AJD154" s="6">
        <v>1.0968865740740741</v>
      </c>
      <c r="AJE154" s="7">
        <v>1.0599074074074071</v>
      </c>
      <c r="AJF154" s="6">
        <v>0.76369212962962962</v>
      </c>
      <c r="AJG154" s="6">
        <v>1.1950231481481479</v>
      </c>
      <c r="AJH154" s="6">
        <v>0.79864583333333339</v>
      </c>
      <c r="AJI154" s="6">
        <v>0.83666666666666667</v>
      </c>
      <c r="AJJ154" s="7">
        <v>1.1680787037037039</v>
      </c>
      <c r="AJK154" s="6">
        <v>1.0942013888888891</v>
      </c>
      <c r="AJL154" s="6">
        <v>1.0410416666666671</v>
      </c>
      <c r="AJM154" s="6">
        <v>1.129965277777778</v>
      </c>
      <c r="AJN154" s="6">
        <v>0.83332175925925922</v>
      </c>
      <c r="AJO154" s="7">
        <v>0.55622685185185183</v>
      </c>
      <c r="AJP154" s="6">
        <v>0.82758101851851851</v>
      </c>
      <c r="AJQ154" s="6">
        <v>0.69437499999999996</v>
      </c>
      <c r="AJR154" s="6">
        <v>0.68017361111111108</v>
      </c>
      <c r="AJS154" s="6">
        <v>0.68635416666666671</v>
      </c>
      <c r="AJT154" s="7">
        <v>1.0962962962962961</v>
      </c>
      <c r="AJU154" s="6">
        <v>1.092662037037037</v>
      </c>
      <c r="AJV154" s="6">
        <v>1.082939814814815</v>
      </c>
      <c r="AJW154" s="6">
        <v>0.68542824074074071</v>
      </c>
      <c r="AJX154" s="6">
        <v>0.83628472222222228</v>
      </c>
      <c r="AJY154" s="7">
        <v>0.61930555555555555</v>
      </c>
      <c r="AJZ154" s="6">
        <v>0.62168981481481478</v>
      </c>
      <c r="AKA154" s="6">
        <v>0.47377314814814808</v>
      </c>
      <c r="AKB154" s="6">
        <v>0.61752314814814813</v>
      </c>
      <c r="AKC154" s="6">
        <v>1.1444212962962961</v>
      </c>
      <c r="AKD154" s="7">
        <v>1.130740740740741</v>
      </c>
      <c r="AKE154" s="6">
        <v>0.28616898148148151</v>
      </c>
      <c r="AKF154" s="6">
        <v>0.66606481481481483</v>
      </c>
      <c r="AKG154" s="6">
        <v>0.93607638888888889</v>
      </c>
      <c r="AKH154" s="6">
        <v>1.097465277777778</v>
      </c>
      <c r="AKI154" s="7">
        <v>1.099803240740741</v>
      </c>
      <c r="AKJ154" s="6">
        <v>1.086643518518519</v>
      </c>
      <c r="AKK154" s="6">
        <v>0.71234953703703707</v>
      </c>
      <c r="AKL154" s="6">
        <v>0.29553240740740738</v>
      </c>
      <c r="AKM154" s="6">
        <v>0.81891203703703708</v>
      </c>
      <c r="AKN154" s="7">
        <v>2.3483796296296301E-2</v>
      </c>
      <c r="AKO154" s="6">
        <v>0.62989583333333332</v>
      </c>
      <c r="AKP154" s="6">
        <v>1.1315972222222219</v>
      </c>
      <c r="AKQ154" s="6">
        <v>1.1987847222222221</v>
      </c>
      <c r="AKR154" s="6">
        <v>0.68081018518518521</v>
      </c>
      <c r="AKS154" s="7">
        <v>1.0475115740740739</v>
      </c>
      <c r="AKT154" s="6">
        <v>1.093657407407407</v>
      </c>
      <c r="AKU154" s="6">
        <v>0.62533564814814813</v>
      </c>
      <c r="AKV154" s="6">
        <v>0.36026620370370371</v>
      </c>
      <c r="AKW154" s="6">
        <v>0.37434027777777779</v>
      </c>
      <c r="AKX154" s="7">
        <v>1.0034837962962959</v>
      </c>
      <c r="AKY154" s="6">
        <v>1.107453703703704</v>
      </c>
      <c r="AKZ154" s="6">
        <v>1.0039699074074071</v>
      </c>
      <c r="ALA154" s="6">
        <v>0.92379629629629634</v>
      </c>
      <c r="ALB154" s="6">
        <v>0.62936342592592598</v>
      </c>
      <c r="ALC154" s="7">
        <v>0.72666666666666668</v>
      </c>
      <c r="ALD154" s="6">
        <v>1.166134259259259</v>
      </c>
      <c r="ALE154" s="6">
        <v>0.42501157407407408</v>
      </c>
      <c r="ALF154" s="6">
        <v>0.74075231481481485</v>
      </c>
      <c r="ALG154" s="6">
        <v>0.68567129629629631</v>
      </c>
      <c r="ALH154" s="7">
        <v>1.094618055555556</v>
      </c>
      <c r="ALI154" s="6">
        <v>0.62487268518518524</v>
      </c>
      <c r="ALJ154" s="6">
        <v>0.87537037037037035</v>
      </c>
      <c r="ALK154" s="6">
        <v>0.71976851851851853</v>
      </c>
      <c r="ALL154" s="6">
        <v>0.62159722222222225</v>
      </c>
      <c r="ALM154" s="7">
        <v>0.56604166666666667</v>
      </c>
    </row>
    <row r="155" spans="1:1001" x14ac:dyDescent="0.45">
      <c r="A155" s="1" t="s">
        <v>154</v>
      </c>
      <c r="B155" s="6">
        <v>0.64545138888888887</v>
      </c>
      <c r="C155" s="6">
        <v>1.0752546296296299</v>
      </c>
      <c r="D155" s="6">
        <v>0.237974537037037</v>
      </c>
      <c r="E155" s="6">
        <v>0.52923611111111113</v>
      </c>
      <c r="F155" s="7">
        <v>1.6097800925925929</v>
      </c>
      <c r="G155" s="6">
        <v>0.27755787037037039</v>
      </c>
      <c r="H155" s="6">
        <v>0.49053240740740739</v>
      </c>
      <c r="I155" s="6">
        <v>1.7104629629629631</v>
      </c>
      <c r="J155" s="6">
        <v>0.94018518518518523</v>
      </c>
      <c r="K155" s="7">
        <v>2.0960648148148148E-2</v>
      </c>
      <c r="L155" s="6">
        <v>0.58012731481481483</v>
      </c>
      <c r="M155" s="6">
        <v>1.0893981481481481</v>
      </c>
      <c r="N155" s="6">
        <v>1.3379976851851849</v>
      </c>
      <c r="O155" s="6">
        <v>0.65153935185185186</v>
      </c>
      <c r="P155" s="7">
        <v>1.338449074074074</v>
      </c>
      <c r="Q155" s="6">
        <v>0.67753472222222222</v>
      </c>
      <c r="R155" s="6">
        <v>0.60819444444444448</v>
      </c>
      <c r="S155" s="6">
        <v>0.1438541666666667</v>
      </c>
      <c r="T155" s="6">
        <v>1.666261574074074</v>
      </c>
      <c r="U155" s="7">
        <v>0.42223379629629632</v>
      </c>
      <c r="V155" s="6">
        <v>0.8036226851851852</v>
      </c>
      <c r="W155" s="6">
        <v>0.61124999999999996</v>
      </c>
      <c r="X155" s="6">
        <v>0.29428240740740741</v>
      </c>
      <c r="Y155" s="6">
        <v>1.3348958333333329</v>
      </c>
      <c r="Z155" s="7">
        <v>3.0006249999999999</v>
      </c>
      <c r="AA155" s="6">
        <v>0.36200231481481482</v>
      </c>
      <c r="AB155" s="6">
        <v>0.60655092592592597</v>
      </c>
      <c r="AC155" s="6">
        <v>0.34341435185185187</v>
      </c>
      <c r="AD155" s="6">
        <v>1.6303240740740741</v>
      </c>
      <c r="AE155" s="7">
        <v>1.6088310185185191</v>
      </c>
      <c r="AF155" s="6">
        <v>0.19915509259259259</v>
      </c>
      <c r="AG155" s="6">
        <v>0.52378472222222228</v>
      </c>
      <c r="AH155" s="6">
        <v>1.3462962962962961</v>
      </c>
      <c r="AI155" s="6">
        <v>0.68983796296296296</v>
      </c>
      <c r="AJ155" s="7">
        <v>0.53125</v>
      </c>
      <c r="AK155" s="6">
        <v>1.340532407407407</v>
      </c>
      <c r="AL155" s="6">
        <v>1.627013888888889</v>
      </c>
      <c r="AM155" s="6">
        <v>0.60971064814814813</v>
      </c>
      <c r="AN155" s="6">
        <v>1.998842592592593E-2</v>
      </c>
      <c r="AO155" s="7">
        <v>0.44386574074074081</v>
      </c>
      <c r="AP155" s="6">
        <v>1.021585648148148</v>
      </c>
      <c r="AQ155" s="6">
        <v>0.3261574074074074</v>
      </c>
      <c r="AR155" s="6">
        <v>3.2071759259259258E-2</v>
      </c>
      <c r="AS155" s="6">
        <v>0.1930439814814815</v>
      </c>
      <c r="AT155" s="7">
        <v>0.65598379629629633</v>
      </c>
      <c r="AU155" s="6">
        <v>0.37420138888888888</v>
      </c>
      <c r="AV155" s="6">
        <v>0.41635416666666669</v>
      </c>
      <c r="AW155" s="6">
        <v>1.7288773148148151</v>
      </c>
      <c r="AX155" s="6">
        <v>0.49799768518518522</v>
      </c>
      <c r="AY155" s="7">
        <v>1.0138078703703699</v>
      </c>
      <c r="AZ155" s="6">
        <v>0.4415162037037037</v>
      </c>
      <c r="BA155" s="6">
        <v>0.7063194444444445</v>
      </c>
      <c r="BB155" s="6">
        <v>1.098564814814815</v>
      </c>
      <c r="BC155" s="6">
        <v>1.3313657407407411</v>
      </c>
      <c r="BD155" s="7">
        <v>1.421539351851852</v>
      </c>
      <c r="BE155" s="6">
        <v>1.3319444444444439</v>
      </c>
      <c r="BF155" s="6">
        <v>5.9699074074074071E-2</v>
      </c>
      <c r="BG155" s="6">
        <v>0.31900462962962961</v>
      </c>
      <c r="BH155" s="6">
        <v>0.45902777777777781</v>
      </c>
      <c r="BI155" s="7">
        <v>0.61910879629629634</v>
      </c>
      <c r="BJ155" s="6">
        <v>0.38298611111111108</v>
      </c>
      <c r="BK155" s="6">
        <v>0.1892476851851852</v>
      </c>
      <c r="BL155" s="6">
        <v>0.19123842592592591</v>
      </c>
      <c r="BM155" s="6">
        <v>0.6527546296296296</v>
      </c>
      <c r="BN155" s="7">
        <v>0.67807870370370371</v>
      </c>
      <c r="BO155" s="6">
        <v>0.30723379629629632</v>
      </c>
      <c r="BP155" s="6">
        <v>1.6625925925925931</v>
      </c>
      <c r="BQ155" s="6">
        <v>0.61030092592592589</v>
      </c>
      <c r="BR155" s="6">
        <v>7.8252314814814816E-2</v>
      </c>
      <c r="BS155" s="7">
        <v>1.7237499999999999</v>
      </c>
      <c r="BT155" s="6">
        <v>0.68866898148148148</v>
      </c>
      <c r="BU155" s="6">
        <v>1.3325347222222219</v>
      </c>
      <c r="BV155" s="6">
        <v>1.797372685185185</v>
      </c>
      <c r="BW155" s="6">
        <v>1.661875</v>
      </c>
      <c r="BX155" s="7">
        <v>0.19694444444444439</v>
      </c>
      <c r="BY155" s="6">
        <v>1.617453703703704</v>
      </c>
      <c r="BZ155" s="6">
        <v>0.43368055555555562</v>
      </c>
      <c r="CA155" s="6">
        <v>2.6226851851851848E-2</v>
      </c>
      <c r="CB155" s="6">
        <v>0.1489583333333333</v>
      </c>
      <c r="CC155" s="7">
        <v>1.1410995370370369</v>
      </c>
      <c r="CD155" s="6">
        <v>0.6693055555555556</v>
      </c>
      <c r="CE155" s="6">
        <v>0.2330902777777778</v>
      </c>
      <c r="CF155" s="6">
        <v>0.4738310185185185</v>
      </c>
      <c r="CG155" s="6">
        <v>0.98686342592592591</v>
      </c>
      <c r="CH155" s="7">
        <v>0.68885416666666666</v>
      </c>
      <c r="CI155" s="6">
        <v>0.19348379629629631</v>
      </c>
      <c r="CJ155" s="6">
        <v>0.6906944444444445</v>
      </c>
      <c r="CK155" s="6">
        <v>0.38112268518518522</v>
      </c>
      <c r="CL155" s="6">
        <v>0.45665509259259263</v>
      </c>
      <c r="CM155" s="7">
        <v>0.64003472222222224</v>
      </c>
      <c r="CN155" s="6">
        <v>0.6490393518518518</v>
      </c>
      <c r="CO155" s="6">
        <v>1.455810185185185</v>
      </c>
      <c r="CP155" s="6">
        <v>0.43534722222222222</v>
      </c>
      <c r="CQ155" s="6">
        <v>0.68371527777777774</v>
      </c>
      <c r="CR155" s="7">
        <v>0.19916666666666669</v>
      </c>
      <c r="CS155" s="6">
        <v>0.56714120370370369</v>
      </c>
      <c r="CT155" s="6">
        <v>0.29820601851851852</v>
      </c>
      <c r="CU155" s="6">
        <v>1.0376620370370371</v>
      </c>
      <c r="CV155" s="6">
        <v>3.6041666666666673E-2</v>
      </c>
      <c r="CW155" s="7">
        <v>0.34971064814814817</v>
      </c>
      <c r="CX155" s="6">
        <v>0.63815972222222217</v>
      </c>
      <c r="CY155" s="6">
        <v>0.61236111111111113</v>
      </c>
      <c r="CZ155" s="6">
        <v>0.58429398148148148</v>
      </c>
      <c r="DA155" s="6">
        <v>0.198275462962963</v>
      </c>
      <c r="DB155" s="7">
        <v>1.6001736111111109</v>
      </c>
      <c r="DC155" s="6">
        <v>0.1945486111111111</v>
      </c>
      <c r="DD155" s="6">
        <v>0.21641203703703699</v>
      </c>
      <c r="DE155" s="6">
        <v>0.237974537037037</v>
      </c>
      <c r="DF155" s="6">
        <v>0.29218749999999999</v>
      </c>
      <c r="DG155" s="7">
        <v>0.6590625</v>
      </c>
      <c r="DH155" s="6">
        <v>0.41803240740740738</v>
      </c>
      <c r="DI155" s="6">
        <v>0.29590277777777779</v>
      </c>
      <c r="DJ155" s="6">
        <v>0.19684027777777779</v>
      </c>
      <c r="DK155" s="6">
        <v>0.69081018518518522</v>
      </c>
      <c r="DL155" s="7">
        <v>1.02806712962963</v>
      </c>
      <c r="DM155" s="6">
        <v>0.83</v>
      </c>
      <c r="DN155" s="6">
        <v>0.19690972222222219</v>
      </c>
      <c r="DO155" s="6">
        <v>0.66135416666666669</v>
      </c>
      <c r="DP155" s="6">
        <v>1.1149768518518519</v>
      </c>
      <c r="DQ155" s="7">
        <v>1.334351851851852</v>
      </c>
      <c r="DR155" s="6">
        <v>0.28293981481481478</v>
      </c>
      <c r="DS155" s="6">
        <v>1.3456250000000001</v>
      </c>
      <c r="DT155" s="6">
        <v>1.733715277777778</v>
      </c>
      <c r="DU155" s="6">
        <v>0.21584490740740739</v>
      </c>
      <c r="DV155" s="7">
        <v>0.69247685185185182</v>
      </c>
      <c r="DW155" s="6">
        <v>0.19663194444444451</v>
      </c>
      <c r="DX155" s="6">
        <v>1.469837962962963</v>
      </c>
      <c r="DY155" s="6">
        <v>1.368171296296296</v>
      </c>
      <c r="DZ155" s="6">
        <v>0.30098379629629629</v>
      </c>
      <c r="EA155" s="7">
        <v>0.1330787037037037</v>
      </c>
      <c r="EB155" s="6">
        <v>0.19535879629629629</v>
      </c>
      <c r="EC155" s="6">
        <v>0.33859953703703699</v>
      </c>
      <c r="ED155" s="6">
        <v>0.2285763888888889</v>
      </c>
      <c r="EE155" s="6">
        <v>0.67692129629629627</v>
      </c>
      <c r="EF155" s="7">
        <v>1.313171296296296</v>
      </c>
      <c r="EG155" s="6">
        <v>0.37853009259259263</v>
      </c>
      <c r="EH155" s="6">
        <v>1.629108796296296</v>
      </c>
      <c r="EI155" s="6">
        <v>0.66968749999999999</v>
      </c>
      <c r="EJ155" s="6">
        <v>0.60188657407407409</v>
      </c>
      <c r="EK155" s="7">
        <v>1.335069444444444</v>
      </c>
      <c r="EL155" s="6">
        <v>1.614247685185185</v>
      </c>
      <c r="EM155" s="6">
        <v>0.19502314814814811</v>
      </c>
      <c r="EN155" s="6">
        <v>1.0522222222222219</v>
      </c>
      <c r="EO155" s="6">
        <v>1.010763888888889</v>
      </c>
      <c r="EP155" s="7">
        <v>1.074456018518519</v>
      </c>
      <c r="EQ155" s="6">
        <v>0.99267361111111108</v>
      </c>
      <c r="ER155" s="6">
        <v>1.603842592592593</v>
      </c>
      <c r="ES155" s="6">
        <v>1.0129861111111109</v>
      </c>
      <c r="ET155" s="6">
        <v>1.2776736111111111</v>
      </c>
      <c r="EU155" s="7">
        <v>0.60376157407407405</v>
      </c>
      <c r="EV155" s="6">
        <v>0.69724537037037038</v>
      </c>
      <c r="EW155" s="6">
        <v>0.53689814814814818</v>
      </c>
      <c r="EX155" s="6">
        <v>1.0038888888888891</v>
      </c>
      <c r="EZ155" s="7">
        <v>1.5627893518518521</v>
      </c>
      <c r="FA155" s="6">
        <v>1.3337152777777781</v>
      </c>
      <c r="FB155" s="6">
        <v>0.45355324074074072</v>
      </c>
      <c r="FC155" s="6">
        <v>1.0697800925925931</v>
      </c>
      <c r="FD155" s="6">
        <v>0.20829861111111109</v>
      </c>
      <c r="FE155" s="7">
        <v>0.30224537037037041</v>
      </c>
      <c r="FF155" s="6">
        <v>0.21631944444444451</v>
      </c>
      <c r="FG155" s="6">
        <v>0.25673611111111111</v>
      </c>
      <c r="FH155" s="6">
        <v>8.6967592592592596E-2</v>
      </c>
      <c r="FI155" s="6">
        <v>0.41310185185185178</v>
      </c>
      <c r="FJ155" s="7">
        <v>0.29141203703703711</v>
      </c>
      <c r="FK155" s="6">
        <v>0.13662037037037039</v>
      </c>
      <c r="FL155" s="6">
        <v>0.14747685185185189</v>
      </c>
      <c r="FM155" s="6">
        <v>0.48797453703703703</v>
      </c>
      <c r="FN155" s="6">
        <v>1.016724537037037</v>
      </c>
      <c r="FO155" s="7">
        <v>0.42989583333333331</v>
      </c>
      <c r="FP155" s="6">
        <v>1.6989004629629629</v>
      </c>
      <c r="FQ155" s="6">
        <v>0.26231481481481478</v>
      </c>
      <c r="FR155" s="6">
        <v>1.3210532407407409</v>
      </c>
      <c r="FS155" s="6">
        <v>1.3235532407407411</v>
      </c>
      <c r="FT155" s="7">
        <v>1.289074074074074</v>
      </c>
      <c r="FU155" s="6">
        <v>0.43236111111111108</v>
      </c>
      <c r="FV155" s="6">
        <v>0.33384259259259258</v>
      </c>
      <c r="FW155" s="6">
        <v>1.630289351851852</v>
      </c>
      <c r="FX155" s="6">
        <v>0.22350694444444441</v>
      </c>
      <c r="FY155" s="7">
        <v>1.7216550925925931</v>
      </c>
      <c r="FZ155" s="6">
        <v>0.38099537037037029</v>
      </c>
      <c r="GA155" s="6">
        <v>0.58928240740740745</v>
      </c>
      <c r="GB155" s="6">
        <v>0.24832175925925931</v>
      </c>
      <c r="GC155" s="6">
        <v>0.19263888888888889</v>
      </c>
      <c r="GD155" s="7">
        <v>0.36569444444444438</v>
      </c>
      <c r="GE155" s="6">
        <v>1.5035879629629629</v>
      </c>
      <c r="GF155" s="6">
        <v>0.65400462962962957</v>
      </c>
      <c r="GG155" s="6">
        <v>1.4904050925925929</v>
      </c>
      <c r="GH155" s="6">
        <v>0.6638425925925926</v>
      </c>
      <c r="GI155" s="7">
        <v>0.46635416666666668</v>
      </c>
      <c r="GJ155" s="6">
        <v>0.96327546296296296</v>
      </c>
      <c r="GK155" s="6">
        <v>1.3180439814814811</v>
      </c>
      <c r="GL155" s="6">
        <v>0.27584490740740741</v>
      </c>
      <c r="GM155" s="6">
        <v>0.56724537037037037</v>
      </c>
      <c r="GN155" s="7">
        <v>4.9699074074074083E-2</v>
      </c>
      <c r="GO155" s="6">
        <v>0.27880787037037041</v>
      </c>
      <c r="GP155" s="6">
        <v>0.49459490740740741</v>
      </c>
      <c r="GQ155" s="6">
        <v>0.35863425925925918</v>
      </c>
      <c r="GR155" s="6">
        <v>1.022083333333333</v>
      </c>
      <c r="GS155" s="7">
        <v>1.3347106481481481</v>
      </c>
      <c r="GT155" s="6">
        <v>1.615219907407407</v>
      </c>
      <c r="GU155" s="6">
        <v>0.25754629629629627</v>
      </c>
      <c r="GV155" s="6">
        <v>0.1978125</v>
      </c>
      <c r="GW155" s="6">
        <v>0.64334490740740746</v>
      </c>
      <c r="GX155" s="7">
        <v>0.49480324074074072</v>
      </c>
      <c r="GY155" s="6">
        <v>0.69111111111111112</v>
      </c>
      <c r="GZ155" s="6">
        <v>0.68561342592592589</v>
      </c>
      <c r="HA155" s="6">
        <v>0.65576388888888892</v>
      </c>
      <c r="HB155" s="6">
        <v>1.3272800925925921</v>
      </c>
      <c r="HC155" s="7">
        <v>0.19559027777777779</v>
      </c>
      <c r="HD155" s="6">
        <v>0.75189814814814815</v>
      </c>
      <c r="HE155" s="6">
        <v>1.714710648148148</v>
      </c>
      <c r="HF155" s="6">
        <v>1.3402777777777779</v>
      </c>
      <c r="HG155" s="6">
        <v>0.68284722222222227</v>
      </c>
      <c r="HH155" s="7">
        <v>0.67623842592592598</v>
      </c>
      <c r="HI155" s="6">
        <v>1.3281712962962959</v>
      </c>
      <c r="HJ155" s="6">
        <v>0.26659722222222221</v>
      </c>
      <c r="HK155" s="6">
        <v>1.603148148148148</v>
      </c>
      <c r="HL155" s="6">
        <v>0.23841435185185189</v>
      </c>
      <c r="HM155" s="7">
        <v>1.336863425925926</v>
      </c>
      <c r="HN155" s="6">
        <v>0.6532175925925926</v>
      </c>
      <c r="HO155" s="6">
        <v>0.19559027777777779</v>
      </c>
      <c r="HP155" s="6">
        <v>2.4548611111111111E-2</v>
      </c>
      <c r="HQ155" s="6">
        <v>0.60006944444444443</v>
      </c>
      <c r="HR155" s="7">
        <v>1.625335648148148</v>
      </c>
      <c r="HS155" s="6">
        <v>0.21277777777777779</v>
      </c>
      <c r="HT155" s="6">
        <v>0.48133101851851851</v>
      </c>
      <c r="HU155" s="6">
        <v>0.66282407407407407</v>
      </c>
      <c r="HV155" s="6">
        <v>1.6343518518518521</v>
      </c>
      <c r="HW155" s="7">
        <v>0.31381944444444437</v>
      </c>
      <c r="HX155" s="6">
        <v>0.48925925925925928</v>
      </c>
      <c r="HY155" s="6">
        <v>0.60629629629629633</v>
      </c>
      <c r="HZ155" s="6">
        <v>0.33879629629629632</v>
      </c>
      <c r="IA155" s="6">
        <v>0.34225694444444438</v>
      </c>
      <c r="IB155" s="7">
        <v>0.46228009259259262</v>
      </c>
      <c r="IC155" s="6">
        <v>0.41880787037037043</v>
      </c>
      <c r="ID155" s="6">
        <v>1.10162037037037</v>
      </c>
      <c r="IE155" s="6">
        <v>0.65011574074074074</v>
      </c>
      <c r="IF155" s="6">
        <v>1.444328703703704</v>
      </c>
      <c r="IG155" s="7">
        <v>0.64225694444444448</v>
      </c>
      <c r="IH155" s="6">
        <v>0.50408564814814816</v>
      </c>
      <c r="II155" s="6">
        <v>0.61792824074074071</v>
      </c>
      <c r="IJ155" s="6">
        <v>1.0165162037037041</v>
      </c>
      <c r="IK155" s="6">
        <v>0.60148148148148151</v>
      </c>
      <c r="IL155" s="7">
        <v>0.44623842592592589</v>
      </c>
      <c r="IM155" s="6">
        <v>0.34232638888888889</v>
      </c>
      <c r="IN155" s="6">
        <v>1.3217592592592591</v>
      </c>
      <c r="IO155" s="6">
        <v>0.67783564814814812</v>
      </c>
      <c r="IP155" s="6">
        <v>0.53903935185185181</v>
      </c>
      <c r="IQ155" s="7">
        <v>0.44069444444444439</v>
      </c>
      <c r="IR155" s="6">
        <v>1.3320833333333331</v>
      </c>
      <c r="IS155" s="6">
        <v>1.2809490740740741</v>
      </c>
      <c r="IT155" s="6">
        <v>1.597199074074074</v>
      </c>
      <c r="IU155" s="6">
        <v>0.50471064814814814</v>
      </c>
      <c r="IV155" s="7">
        <v>0.73687499999999995</v>
      </c>
      <c r="IW155" s="6">
        <v>5.890046296296296E-2</v>
      </c>
      <c r="IX155" s="6">
        <v>0.42254629629629631</v>
      </c>
      <c r="IY155" s="6">
        <v>0.19539351851851849</v>
      </c>
      <c r="IZ155" s="6">
        <v>0.68951388888888887</v>
      </c>
      <c r="JA155" s="7">
        <v>0.18118055555555559</v>
      </c>
      <c r="JB155" s="6">
        <v>0.41752314814814823</v>
      </c>
      <c r="JC155" s="6">
        <v>0.19681712962962961</v>
      </c>
      <c r="JD155" s="6">
        <v>0.1350115740740741</v>
      </c>
      <c r="JE155" s="6">
        <v>0.1892476851851852</v>
      </c>
      <c r="JF155" s="7">
        <v>0.24309027777777781</v>
      </c>
      <c r="JH155" s="6">
        <v>0.63987268518518514</v>
      </c>
      <c r="JI155" s="6">
        <v>0.36239583333333331</v>
      </c>
      <c r="JJ155" s="6">
        <v>1.335231481481481</v>
      </c>
      <c r="JK155" s="7">
        <v>0.2079050925925926</v>
      </c>
      <c r="JL155" s="6">
        <v>0.19157407407407409</v>
      </c>
      <c r="JM155" s="6">
        <v>0.65241898148148147</v>
      </c>
      <c r="JN155" s="6">
        <v>0.26709490740740738</v>
      </c>
      <c r="JO155" s="6">
        <v>1.322337962962963</v>
      </c>
      <c r="JP155" s="7">
        <v>0.61687499999999995</v>
      </c>
      <c r="JQ155" s="6">
        <v>0.69843750000000004</v>
      </c>
      <c r="JR155" s="6">
        <v>0.69207175925925923</v>
      </c>
      <c r="JS155" s="6">
        <v>0.8276041666666667</v>
      </c>
      <c r="JT155" s="6">
        <v>0.18296296296296299</v>
      </c>
      <c r="JU155" s="7">
        <v>0.72532407407407407</v>
      </c>
      <c r="JV155" s="6">
        <v>1.2870023148148151</v>
      </c>
      <c r="JW155" s="6">
        <v>1.332905092592592</v>
      </c>
      <c r="JX155" s="6">
        <v>0.8451967592592593</v>
      </c>
      <c r="JY155" s="6">
        <v>0.45116898148148149</v>
      </c>
      <c r="JZ155" s="7">
        <v>0.1887152777777778</v>
      </c>
      <c r="KA155" s="6">
        <v>1.614930555555556</v>
      </c>
      <c r="KB155" s="6">
        <v>0.38230324074074068</v>
      </c>
      <c r="KC155" s="6">
        <v>5.1134259259259261E-2</v>
      </c>
      <c r="KD155" s="6">
        <v>0.19493055555555561</v>
      </c>
      <c r="KE155" s="7">
        <v>0.44112268518518521</v>
      </c>
      <c r="KF155" s="6">
        <v>0.26349537037037041</v>
      </c>
      <c r="KG155" s="6">
        <v>0.95484953703703701</v>
      </c>
      <c r="KH155" s="6">
        <v>1.3066898148148149</v>
      </c>
      <c r="KI155" s="6">
        <v>0.75421296296296292</v>
      </c>
      <c r="KJ155" s="7">
        <v>1.3152199074074069</v>
      </c>
      <c r="KK155" s="6">
        <v>0.24311342592592591</v>
      </c>
      <c r="KL155" s="6">
        <v>1.3007638888888891</v>
      </c>
      <c r="KM155" s="6">
        <v>0.23976851851851849</v>
      </c>
      <c r="KN155" s="6">
        <v>1.730231481481481</v>
      </c>
      <c r="KO155" s="7">
        <v>0.60655092592592597</v>
      </c>
      <c r="KP155" s="6">
        <v>0.44035879629629632</v>
      </c>
      <c r="KQ155" s="6">
        <v>0.36452546296296301</v>
      </c>
      <c r="KR155" s="6">
        <v>1.746898148148148</v>
      </c>
      <c r="KS155" s="6">
        <v>0.30149305555555561</v>
      </c>
      <c r="KT155" s="7">
        <v>1.6353703703703699</v>
      </c>
      <c r="KU155" s="6">
        <v>0.21152777777777779</v>
      </c>
      <c r="KV155" s="6">
        <v>0.27989583333333329</v>
      </c>
      <c r="KW155" s="6">
        <v>0.85145833333333332</v>
      </c>
      <c r="KX155" s="6">
        <v>0.35052083333333328</v>
      </c>
      <c r="KY155" s="7">
        <v>0.1819560185185185</v>
      </c>
      <c r="KZ155" s="6">
        <v>0.61030092592592589</v>
      </c>
      <c r="LA155" s="6">
        <v>1.734965277777778</v>
      </c>
      <c r="LB155" s="6">
        <v>0.36972222222222217</v>
      </c>
      <c r="LC155" s="6">
        <v>0.6802083333333333</v>
      </c>
      <c r="LD155" s="7">
        <v>1.1599421296296299</v>
      </c>
      <c r="LE155" s="6">
        <v>0.19612268518518519</v>
      </c>
      <c r="LF155" s="6">
        <v>0.19568287037037041</v>
      </c>
      <c r="LG155" s="6">
        <v>0.38033564814814808</v>
      </c>
      <c r="LH155" s="6">
        <v>1.33568287037037</v>
      </c>
      <c r="LI155" s="7">
        <v>1.6201157407407409</v>
      </c>
      <c r="LJ155" s="6">
        <v>0.48806712962962961</v>
      </c>
      <c r="LK155" s="6">
        <v>0.61281249999999998</v>
      </c>
      <c r="LL155" s="6">
        <v>1.6339467592592589</v>
      </c>
      <c r="LM155" s="6">
        <v>1.321747685185185</v>
      </c>
      <c r="LN155" s="7">
        <v>0.18893518518518521</v>
      </c>
      <c r="LO155" s="6">
        <v>0.1966435185185185</v>
      </c>
      <c r="LP155" s="6">
        <v>1.0503009259259259</v>
      </c>
      <c r="LQ155" s="6">
        <v>0.6629976851851852</v>
      </c>
      <c r="LR155" s="6">
        <v>0.67019675925925926</v>
      </c>
      <c r="LS155" s="7">
        <v>0.57866898148148149</v>
      </c>
      <c r="LT155" s="6">
        <v>0.34431712962962963</v>
      </c>
      <c r="LU155" s="6">
        <v>0.61938657407407405</v>
      </c>
      <c r="LV155" s="6">
        <v>1.3401736111111111</v>
      </c>
      <c r="LW155" s="6">
        <v>0.68197916666666669</v>
      </c>
      <c r="LX155" s="7">
        <v>0.28723379629629631</v>
      </c>
      <c r="LY155" s="6">
        <v>0.28421296296296289</v>
      </c>
      <c r="LZ155" s="6">
        <v>0.36537037037037029</v>
      </c>
      <c r="MA155" s="6">
        <v>5.1620370370370372E-2</v>
      </c>
      <c r="MB155" s="6">
        <v>1.6103356481481479</v>
      </c>
      <c r="MC155" s="7">
        <v>1.4980092592592591</v>
      </c>
      <c r="MD155" s="6">
        <v>0.61155092592592597</v>
      </c>
      <c r="ME155" s="6">
        <v>1.3321990740740739</v>
      </c>
      <c r="MF155" s="6">
        <v>0.48166666666666669</v>
      </c>
      <c r="MG155" s="6">
        <v>3.2962962962962958E-2</v>
      </c>
      <c r="MH155" s="7">
        <v>0.65915509259259264</v>
      </c>
      <c r="MI155" s="6">
        <v>1.3373958333333329</v>
      </c>
      <c r="MJ155" s="6">
        <v>1.3354166666666669</v>
      </c>
      <c r="MK155" s="6">
        <v>0.59876157407407404</v>
      </c>
      <c r="ML155" s="6">
        <v>0.42092592592592593</v>
      </c>
      <c r="MM155" s="7">
        <v>0.27550925925925918</v>
      </c>
      <c r="MN155" s="6">
        <v>0.68635416666666671</v>
      </c>
      <c r="MO155" s="6">
        <v>3.7569444444444447E-2</v>
      </c>
      <c r="MP155" s="6">
        <v>1.0765625000000001</v>
      </c>
      <c r="MQ155" s="6">
        <v>1.5726851851851851</v>
      </c>
      <c r="MR155" s="7">
        <v>4.8773148148148149E-2</v>
      </c>
      <c r="MS155" s="6">
        <v>1.0940509259259259</v>
      </c>
      <c r="MT155" s="6">
        <v>1.342407407407407</v>
      </c>
      <c r="MU155" s="6">
        <v>1.3320138888888891</v>
      </c>
      <c r="MV155" s="6">
        <v>0.44410879629629629</v>
      </c>
      <c r="MW155" s="7">
        <v>1.099652777777778</v>
      </c>
      <c r="MX155" s="6">
        <v>0.86706018518518524</v>
      </c>
      <c r="MY155" s="6">
        <v>0.77880787037037036</v>
      </c>
      <c r="MZ155" s="6">
        <v>1.0953009259259261</v>
      </c>
      <c r="NA155" s="6">
        <v>0.60736111111111113</v>
      </c>
      <c r="NB155" s="7">
        <v>0.4095138888888889</v>
      </c>
      <c r="NC155" s="6">
        <v>0.60747685185185185</v>
      </c>
      <c r="ND155" s="6">
        <v>0.1965625</v>
      </c>
      <c r="NE155" s="6">
        <v>1.3005092592592591</v>
      </c>
      <c r="NF155" s="6">
        <v>1.0446643518518519</v>
      </c>
      <c r="NG155" s="7">
        <v>0.51295138888888892</v>
      </c>
      <c r="NH155" s="6">
        <v>0.19021990740740741</v>
      </c>
      <c r="NI155" s="6">
        <v>0.21831018518518519</v>
      </c>
      <c r="NJ155" s="6">
        <v>0.2013078703703704</v>
      </c>
      <c r="NK155" s="6">
        <v>0.33865740740740741</v>
      </c>
      <c r="NL155" s="7">
        <v>0.37103009259259262</v>
      </c>
      <c r="NM155" s="6">
        <v>1.6447106481481479</v>
      </c>
      <c r="NN155" s="6">
        <v>0.67734953703703704</v>
      </c>
      <c r="NO155" s="6">
        <v>1.3290046296296301</v>
      </c>
      <c r="NP155" s="6">
        <v>0.23068287037037041</v>
      </c>
      <c r="NQ155" s="7">
        <v>0.32484953703703712</v>
      </c>
      <c r="NR155" s="6">
        <v>0.41975694444444439</v>
      </c>
      <c r="NS155" s="6">
        <v>0.13377314814814811</v>
      </c>
      <c r="NT155" s="6">
        <v>1.475034722222222</v>
      </c>
      <c r="NU155" s="6">
        <v>0.1892361111111111</v>
      </c>
      <c r="NV155" s="7">
        <v>0.81106481481481485</v>
      </c>
      <c r="NW155" s="6">
        <v>0.1050694444444444</v>
      </c>
      <c r="NX155" s="6">
        <v>8.2604166666666673E-2</v>
      </c>
      <c r="NY155" s="6">
        <v>0.24236111111111111</v>
      </c>
      <c r="NZ155" s="6">
        <v>0.63952546296296298</v>
      </c>
      <c r="OA155" s="7">
        <v>0.31471064814814809</v>
      </c>
      <c r="OB155" s="6">
        <v>1.3345486111111109</v>
      </c>
      <c r="OC155" s="6">
        <v>1.605601851851852</v>
      </c>
      <c r="OD155" s="6">
        <v>1.3124537037037041</v>
      </c>
      <c r="OE155" s="6">
        <v>0.19578703703703701</v>
      </c>
      <c r="OF155" s="7">
        <v>1.2993518518518521</v>
      </c>
      <c r="OG155" s="6">
        <v>0.36160879629629628</v>
      </c>
      <c r="OH155" s="6">
        <v>1.3471527777777781</v>
      </c>
      <c r="OI155" s="6">
        <v>0.676875</v>
      </c>
      <c r="OJ155" s="6">
        <v>0.22471064814814809</v>
      </c>
      <c r="OK155" s="7">
        <v>1.316597222222222</v>
      </c>
      <c r="OL155" s="6">
        <v>1.0081134259259259</v>
      </c>
      <c r="OM155" s="6">
        <v>1.673622685185185</v>
      </c>
      <c r="ON155" s="6">
        <v>0.18942129629629631</v>
      </c>
      <c r="OO155" s="6">
        <v>0.44318287037037041</v>
      </c>
      <c r="OP155" s="7">
        <v>0.66710648148148144</v>
      </c>
      <c r="OQ155" s="6">
        <v>0.70174768518518515</v>
      </c>
      <c r="OS155" s="6">
        <v>0.48275462962962962</v>
      </c>
      <c r="OT155" s="6">
        <v>0.64856481481481476</v>
      </c>
      <c r="OU155" s="7">
        <v>0.26743055555555562</v>
      </c>
      <c r="OV155" s="6">
        <v>0.25638888888888889</v>
      </c>
      <c r="OW155" s="6">
        <v>1.346967592592593</v>
      </c>
      <c r="OX155" s="6">
        <v>1.336377314814815</v>
      </c>
      <c r="OY155" s="6">
        <v>0.41556712962962961</v>
      </c>
      <c r="OZ155" s="7">
        <v>1.3101851851851849</v>
      </c>
      <c r="PA155" s="6">
        <v>0.64266203703703706</v>
      </c>
      <c r="PB155" s="6">
        <v>0.36899305555555562</v>
      </c>
      <c r="PC155" s="6">
        <v>1.264282407407407</v>
      </c>
      <c r="PD155" s="6">
        <v>1.335266203703704</v>
      </c>
      <c r="PE155" s="7">
        <v>0.52332175925925928</v>
      </c>
      <c r="PF155" s="6">
        <v>0.3024189814814815</v>
      </c>
      <c r="PG155" s="6">
        <v>0.2684375</v>
      </c>
      <c r="PH155" s="6">
        <v>1.3360185185185181</v>
      </c>
      <c r="PI155" s="6">
        <v>0.60233796296296294</v>
      </c>
      <c r="PJ155" s="7">
        <v>0.19006944444444451</v>
      </c>
      <c r="PK155" s="6">
        <v>0.58430555555555552</v>
      </c>
      <c r="PL155" s="6">
        <v>0.4190740740740741</v>
      </c>
      <c r="PM155" s="6">
        <v>0.14453703703703699</v>
      </c>
      <c r="PN155" s="6">
        <v>0.19443287037037041</v>
      </c>
      <c r="PO155" s="7">
        <v>0.41986111111111107</v>
      </c>
      <c r="PP155" s="6">
        <v>0.2111226851851852</v>
      </c>
      <c r="PQ155" s="6">
        <v>0.19515046296296301</v>
      </c>
      <c r="PR155" s="6">
        <v>0.47015046296296298</v>
      </c>
      <c r="PS155" s="6">
        <v>0.34039351851851851</v>
      </c>
      <c r="PT155" s="7">
        <v>0.18906249999999999</v>
      </c>
      <c r="PU155" s="6">
        <v>0.41662037037037042</v>
      </c>
      <c r="PV155" s="6">
        <v>0.28442129629629631</v>
      </c>
      <c r="PW155" s="6">
        <v>0.42731481481481481</v>
      </c>
      <c r="PX155" s="6">
        <v>0.46868055555555549</v>
      </c>
      <c r="PY155" s="7">
        <v>0.61541666666666661</v>
      </c>
      <c r="PZ155" s="6">
        <v>0.61729166666666668</v>
      </c>
      <c r="QA155" s="6">
        <v>0.40130787037037041</v>
      </c>
      <c r="QB155" s="6">
        <v>0.25648148148148148</v>
      </c>
      <c r="QC155" s="6">
        <v>0.64115740740740745</v>
      </c>
      <c r="QD155" s="7">
        <v>0.64508101851851851</v>
      </c>
      <c r="QE155" s="6">
        <v>0.61442129629629627</v>
      </c>
      <c r="QF155" s="6">
        <v>0.68478009259259254</v>
      </c>
      <c r="QG155" s="6">
        <v>0.68563657407407408</v>
      </c>
      <c r="QH155" s="6">
        <v>0.65714120370370366</v>
      </c>
      <c r="QI155" s="7">
        <v>1.568993055555556</v>
      </c>
      <c r="QJ155" s="6">
        <v>0.47217592592592589</v>
      </c>
      <c r="QK155" s="6">
        <v>1.7302546296296299</v>
      </c>
      <c r="QL155" s="6">
        <v>0.41093750000000001</v>
      </c>
      <c r="QM155" s="6">
        <v>0.31320601851851848</v>
      </c>
      <c r="QN155" s="7">
        <v>0.66745370370370372</v>
      </c>
      <c r="QO155" s="6">
        <v>0.18929398148148149</v>
      </c>
      <c r="QP155" s="6">
        <v>0.27854166666666669</v>
      </c>
      <c r="QQ155" s="6">
        <v>0.6529166666666667</v>
      </c>
      <c r="QR155" s="6">
        <v>1.728668981481482</v>
      </c>
      <c r="QS155" s="7">
        <v>0.54339120370370375</v>
      </c>
      <c r="QT155" s="6">
        <v>0.34432870370370372</v>
      </c>
      <c r="QU155" s="6">
        <v>0.37964120370370369</v>
      </c>
      <c r="QV155" s="6">
        <v>0.58706018518518521</v>
      </c>
      <c r="QW155" s="6">
        <v>1.3298958333333331</v>
      </c>
      <c r="QX155" s="7">
        <v>1.287106481481481</v>
      </c>
      <c r="QY155" s="6">
        <v>1.3322106481481479</v>
      </c>
      <c r="QZ155" s="6">
        <v>1.7375115740740741</v>
      </c>
      <c r="RA155" s="6">
        <v>0.60285879629629635</v>
      </c>
      <c r="RB155" s="6">
        <v>0.40506944444444443</v>
      </c>
      <c r="RC155" s="7">
        <v>1.341388888888889</v>
      </c>
      <c r="RD155" s="6">
        <v>0.64458333333333329</v>
      </c>
      <c r="RE155" s="6">
        <v>1.3279398148148149</v>
      </c>
      <c r="RF155" s="6">
        <v>1.334756944444444</v>
      </c>
      <c r="RG155" s="6">
        <v>1.2254398148148149</v>
      </c>
      <c r="RH155" s="7">
        <v>0.5716782407407407</v>
      </c>
      <c r="RI155" s="6">
        <v>0.69866898148148149</v>
      </c>
      <c r="RJ155" s="6">
        <v>1.017210648148148</v>
      </c>
      <c r="RK155" s="6">
        <v>1.3343171296296299</v>
      </c>
      <c r="RL155" s="6">
        <v>1.74662037037037</v>
      </c>
      <c r="RM155" s="7">
        <v>0.17230324074074069</v>
      </c>
      <c r="RN155" s="6">
        <v>0.25575231481481481</v>
      </c>
      <c r="RO155" s="6">
        <v>1.3666203703703701</v>
      </c>
      <c r="RP155" s="6">
        <v>0.1027199074074074</v>
      </c>
      <c r="RQ155" s="6">
        <v>0.36206018518518518</v>
      </c>
      <c r="RR155" s="7">
        <v>0.83668981481481486</v>
      </c>
      <c r="RS155" s="6">
        <v>0.59271990740740743</v>
      </c>
      <c r="RT155" s="6">
        <v>0.87635416666666666</v>
      </c>
      <c r="RU155" s="6">
        <v>1.3101273148148149</v>
      </c>
      <c r="RV155" s="6">
        <v>0.65789351851851852</v>
      </c>
      <c r="RW155" s="7">
        <v>0.67112268518518514</v>
      </c>
      <c r="RX155" s="6">
        <v>0.30961805555555549</v>
      </c>
      <c r="RY155" s="6">
        <v>0.36908564814814809</v>
      </c>
      <c r="RZ155" s="6">
        <v>0.68982638888888892</v>
      </c>
      <c r="SA155" s="6">
        <v>1.3092476851851851</v>
      </c>
      <c r="SB155" s="7">
        <v>0.65673611111111108</v>
      </c>
      <c r="SC155" s="6">
        <v>0.65179398148148149</v>
      </c>
      <c r="SD155" s="6">
        <v>2.4548611111111111E-2</v>
      </c>
      <c r="SE155" s="6">
        <v>1.2727546296296299</v>
      </c>
      <c r="SF155" s="6">
        <v>0.67287037037037034</v>
      </c>
      <c r="SG155" s="7">
        <v>0.65511574074074075</v>
      </c>
      <c r="SH155" s="6">
        <v>0.15386574074074069</v>
      </c>
      <c r="SI155" s="6">
        <v>0.1971296296296296</v>
      </c>
      <c r="SJ155" s="6">
        <v>0.60687500000000005</v>
      </c>
      <c r="SK155" s="6">
        <v>0.29434027777777783</v>
      </c>
      <c r="SL155" s="7">
        <v>0.29153935185185192</v>
      </c>
      <c r="SM155" s="6">
        <v>0.71447916666666667</v>
      </c>
      <c r="SN155" s="6">
        <v>1.642060185185185</v>
      </c>
      <c r="SO155" s="6">
        <v>0.48148148148148151</v>
      </c>
      <c r="SP155" s="6">
        <v>1.0123148148148149</v>
      </c>
      <c r="SQ155" s="7">
        <v>1.5916898148148151</v>
      </c>
      <c r="SR155" s="6">
        <v>0.34285879629629629</v>
      </c>
      <c r="SS155" s="6">
        <v>1.5983333333333329</v>
      </c>
      <c r="ST155" s="6">
        <v>1.3281481481481481</v>
      </c>
      <c r="SU155" s="6">
        <v>1.338969907407408</v>
      </c>
      <c r="SV155" s="7">
        <v>1.04150462962963</v>
      </c>
      <c r="SW155" s="6">
        <v>0.58268518518518519</v>
      </c>
      <c r="SX155" s="6">
        <v>0.26542824074074067</v>
      </c>
      <c r="SY155" s="6">
        <v>1.3372337962962959</v>
      </c>
      <c r="SZ155" s="6">
        <v>0.3400347222222222</v>
      </c>
      <c r="TA155" s="7">
        <v>1.0541435185185191</v>
      </c>
      <c r="TB155" s="6">
        <v>0.30042824074074082</v>
      </c>
      <c r="TC155" s="6">
        <v>0.7180671296296296</v>
      </c>
      <c r="TD155" s="6">
        <v>0.1395717592592593</v>
      </c>
      <c r="TE155" s="6">
        <v>0.3062037037037037</v>
      </c>
      <c r="TF155" s="7">
        <v>1.3326967592592589</v>
      </c>
      <c r="TG155" s="6">
        <v>0.43072916666666672</v>
      </c>
      <c r="TH155" s="6">
        <v>1.512939814814815</v>
      </c>
      <c r="TI155" s="6">
        <v>0.49984953703703711</v>
      </c>
      <c r="TJ155" s="6">
        <v>0.4208912037037037</v>
      </c>
      <c r="TK155" s="7">
        <v>0.30335648148148148</v>
      </c>
      <c r="TL155" s="6">
        <v>0.31840277777777781</v>
      </c>
      <c r="TM155" s="6">
        <v>0.1900462962962963</v>
      </c>
      <c r="TN155" s="6">
        <v>0.72403935185185186</v>
      </c>
      <c r="TO155" s="6">
        <v>0.61223379629629626</v>
      </c>
      <c r="TP155" s="7">
        <v>0.25844907407407408</v>
      </c>
      <c r="TQ155" s="6">
        <v>1.579710648148148</v>
      </c>
      <c r="TR155" s="6">
        <v>0.69567129629629632</v>
      </c>
      <c r="TS155" s="6">
        <v>0.65384259259259259</v>
      </c>
      <c r="TT155" s="6">
        <v>1.0751388888888891</v>
      </c>
      <c r="TU155" s="7">
        <v>0.43108796296296298</v>
      </c>
      <c r="TV155" s="6">
        <v>1.751585648148148</v>
      </c>
      <c r="TW155" s="6">
        <v>1.093356481481482</v>
      </c>
      <c r="TX155" s="6">
        <v>0.19295138888888891</v>
      </c>
      <c r="TY155" s="6">
        <v>0.82420138888888894</v>
      </c>
      <c r="TZ155" s="7">
        <v>0.60690972222222217</v>
      </c>
      <c r="UA155" s="6">
        <v>1.9189814814814819E-2</v>
      </c>
      <c r="UB155" s="6">
        <v>0.26722222222222219</v>
      </c>
      <c r="UC155" s="6">
        <v>1.7926967592592591</v>
      </c>
      <c r="UD155" s="6">
        <v>0.30237268518518517</v>
      </c>
      <c r="UE155" s="7">
        <v>0.5531018518518519</v>
      </c>
      <c r="UF155" s="6">
        <v>0.4652662037037037</v>
      </c>
      <c r="UG155" s="6">
        <v>1.3230208333333331</v>
      </c>
      <c r="UH155" s="6">
        <v>0.23086805555555559</v>
      </c>
      <c r="UI155" s="6">
        <v>1.5401273148148149</v>
      </c>
      <c r="UJ155" s="7">
        <v>0.23333333333333331</v>
      </c>
      <c r="UK155" s="6">
        <v>1.4596875</v>
      </c>
      <c r="UL155" s="6">
        <v>1.077465277777778</v>
      </c>
      <c r="UM155" s="6">
        <v>0.5980092592592593</v>
      </c>
      <c r="UN155" s="6">
        <v>0.66218750000000004</v>
      </c>
      <c r="UO155" s="7">
        <v>0.66148148148148145</v>
      </c>
      <c r="UP155" s="6">
        <v>0.30850694444444438</v>
      </c>
      <c r="UQ155" s="6">
        <v>0.67932870370370368</v>
      </c>
      <c r="UR155" s="6">
        <v>0.68478009259259254</v>
      </c>
      <c r="US155" s="6">
        <v>0.66899305555555555</v>
      </c>
      <c r="UT155" s="7">
        <v>0.32494212962962971</v>
      </c>
      <c r="UU155" s="6">
        <v>0.23814814814814811</v>
      </c>
      <c r="UV155" s="6">
        <v>0.6667939814814815</v>
      </c>
      <c r="UW155" s="6">
        <v>0.71288194444444442</v>
      </c>
      <c r="UX155" s="6">
        <v>0.2240162037037037</v>
      </c>
      <c r="UY155" s="7">
        <v>1.289826388888889</v>
      </c>
      <c r="UZ155" s="6">
        <v>1.602048611111111</v>
      </c>
      <c r="VA155" s="6">
        <v>0.48296296296296298</v>
      </c>
      <c r="VB155" s="6">
        <v>0.68910879629629629</v>
      </c>
      <c r="VC155" s="6">
        <v>0.69873842592592594</v>
      </c>
      <c r="VD155" s="7">
        <v>0.69778935185185187</v>
      </c>
      <c r="VE155" s="6">
        <v>1.016655092592593</v>
      </c>
      <c r="VF155" s="6">
        <v>0.66857638888888893</v>
      </c>
      <c r="VG155" s="6">
        <v>0.38878472222222221</v>
      </c>
      <c r="VH155" s="6">
        <v>0.82881944444444444</v>
      </c>
      <c r="VI155" s="7">
        <v>1.338043981481482</v>
      </c>
      <c r="VJ155" s="6">
        <v>1.370127314814815</v>
      </c>
      <c r="VK155" s="6">
        <v>0.6510069444444444</v>
      </c>
      <c r="VL155" s="6">
        <v>0.62320601851851853</v>
      </c>
      <c r="VM155" s="6">
        <v>1.5665740740740739</v>
      </c>
      <c r="VN155" s="7">
        <v>0.57837962962962963</v>
      </c>
      <c r="VO155" s="6">
        <v>1.3337962962962959</v>
      </c>
      <c r="VP155" s="6">
        <v>1.3358564814814819</v>
      </c>
      <c r="VQ155" s="6">
        <v>0.53600694444444441</v>
      </c>
      <c r="VR155" s="6">
        <v>0.7144907407407407</v>
      </c>
      <c r="VS155" s="7">
        <v>1.312233796296296</v>
      </c>
      <c r="VT155" s="6">
        <v>0.18917824074074069</v>
      </c>
      <c r="VU155" s="6">
        <v>0.29584490740740738</v>
      </c>
      <c r="VV155" s="6">
        <v>0.44524305555555549</v>
      </c>
      <c r="VW155" s="6">
        <v>0.191712962962963</v>
      </c>
      <c r="VX155" s="7">
        <v>1.606689814814815</v>
      </c>
      <c r="VY155" s="6">
        <v>0.36078703703703702</v>
      </c>
      <c r="VZ155" s="6">
        <v>0.38203703703703712</v>
      </c>
      <c r="WA155" s="6">
        <v>1.2882175925925921</v>
      </c>
      <c r="WB155" s="6">
        <v>1.3234606481481479</v>
      </c>
      <c r="WC155" s="7">
        <v>1.4711226851851851</v>
      </c>
      <c r="WD155" s="6">
        <v>1.637083333333333</v>
      </c>
      <c r="WE155" s="6">
        <v>0.44275462962962958</v>
      </c>
      <c r="WF155" s="6">
        <v>0.31436342592592592</v>
      </c>
      <c r="WG155" s="6">
        <v>0.36206018518518518</v>
      </c>
      <c r="WH155" s="7">
        <v>1.28912037037037</v>
      </c>
      <c r="WI155" s="6">
        <v>0.29122685185185188</v>
      </c>
      <c r="WJ155" s="6">
        <v>0.74254629629629632</v>
      </c>
      <c r="WK155" s="6">
        <v>0.23868055555555559</v>
      </c>
      <c r="WL155" s="6">
        <v>0.18112268518518521</v>
      </c>
      <c r="WM155" s="7">
        <v>0.2300810185185185</v>
      </c>
      <c r="WN155" s="6">
        <v>0.66609953703703706</v>
      </c>
      <c r="WO155" s="6">
        <v>0.19449074074074069</v>
      </c>
      <c r="WP155" s="6">
        <v>0.19100694444444441</v>
      </c>
      <c r="WQ155" s="6">
        <v>0.18850694444444441</v>
      </c>
      <c r="WR155" s="7">
        <v>0.25635416666666672</v>
      </c>
      <c r="WS155" s="6">
        <v>1.3426273148148149</v>
      </c>
      <c r="WT155" s="6">
        <v>0.12740740740740741</v>
      </c>
      <c r="WU155" s="6">
        <v>0.29515046296296299</v>
      </c>
      <c r="WV155" s="6">
        <v>0.30228009259259259</v>
      </c>
      <c r="WW155" s="7">
        <v>0.37056712962962962</v>
      </c>
      <c r="WX155" s="6">
        <v>0.1451736111111111</v>
      </c>
      <c r="WY155" s="6">
        <v>0.45324074074074072</v>
      </c>
      <c r="WZ155" s="6">
        <v>0.72181712962962963</v>
      </c>
      <c r="XA155" s="6">
        <v>0.18936342592592589</v>
      </c>
      <c r="XB155" s="7">
        <v>0.2976388888888889</v>
      </c>
      <c r="XC155" s="6">
        <v>0.26630787037037029</v>
      </c>
      <c r="XD155" s="6">
        <v>0.58494212962962966</v>
      </c>
      <c r="XE155" s="6">
        <v>1.3117592592592591</v>
      </c>
      <c r="XF155" s="6">
        <v>0.47934027777777782</v>
      </c>
      <c r="XG155" s="7">
        <v>0.67381944444444442</v>
      </c>
      <c r="XH155" s="6">
        <v>0.46559027777777778</v>
      </c>
      <c r="XI155" s="6">
        <v>0.64079861111111114</v>
      </c>
      <c r="XJ155" s="6">
        <v>0.61438657407407404</v>
      </c>
      <c r="XK155" s="6">
        <v>0.20495370370370369</v>
      </c>
      <c r="XL155" s="7">
        <v>1.3324768518518519</v>
      </c>
      <c r="XM155" s="6">
        <v>0.20658564814814809</v>
      </c>
      <c r="XN155" s="6">
        <v>1.6388078703703699</v>
      </c>
      <c r="XO155" s="6">
        <v>0.3465625</v>
      </c>
      <c r="XP155" s="6">
        <v>0.50012731481481476</v>
      </c>
      <c r="XQ155" s="7">
        <v>0.43010416666666668</v>
      </c>
      <c r="XR155" s="6">
        <v>0.43600694444444438</v>
      </c>
      <c r="XS155" s="6">
        <v>1.609641203703704</v>
      </c>
      <c r="XT155" s="6">
        <v>0.50770833333333332</v>
      </c>
      <c r="XU155" s="6">
        <v>1.3149768518518521</v>
      </c>
      <c r="XV155" s="7">
        <v>0.67746527777777776</v>
      </c>
      <c r="XW155" s="6">
        <v>1.313842592592593</v>
      </c>
      <c r="XX155" s="6">
        <v>0.7147337962962963</v>
      </c>
      <c r="XY155" s="6">
        <v>0.66141203703703699</v>
      </c>
      <c r="XZ155" s="6">
        <v>1.7343287037037041</v>
      </c>
      <c r="YA155" s="7">
        <v>0.6859143518518519</v>
      </c>
      <c r="YB155" s="6">
        <v>1.320914351851852</v>
      </c>
      <c r="YC155" s="6">
        <v>1.333587962962963</v>
      </c>
      <c r="YD155" s="6">
        <v>1.2655787037037041</v>
      </c>
      <c r="YE155" s="6">
        <v>0.4299189814814815</v>
      </c>
      <c r="YF155" s="7">
        <v>0.52605324074074078</v>
      </c>
      <c r="YG155" s="6">
        <v>0.52607638888888886</v>
      </c>
      <c r="YH155" s="6">
        <v>0.65334490740740736</v>
      </c>
      <c r="YI155" s="6">
        <v>0.35748842592592589</v>
      </c>
      <c r="YJ155" s="6">
        <v>1.3744444444444439</v>
      </c>
      <c r="YK155" s="7">
        <v>0.19434027777777779</v>
      </c>
      <c r="YL155" s="6">
        <v>0.44270833333333331</v>
      </c>
      <c r="YM155" s="6">
        <v>0.55371527777777774</v>
      </c>
      <c r="YN155" s="6">
        <v>0.62312500000000004</v>
      </c>
      <c r="YO155" s="6">
        <v>0.46628472222222223</v>
      </c>
      <c r="YP155" s="7">
        <v>1.273275462962963</v>
      </c>
      <c r="YQ155" s="6">
        <v>0.58119212962962963</v>
      </c>
      <c r="YR155" s="6">
        <v>1.2803703703703699</v>
      </c>
      <c r="YS155" s="6">
        <v>1.3601041666666669</v>
      </c>
      <c r="YT155" s="6">
        <v>1.613518518518519</v>
      </c>
      <c r="YU155" s="7">
        <v>1.3110995370370371</v>
      </c>
      <c r="YV155" s="6">
        <v>1.334953703703704</v>
      </c>
      <c r="YW155" s="6">
        <v>0.18900462962962961</v>
      </c>
      <c r="YX155" s="6">
        <v>1.0069097222222221</v>
      </c>
      <c r="YY155" s="6">
        <v>0.25118055555555557</v>
      </c>
      <c r="YZ155" s="7">
        <v>0.1933796296296296</v>
      </c>
      <c r="ZA155" s="6">
        <v>0.65118055555555554</v>
      </c>
      <c r="ZB155" s="6">
        <v>1.3432986111111109</v>
      </c>
      <c r="ZC155" s="6">
        <v>1.5718518518518521</v>
      </c>
      <c r="ZD155" s="6">
        <v>0.19057870370370369</v>
      </c>
      <c r="ZE155" s="7">
        <v>0.19009259259259259</v>
      </c>
      <c r="ZF155" s="6">
        <v>0.26712962962962961</v>
      </c>
      <c r="ZG155" s="6">
        <v>0.31096064814814822</v>
      </c>
      <c r="ZI155" s="6">
        <v>0.65158564814814812</v>
      </c>
      <c r="ZJ155" s="7">
        <v>0.66556712962962961</v>
      </c>
      <c r="ZK155" s="6">
        <v>0.65219907407407407</v>
      </c>
      <c r="ZL155" s="6">
        <v>1.099537037037037</v>
      </c>
      <c r="ZM155" s="6">
        <v>0.46510416666666671</v>
      </c>
      <c r="ZN155" s="6">
        <v>1.3232986111111109</v>
      </c>
      <c r="ZO155" s="7">
        <v>0.1854976851851852</v>
      </c>
      <c r="ZP155" s="6">
        <v>1.6475462962962959</v>
      </c>
      <c r="ZQ155" s="6">
        <v>0.69751157407407405</v>
      </c>
      <c r="ZR155" s="6">
        <v>0.82181712962962961</v>
      </c>
      <c r="ZS155" s="6">
        <v>0.13510416666666669</v>
      </c>
      <c r="ZT155" s="7">
        <v>1.0834027777777779</v>
      </c>
      <c r="ZU155" s="6">
        <v>1.331331018518519</v>
      </c>
      <c r="ZV155" s="6">
        <v>0.52997685185185184</v>
      </c>
      <c r="ZW155" s="6">
        <v>0.58810185185185182</v>
      </c>
      <c r="ZX155" s="6">
        <v>0.18026620370370369</v>
      </c>
      <c r="ZY155" s="7">
        <v>1.612719907407407</v>
      </c>
      <c r="ZZ155" s="6">
        <v>0.17144675925925931</v>
      </c>
      <c r="AAA155" s="6">
        <v>1.3315972222222221</v>
      </c>
      <c r="AAB155" s="6">
        <v>0.19230324074074071</v>
      </c>
      <c r="AAC155" s="6">
        <v>0.60376157407407405</v>
      </c>
      <c r="AAD155" s="7">
        <v>0.65950231481481481</v>
      </c>
      <c r="AAE155" s="6">
        <v>1.5968865740740741</v>
      </c>
      <c r="AAF155" s="6">
        <v>0.69865740740740745</v>
      </c>
      <c r="AAG155" s="6">
        <v>1.3127083333333329</v>
      </c>
      <c r="AAH155" s="6">
        <v>0.55759259259259264</v>
      </c>
      <c r="AAI155" s="7">
        <v>1.322881944444444</v>
      </c>
      <c r="AAJ155" s="6">
        <v>0.65391203703703704</v>
      </c>
      <c r="AAK155" s="6">
        <v>0.3643865740740741</v>
      </c>
      <c r="AAL155" s="6">
        <v>0.6837037037037037</v>
      </c>
      <c r="AAM155" s="6">
        <v>0.64971064814814816</v>
      </c>
      <c r="AAN155" s="7">
        <v>0.49296296296296288</v>
      </c>
      <c r="AAO155" s="6">
        <v>0.59592592592592597</v>
      </c>
      <c r="AAP155" s="6">
        <v>0.40012731481481478</v>
      </c>
      <c r="AAQ155" s="6">
        <v>1.455555555555555</v>
      </c>
      <c r="AAR155" s="6">
        <v>1.654155092592593</v>
      </c>
      <c r="AAS155" s="7">
        <v>0.37458333333333332</v>
      </c>
      <c r="AAT155" s="6">
        <v>0.14712962962962961</v>
      </c>
      <c r="AAU155" s="6">
        <v>0.14928240740740739</v>
      </c>
      <c r="AAV155" s="6">
        <v>1.2974884259259261</v>
      </c>
      <c r="AAW155" s="6">
        <v>0.26459490740740738</v>
      </c>
      <c r="AAX155" s="7">
        <v>1.2606134259259261</v>
      </c>
      <c r="AAY155" s="6">
        <v>0.93120370370370376</v>
      </c>
      <c r="AAZ155" s="6">
        <v>0.1955787037037037</v>
      </c>
      <c r="ABA155" s="6">
        <v>0.1915509259259259</v>
      </c>
      <c r="ABB155" s="6">
        <v>0.29446759259259259</v>
      </c>
      <c r="ABC155" s="7">
        <v>0.47917824074074072</v>
      </c>
      <c r="ABD155" s="6">
        <v>0.1864351851851852</v>
      </c>
      <c r="ABE155" s="6">
        <v>1.6274768518518521</v>
      </c>
      <c r="ABF155" s="6">
        <v>1.3252083333333331</v>
      </c>
      <c r="ABG155" s="6">
        <v>1.331481481481481</v>
      </c>
      <c r="ABH155" s="7">
        <v>1.0034259259259259</v>
      </c>
      <c r="ABI155" s="6">
        <v>0.1191087962962963</v>
      </c>
      <c r="ABJ155" s="6">
        <v>1.7460763888888891</v>
      </c>
      <c r="ABK155" s="6">
        <v>0.34476851851851847</v>
      </c>
      <c r="ABL155" s="6">
        <v>1.31125</v>
      </c>
      <c r="ABM155" s="7">
        <v>1.72900462962963</v>
      </c>
      <c r="ABN155" s="6">
        <v>1.338055555555556</v>
      </c>
      <c r="ABO155" s="6">
        <v>1.614768518518519</v>
      </c>
      <c r="ABP155" s="6">
        <v>1.612314814814815</v>
      </c>
      <c r="ABQ155" s="6">
        <v>1.728240740740741</v>
      </c>
      <c r="ABR155" s="7">
        <v>1.6412037037037041E-2</v>
      </c>
      <c r="ABS155" s="6">
        <v>0.30131944444444442</v>
      </c>
      <c r="ABT155" s="6">
        <v>1.3215625</v>
      </c>
      <c r="ABU155" s="6">
        <v>0.59855324074074079</v>
      </c>
      <c r="ABV155" s="6">
        <v>1.5775115740740739</v>
      </c>
      <c r="ABW155" s="7">
        <v>8.2824074074074078E-2</v>
      </c>
      <c r="ABX155" s="6">
        <v>1.62037037037037</v>
      </c>
      <c r="ABY155" s="6">
        <v>0.19493055555555561</v>
      </c>
      <c r="ABZ155" s="6">
        <v>0.95097222222222222</v>
      </c>
      <c r="ACA155" s="6">
        <v>1.3196990740740739</v>
      </c>
      <c r="ACB155" s="7">
        <v>0.58704861111111106</v>
      </c>
      <c r="ACC155" s="6">
        <v>0.16240740740740739</v>
      </c>
      <c r="ACD155" s="6">
        <v>0.2978703703703704</v>
      </c>
      <c r="ACE155" s="6">
        <v>0.63949074074074075</v>
      </c>
      <c r="ACF155" s="6">
        <v>0.36489583333333331</v>
      </c>
      <c r="ACG155" s="7">
        <v>0.26491898148148152</v>
      </c>
      <c r="ACH155" s="6">
        <v>0.44946759259259261</v>
      </c>
      <c r="ACI155" s="6">
        <v>1.635219907407407</v>
      </c>
      <c r="ACJ155" s="6">
        <v>2.9050925925925921E-2</v>
      </c>
      <c r="ACK155" s="6">
        <v>0.16947916666666671</v>
      </c>
      <c r="ACL155" s="7">
        <v>0.62402777777777774</v>
      </c>
      <c r="ACM155" s="6">
        <v>1.333159722222222</v>
      </c>
      <c r="ACN155" s="6">
        <v>1.634074074074074</v>
      </c>
      <c r="ACO155" s="6">
        <v>0.35685185185185192</v>
      </c>
      <c r="ACP155" s="6">
        <v>0.42734953703703699</v>
      </c>
      <c r="ACQ155" s="7">
        <v>0.81295138888888885</v>
      </c>
      <c r="ACR155" s="6">
        <v>0.69218749999999996</v>
      </c>
      <c r="ACS155" s="6">
        <v>1.3269907407407411</v>
      </c>
      <c r="ACT155" s="6">
        <v>0.59670138888888891</v>
      </c>
      <c r="ACU155" s="6">
        <v>0.35343750000000002</v>
      </c>
      <c r="ACV155" s="7">
        <v>1.6255555555555561</v>
      </c>
      <c r="ACW155" s="6">
        <v>0.40184027777777781</v>
      </c>
      <c r="ACX155" s="6">
        <v>0.49131944444444442</v>
      </c>
      <c r="ACY155" s="6">
        <v>0.35743055555555547</v>
      </c>
      <c r="ACZ155" s="6">
        <v>0.72896990740740741</v>
      </c>
      <c r="ADA155" s="7">
        <v>1.329537037037037</v>
      </c>
      <c r="ADB155" s="6">
        <v>0.62373842592592588</v>
      </c>
      <c r="ADC155" s="6">
        <v>0.67877314814814815</v>
      </c>
      <c r="ADD155" s="6">
        <v>0.49594907407407413</v>
      </c>
      <c r="ADE155" s="6">
        <v>1.6898842592592589</v>
      </c>
      <c r="ADF155" s="7">
        <v>0.76049768518518523</v>
      </c>
      <c r="ADG155" s="6">
        <v>1.5718171296296299</v>
      </c>
      <c r="ADH155" s="6">
        <v>1.293043981481482</v>
      </c>
      <c r="ADI155" s="6">
        <v>1.7256018518518521</v>
      </c>
      <c r="ADJ155" s="6">
        <v>0.69641203703703702</v>
      </c>
      <c r="ADK155" s="7">
        <v>0.76428240740740738</v>
      </c>
      <c r="ADL155" s="6">
        <v>1.3195949074074069</v>
      </c>
      <c r="ADM155" s="6">
        <v>1.3315277777777781</v>
      </c>
      <c r="ADN155" s="6">
        <v>1.2873379629629631</v>
      </c>
      <c r="ADO155" s="6">
        <v>1.622233796296296</v>
      </c>
      <c r="ADP155" s="7">
        <v>1.3096180555555561</v>
      </c>
      <c r="ADQ155" s="6">
        <v>1.5959722222222219</v>
      </c>
      <c r="ADR155" s="6">
        <v>1.607361111111111</v>
      </c>
      <c r="ADS155" s="6">
        <v>1.487997685185185</v>
      </c>
      <c r="ADT155" s="6">
        <v>1.303090277777778</v>
      </c>
      <c r="ADU155" s="7">
        <v>0.72998842592592594</v>
      </c>
      <c r="ADV155" s="6">
        <v>1.620023148148148</v>
      </c>
      <c r="ADW155" s="6">
        <v>1.630532407407407</v>
      </c>
      <c r="ADX155" s="6">
        <v>1.602268518518519</v>
      </c>
      <c r="ADY155" s="6">
        <v>1.0765162037037039</v>
      </c>
      <c r="ADZ155" s="7">
        <v>1.2841782407407409</v>
      </c>
      <c r="AEA155" s="6">
        <v>0.42332175925925919</v>
      </c>
      <c r="AEB155" s="6">
        <v>0.51119212962962968</v>
      </c>
      <c r="AEC155" s="6">
        <v>1.3365509259259261</v>
      </c>
      <c r="AED155" s="6">
        <v>1.4028472222222219</v>
      </c>
      <c r="AEE155" s="7">
        <v>1.6009490740740739</v>
      </c>
      <c r="AEF155" s="6">
        <v>1.36162037037037</v>
      </c>
      <c r="AEG155" s="6">
        <v>1.599456018518518</v>
      </c>
      <c r="AEH155" s="6">
        <v>0.93633101851851852</v>
      </c>
      <c r="AEI155" s="6">
        <v>1.463344907407407</v>
      </c>
      <c r="AEJ155" s="7">
        <v>1.3388657407407409</v>
      </c>
      <c r="AEK155" s="6">
        <v>1.6597222222222221</v>
      </c>
      <c r="AEL155" s="6">
        <v>1.287708333333333</v>
      </c>
      <c r="AEM155" s="6">
        <v>0.62206018518518513</v>
      </c>
      <c r="AEN155" s="6">
        <v>0.3528472222222222</v>
      </c>
      <c r="AEO155" s="7">
        <v>0.44457175925925918</v>
      </c>
      <c r="AEP155" s="6">
        <v>0.28931712962962958</v>
      </c>
      <c r="AEQ155" s="6">
        <v>1.084907407407407</v>
      </c>
      <c r="AER155" s="6">
        <v>0.1867824074074074</v>
      </c>
      <c r="AES155" s="6">
        <v>1.72755787037037</v>
      </c>
      <c r="AET155" s="7">
        <v>0.65237268518518521</v>
      </c>
      <c r="AEU155" s="6">
        <v>0.49983796296296301</v>
      </c>
      <c r="AEV155" s="6">
        <v>0.19555555555555559</v>
      </c>
      <c r="AEW155" s="6">
        <v>0.36974537037037042</v>
      </c>
      <c r="AEX155" s="6">
        <v>1.737905092592593</v>
      </c>
      <c r="AEY155" s="7">
        <v>0.56848379629629631</v>
      </c>
      <c r="AEZ155" s="6">
        <v>2.9074074074074079E-2</v>
      </c>
      <c r="AFA155" s="6">
        <v>1.361226851851852</v>
      </c>
      <c r="AFB155" s="6">
        <v>0.73682870370370368</v>
      </c>
      <c r="AFC155" s="6">
        <v>0.77884259259259259</v>
      </c>
      <c r="AFD155" s="7">
        <v>0.44167824074074069</v>
      </c>
      <c r="AFE155" s="6">
        <v>0.42759259259259258</v>
      </c>
      <c r="AFF155" s="6">
        <v>0.37344907407407413</v>
      </c>
      <c r="AFG155" s="6">
        <v>0.30129629629629628</v>
      </c>
      <c r="AFH155" s="6">
        <v>0.39414351851851848</v>
      </c>
      <c r="AFI155" s="7">
        <v>1.3344907407407409</v>
      </c>
      <c r="AFJ155" s="6">
        <v>1.7451504629629631</v>
      </c>
      <c r="AFK155" s="6">
        <v>1.283171296296296</v>
      </c>
      <c r="AFL155" s="6">
        <v>0.30958333333333332</v>
      </c>
      <c r="AFM155" s="6">
        <v>1.626087962962963</v>
      </c>
      <c r="AFN155" s="7">
        <v>0.1408217592592593</v>
      </c>
      <c r="AFO155" s="6">
        <v>0.13793981481481479</v>
      </c>
      <c r="AFP155" s="6">
        <v>1.3340393518518521</v>
      </c>
      <c r="AFQ155" s="6">
        <v>0.47456018518518522</v>
      </c>
      <c r="AFR155" s="6">
        <v>0.34960648148148149</v>
      </c>
      <c r="AFS155" s="7">
        <v>1.608773148148148</v>
      </c>
      <c r="AFT155" s="6">
        <v>1.5168981481481481</v>
      </c>
      <c r="AFU155" s="6">
        <v>1.5083680555555561</v>
      </c>
      <c r="AFV155" s="6">
        <v>0.6450231481481481</v>
      </c>
      <c r="AFW155" s="6">
        <v>0.56423611111111116</v>
      </c>
      <c r="AFX155" s="7">
        <v>1.317974537037037</v>
      </c>
      <c r="AFY155" s="6">
        <v>0.61504629629629626</v>
      </c>
      <c r="AFZ155" s="6">
        <v>0.56369212962962967</v>
      </c>
      <c r="AGA155" s="6">
        <v>0.25866898148148149</v>
      </c>
      <c r="AGB155" s="6">
        <v>0.46508101851851852</v>
      </c>
      <c r="AGC155" s="7">
        <v>1.731157407407407</v>
      </c>
      <c r="AGD155" s="6">
        <v>0.31068287037037029</v>
      </c>
      <c r="AGE155" s="6">
        <v>0.47616898148148151</v>
      </c>
      <c r="AGF155" s="6">
        <v>0.59437499999999999</v>
      </c>
      <c r="AGG155" s="6">
        <v>0.19953703703703701</v>
      </c>
      <c r="AGH155" s="7">
        <v>0.1925347222222222</v>
      </c>
      <c r="AGI155" s="6">
        <v>0.36186342592592591</v>
      </c>
      <c r="AGJ155" s="6">
        <v>0.72263888888888894</v>
      </c>
      <c r="AGK155" s="6">
        <v>1.5898379629629631</v>
      </c>
      <c r="AGL155" s="6">
        <v>0.41293981481481479</v>
      </c>
      <c r="AGM155" s="7">
        <v>0.21960648148148151</v>
      </c>
      <c r="AGN155" s="6">
        <v>0.14152777777777781</v>
      </c>
      <c r="AGO155" s="6">
        <v>0.65266203703703707</v>
      </c>
      <c r="AGP155" s="6">
        <v>0.29171296296296301</v>
      </c>
      <c r="AGQ155" s="6">
        <v>0.19140046296296301</v>
      </c>
      <c r="AGR155" s="7">
        <v>1.605185185185185</v>
      </c>
      <c r="AGS155" s="6">
        <v>0.66562500000000002</v>
      </c>
      <c r="AGT155" s="6">
        <v>1.3139699074074069</v>
      </c>
      <c r="AGU155" s="6">
        <v>1.108009259259259</v>
      </c>
      <c r="AGV155" s="6">
        <v>0.28775462962962961</v>
      </c>
      <c r="AGW155" s="7">
        <v>1.7409606481481481</v>
      </c>
      <c r="AGX155" s="6">
        <v>0.51254629629629633</v>
      </c>
      <c r="AGY155" s="6">
        <v>0.65945601851851854</v>
      </c>
      <c r="AGZ155" s="6">
        <v>0.68123842592592587</v>
      </c>
      <c r="AHA155" s="6">
        <v>0.58254629629629628</v>
      </c>
      <c r="AHB155" s="7">
        <v>0.28303240740740743</v>
      </c>
      <c r="AHC155" s="6">
        <v>0.33445601851851853</v>
      </c>
      <c r="AHD155" s="6">
        <v>1.2890162037037041</v>
      </c>
      <c r="AHE155" s="6">
        <v>1.3177546296296301</v>
      </c>
      <c r="AHF155" s="6">
        <v>1.0803587962962959</v>
      </c>
      <c r="AHG155" s="7">
        <v>1.0801273148148149</v>
      </c>
      <c r="AHH155" s="6">
        <v>0.66172453703703704</v>
      </c>
      <c r="AHI155" s="6">
        <v>0.42041666666666672</v>
      </c>
      <c r="AHJ155" s="6">
        <v>0.65905092592592596</v>
      </c>
      <c r="AHK155" s="6">
        <v>0.1895023148148148</v>
      </c>
      <c r="AHL155" s="7">
        <v>0.68865740740740744</v>
      </c>
      <c r="AHM155" s="6">
        <v>0.53126157407407404</v>
      </c>
      <c r="AHN155" s="6">
        <v>0.64711805555555557</v>
      </c>
      <c r="AHO155" s="6">
        <v>1.023715277777778</v>
      </c>
      <c r="AHP155" s="6">
        <v>1.3652083333333329</v>
      </c>
      <c r="AHQ155" s="7">
        <v>1.6626041666666671</v>
      </c>
      <c r="AHR155" s="6">
        <v>0.42545138888888889</v>
      </c>
      <c r="AHS155" s="6">
        <v>0.52019675925925923</v>
      </c>
      <c r="AHT155" s="6">
        <v>0.30216435185185192</v>
      </c>
      <c r="AHU155" s="6">
        <v>0.1696759259259259</v>
      </c>
      <c r="AHV155" s="7">
        <v>0.68240740740740746</v>
      </c>
      <c r="AHW155" s="6">
        <v>1.3381481481481481</v>
      </c>
      <c r="AHX155" s="6">
        <v>0.57616898148148143</v>
      </c>
      <c r="AHY155" s="6">
        <v>6.8113425925925924E-2</v>
      </c>
      <c r="AHZ155" s="6">
        <v>1.580543981481481</v>
      </c>
      <c r="AIA155" s="7">
        <v>0.16037037037037041</v>
      </c>
      <c r="AIB155" s="6">
        <v>0.36002314814814818</v>
      </c>
      <c r="AIC155" s="6">
        <v>0.28459490740740739</v>
      </c>
      <c r="AID155" s="6">
        <v>1.003877314814815</v>
      </c>
      <c r="AIE155" s="6">
        <v>1.4679050925925921</v>
      </c>
      <c r="AIF155" s="7">
        <v>0.6693055555555556</v>
      </c>
      <c r="AIG155" s="6">
        <v>1.55587962962963</v>
      </c>
      <c r="AIH155" s="6">
        <v>0.50307870370370367</v>
      </c>
      <c r="AII155" s="6">
        <v>1.334907407407407</v>
      </c>
      <c r="AIJ155" s="6">
        <v>1.378101851851852</v>
      </c>
      <c r="AIK155" s="7">
        <v>0.59589120370370374</v>
      </c>
      <c r="AIL155" s="6">
        <v>0.18998842592592591</v>
      </c>
      <c r="AIM155" s="6">
        <v>1.6126967592592589</v>
      </c>
      <c r="AIN155" s="6">
        <v>0.18805555555555559</v>
      </c>
      <c r="AIO155" s="6">
        <v>1.322986111111111</v>
      </c>
      <c r="AIP155" s="7">
        <v>0.2915740740740741</v>
      </c>
      <c r="AIQ155" s="6">
        <v>1.6415162037037041</v>
      </c>
      <c r="AIR155" s="6">
        <v>0.44876157407407408</v>
      </c>
      <c r="AIS155" s="6">
        <v>1.3638773148148149</v>
      </c>
      <c r="AIT155" s="6">
        <v>1.6274884259259259</v>
      </c>
      <c r="AIU155" s="7">
        <v>1.657743055555555</v>
      </c>
      <c r="AIV155" s="6">
        <v>1.3810300925925929</v>
      </c>
      <c r="AIW155" s="6">
        <v>0.7061574074074074</v>
      </c>
      <c r="AIX155" s="6">
        <v>1.349155092592593</v>
      </c>
      <c r="AIY155" s="6">
        <v>0.13574074074074069</v>
      </c>
      <c r="AIZ155" s="7">
        <v>0.1494560185185185</v>
      </c>
      <c r="AJA155" s="6">
        <v>1.47193287037037</v>
      </c>
      <c r="AJB155" s="6">
        <v>1.3088425925925931</v>
      </c>
      <c r="AJC155" s="6">
        <v>0.64449074074074075</v>
      </c>
      <c r="AJD155" s="6">
        <v>0.19262731481481479</v>
      </c>
      <c r="AJE155" s="7">
        <v>4.207175925925926E-2</v>
      </c>
      <c r="AJF155" s="6">
        <v>1.6107754629629629</v>
      </c>
      <c r="AJG155" s="6">
        <v>0.29442129629629632</v>
      </c>
      <c r="AJH155" s="6">
        <v>0.44325231481481481</v>
      </c>
      <c r="AJI155" s="6">
        <v>0.35552083333333329</v>
      </c>
      <c r="AJJ155" s="7">
        <v>0.26747685185185183</v>
      </c>
      <c r="AJK155" s="6">
        <v>0.1873032407407407</v>
      </c>
      <c r="AJL155" s="6">
        <v>2.3831018518518519E-2</v>
      </c>
      <c r="AJM155" s="6">
        <v>0.22935185185185189</v>
      </c>
      <c r="AJN155" s="6">
        <v>0.36366898148148152</v>
      </c>
      <c r="AJO155" s="7">
        <v>0.57562500000000005</v>
      </c>
      <c r="AJP155" s="6">
        <v>1.584502314814815</v>
      </c>
      <c r="AJQ155" s="6">
        <v>0.45839120370370368</v>
      </c>
      <c r="AJR155" s="6">
        <v>0.47431712962962957</v>
      </c>
      <c r="AJS155" s="6">
        <v>0.48049768518518521</v>
      </c>
      <c r="AJT155" s="7">
        <v>0.19219907407407411</v>
      </c>
      <c r="AJU155" s="6">
        <v>0.6338773148148148</v>
      </c>
      <c r="AJV155" s="6">
        <v>0.28159722222222222</v>
      </c>
      <c r="AJW155" s="6">
        <v>0.47957175925925932</v>
      </c>
      <c r="AJX155" s="6">
        <v>0.35515046296296299</v>
      </c>
      <c r="AJY155" s="7">
        <v>0.69084490740740745</v>
      </c>
      <c r="AJZ155" s="6">
        <v>1.33025462962963</v>
      </c>
      <c r="AKA155" s="6">
        <v>0.60394675925925922</v>
      </c>
      <c r="AKB155" s="6">
        <v>0.67712962962962964</v>
      </c>
      <c r="AKC155" s="6">
        <v>0.24380787037037041</v>
      </c>
      <c r="AKD155" s="7">
        <v>0.2301273148148148</v>
      </c>
      <c r="AKE155" s="6">
        <v>1.2862384259259261</v>
      </c>
      <c r="AKF155" s="6">
        <v>0.40747685185185178</v>
      </c>
      <c r="AKG155" s="6">
        <v>0.1423726851851852</v>
      </c>
      <c r="AKH155" s="6">
        <v>0.18873842592592591</v>
      </c>
      <c r="AKI155" s="7">
        <v>0.19371527777777781</v>
      </c>
      <c r="AKJ155" s="6">
        <v>0.62785879629629626</v>
      </c>
      <c r="AKK155" s="6">
        <v>1.625428240740741</v>
      </c>
      <c r="AKL155" s="6">
        <v>1.2956018518518519</v>
      </c>
      <c r="AKM155" s="6">
        <v>0.33777777777777779</v>
      </c>
      <c r="AKN155" s="7">
        <v>1.0235532407407411</v>
      </c>
      <c r="AKO155" s="6">
        <v>1.338460648148148</v>
      </c>
      <c r="AKP155" s="6">
        <v>0.67281250000000004</v>
      </c>
      <c r="AKQ155" s="6">
        <v>0.29818287037037039</v>
      </c>
      <c r="AKR155" s="6">
        <v>0.44557870370370373</v>
      </c>
      <c r="AKS155" s="7">
        <v>3.049768518518519E-2</v>
      </c>
      <c r="AKT155" s="6">
        <v>0.19305555555555559</v>
      </c>
      <c r="AKU155" s="6">
        <v>1.3339004629629629</v>
      </c>
      <c r="AKV155" s="6">
        <v>0.7600810185185185</v>
      </c>
      <c r="AKW155" s="6">
        <v>0.67398148148148151</v>
      </c>
      <c r="AKX155" s="7">
        <v>0.18835648148148151</v>
      </c>
      <c r="AKY155" s="6">
        <v>0.1121527777777778</v>
      </c>
      <c r="AKZ155" s="6">
        <v>0.17805555555555561</v>
      </c>
      <c r="ALA155" s="6">
        <v>0.23251157407407411</v>
      </c>
      <c r="ALB155" s="6">
        <v>0.67748842592592595</v>
      </c>
      <c r="ALC155" s="7">
        <v>1.6412384259259261</v>
      </c>
      <c r="ALD155" s="6">
        <v>0.26553240740740741</v>
      </c>
      <c r="ALE155" s="6">
        <v>0.60346064814814815</v>
      </c>
      <c r="ALF155" s="6">
        <v>0.41106481481481483</v>
      </c>
      <c r="ALG155" s="6">
        <v>1.626585648148148</v>
      </c>
      <c r="ALH155" s="7">
        <v>0.1897337962962963</v>
      </c>
      <c r="ALI155" s="6">
        <v>1.3334375000000001</v>
      </c>
      <c r="ALJ155" s="6">
        <v>0.19833333333333331</v>
      </c>
      <c r="ALK155" s="6">
        <v>1.659583333333333</v>
      </c>
      <c r="ALL155" s="6">
        <v>1.3101273148148149</v>
      </c>
      <c r="ALM155" s="7">
        <v>1.1715277777777779</v>
      </c>
    </row>
    <row r="156" spans="1:1001" x14ac:dyDescent="0.45">
      <c r="A156" s="2" t="s">
        <v>155</v>
      </c>
      <c r="B156" s="7">
        <v>0.9076157407407407</v>
      </c>
      <c r="C156" s="7">
        <v>0.48324074074074069</v>
      </c>
      <c r="D156" s="7">
        <v>1.472291666666667</v>
      </c>
      <c r="E156" s="7">
        <v>1.5246875</v>
      </c>
      <c r="F156" s="7">
        <v>6.2129629629629632E-2</v>
      </c>
      <c r="G156" s="7">
        <v>1.7103819444444439</v>
      </c>
      <c r="H156" s="7">
        <v>1.3019444444444439</v>
      </c>
      <c r="I156" s="7">
        <v>0.45163194444444438</v>
      </c>
      <c r="J156" s="7">
        <v>0.73144675925925928</v>
      </c>
      <c r="K156" s="7">
        <v>1.5851388888888891</v>
      </c>
      <c r="L156" s="7">
        <v>1.028796296296296</v>
      </c>
      <c r="M156" s="7">
        <v>0.47190972222222222</v>
      </c>
      <c r="N156" s="7">
        <v>0.2354282407407407</v>
      </c>
      <c r="O156" s="7">
        <v>0.99915509259259261</v>
      </c>
      <c r="P156" s="7">
        <v>0.25309027777777782</v>
      </c>
      <c r="Q156" s="7">
        <v>1.6826504629629631</v>
      </c>
      <c r="R156" s="7">
        <v>0.96962962962962962</v>
      </c>
      <c r="S156" s="7">
        <v>1.659965277777778</v>
      </c>
      <c r="T156" s="7">
        <v>0.50695601851851857</v>
      </c>
      <c r="U156" s="7">
        <v>1.3230671296296299</v>
      </c>
      <c r="V156" s="7">
        <v>0.93134259259259256</v>
      </c>
      <c r="W156" s="7">
        <v>1.204652777777778</v>
      </c>
      <c r="X156" s="7">
        <v>1.590636574074074</v>
      </c>
      <c r="Y156" s="7">
        <v>0.2472222222222222</v>
      </c>
      <c r="Z156" s="7">
        <v>2.3312152777777779</v>
      </c>
      <c r="AA156" s="7">
        <v>1.3343750000000001</v>
      </c>
      <c r="AB156" s="7">
        <v>1.218090277777778</v>
      </c>
      <c r="AC156" s="7">
        <v>1.4344328703703699</v>
      </c>
      <c r="AD156" s="7">
        <v>6.8043981481481483E-2</v>
      </c>
      <c r="AE156" s="7">
        <v>5.8634259259259261E-2</v>
      </c>
      <c r="AF156" s="7">
        <v>1.5403125</v>
      </c>
      <c r="AG156" s="7">
        <v>1.5164351851851849</v>
      </c>
      <c r="AH156" s="7">
        <v>0.26418981481481479</v>
      </c>
      <c r="AI156" s="7">
        <v>1.057465277777778</v>
      </c>
      <c r="AJ156" s="7">
        <v>1.229664351851852</v>
      </c>
      <c r="AK156" s="7">
        <v>0.23775462962962959</v>
      </c>
      <c r="AL156" s="7">
        <v>6.4733796296296303E-2</v>
      </c>
      <c r="AM156" s="7">
        <v>0.94393518518518515</v>
      </c>
      <c r="AN156" s="7">
        <v>1.583333333333333</v>
      </c>
      <c r="AO156" s="7">
        <v>1.308877314814815</v>
      </c>
      <c r="AP156" s="7">
        <v>0.75968749999999996</v>
      </c>
      <c r="AQ156" s="7">
        <v>1.423726851851852</v>
      </c>
      <c r="AR156" s="7">
        <v>1.595428240740741</v>
      </c>
      <c r="AS156" s="7">
        <v>1.717916666666667</v>
      </c>
      <c r="AT156" s="7">
        <v>1.003611111111111</v>
      </c>
      <c r="AU156" s="7">
        <v>1.353506944444445</v>
      </c>
      <c r="AV156" s="7">
        <v>1.303668981481481</v>
      </c>
      <c r="AW156" s="7">
        <v>0.62916666666666665</v>
      </c>
      <c r="AX156" s="7">
        <v>1.2407986111111109</v>
      </c>
      <c r="AY156" s="7">
        <v>0.77384259259259258</v>
      </c>
      <c r="AZ156" s="7">
        <v>1.312060185185185</v>
      </c>
      <c r="BA156" s="7">
        <v>0.98246527777777781</v>
      </c>
      <c r="BB156" s="7">
        <v>0.46004629629629629</v>
      </c>
      <c r="BC156" s="7">
        <v>0.2426736111111111</v>
      </c>
      <c r="BD156" s="7">
        <v>0.14997685185185189</v>
      </c>
      <c r="BE156" s="7">
        <v>0.2417013888888889</v>
      </c>
      <c r="BF156" s="7">
        <v>1.615671296296296</v>
      </c>
      <c r="BG156" s="7">
        <v>1.843645833333333</v>
      </c>
      <c r="BH156" s="7">
        <v>1.135659722222222</v>
      </c>
      <c r="BI156" s="7">
        <v>1.0677777777777779</v>
      </c>
      <c r="BJ156" s="7">
        <v>1.4020254629629629</v>
      </c>
      <c r="BK156" s="7">
        <v>1.7141319444444441</v>
      </c>
      <c r="BL156" s="7">
        <v>1.7161111111111109</v>
      </c>
      <c r="BM156" s="7">
        <v>1.0003703703703699</v>
      </c>
      <c r="BN156" s="7">
        <v>1.0417939814814809</v>
      </c>
      <c r="BO156" s="7">
        <v>1.370960648148148</v>
      </c>
      <c r="BP156" s="7">
        <v>0.50248842592592591</v>
      </c>
      <c r="BQ156" s="7">
        <v>0.94586805555555553</v>
      </c>
      <c r="BR156" s="7">
        <v>1.6380324074074071</v>
      </c>
      <c r="BS156" s="7">
        <v>0.6491203703703704</v>
      </c>
      <c r="BT156" s="7">
        <v>1.12287037037037</v>
      </c>
      <c r="BU156" s="7">
        <v>0.23841435185185189</v>
      </c>
      <c r="BV156" s="7">
        <v>0.72042824074074074</v>
      </c>
      <c r="BW156" s="7">
        <v>0.40581018518518519</v>
      </c>
      <c r="BX156" s="7">
        <v>1.7218171296296301</v>
      </c>
      <c r="BY156" s="7">
        <v>6.9791666666666669E-2</v>
      </c>
      <c r="BZ156" s="7">
        <v>1.31224537037037</v>
      </c>
      <c r="CA156" s="7">
        <v>1.5895717592592591</v>
      </c>
      <c r="CB156" s="7">
        <v>1.665069444444444</v>
      </c>
      <c r="CC156" s="7">
        <v>0.67765046296296294</v>
      </c>
      <c r="CD156" s="7">
        <v>1.1753587962962959</v>
      </c>
      <c r="CE156" s="7">
        <v>1.59931712962963</v>
      </c>
      <c r="CF156" s="7">
        <v>1.1925115740740739</v>
      </c>
      <c r="CG156" s="7">
        <v>0.78819444444444442</v>
      </c>
      <c r="CH156" s="7">
        <v>1.041400462962963</v>
      </c>
      <c r="CI156" s="7">
        <v>1.715960648148148</v>
      </c>
      <c r="CJ156" s="7">
        <v>1.0513773148148149</v>
      </c>
      <c r="CK156" s="7">
        <v>1.3141435185185191</v>
      </c>
      <c r="CL156" s="7">
        <v>1.3001157407407411</v>
      </c>
      <c r="CM156" s="7">
        <v>1.2014814814814809</v>
      </c>
      <c r="CN156" s="7">
        <v>1.654155092592593</v>
      </c>
      <c r="CO156" s="7">
        <v>0.4645023148148148</v>
      </c>
      <c r="CP156" s="7">
        <v>1.3139583333333329</v>
      </c>
      <c r="CQ156" s="7">
        <v>1.635590277777778</v>
      </c>
      <c r="CR156" s="7">
        <v>1.724050925925926</v>
      </c>
      <c r="CS156" s="7">
        <v>1.015798611111111</v>
      </c>
      <c r="CT156" s="7">
        <v>1.8228472222222221</v>
      </c>
      <c r="CU156" s="7">
        <v>0.77210648148148153</v>
      </c>
      <c r="CV156" s="7">
        <v>1.599814814814815</v>
      </c>
      <c r="CW156" s="7">
        <v>1.2565972222222219</v>
      </c>
      <c r="CX156" s="7">
        <v>1.6432754629629629</v>
      </c>
      <c r="CY156" s="7">
        <v>1.556180555555555</v>
      </c>
      <c r="CZ156" s="7">
        <v>1.531840277777778</v>
      </c>
      <c r="DA156" s="7">
        <v>1.7231481481481481</v>
      </c>
      <c r="DB156" s="7">
        <v>4.9976851851851849E-2</v>
      </c>
      <c r="DC156" s="7">
        <v>1.7194328703703701</v>
      </c>
      <c r="DD156" s="7">
        <v>1.7410648148148149</v>
      </c>
      <c r="DE156" s="7">
        <v>1.762615740740741</v>
      </c>
      <c r="DF156" s="7">
        <v>1.8168287037037041</v>
      </c>
      <c r="DG156" s="7">
        <v>1.125671296296296</v>
      </c>
      <c r="DH156" s="7">
        <v>1.311793981481481</v>
      </c>
      <c r="DI156" s="7">
        <v>1.820543981481481</v>
      </c>
      <c r="DJ156" s="7">
        <v>1.7217129629629631</v>
      </c>
      <c r="DK156" s="7">
        <v>1.041921296296296</v>
      </c>
      <c r="DL156" s="7">
        <v>0.7676736111111111</v>
      </c>
      <c r="DM156" s="7">
        <v>1.10181712962963</v>
      </c>
      <c r="DN156" s="7">
        <v>1.721793981481482</v>
      </c>
      <c r="DO156" s="7">
        <v>1.008981481481481</v>
      </c>
      <c r="DP156" s="7">
        <v>0.45238425925925918</v>
      </c>
      <c r="DQ156" s="7">
        <v>0.2422222222222222</v>
      </c>
      <c r="DR156" s="7">
        <v>1.579293981481481</v>
      </c>
      <c r="DS156" s="7">
        <v>0.22217592592592589</v>
      </c>
      <c r="DT156" s="7">
        <v>0.64001157407407405</v>
      </c>
      <c r="DU156" s="7">
        <v>1.5038078703703699</v>
      </c>
      <c r="DV156" s="7">
        <v>1.05662037037037</v>
      </c>
      <c r="DW156" s="7">
        <v>1.721516203703704</v>
      </c>
      <c r="DX156" s="7">
        <v>0.44820601851851849</v>
      </c>
      <c r="DY156" s="7">
        <v>0.2285300925925926</v>
      </c>
      <c r="DZ156" s="7">
        <v>1.8256365740740741</v>
      </c>
      <c r="EA156" s="7">
        <v>1.681053240740741</v>
      </c>
      <c r="EB156" s="7">
        <v>1.720243055555555</v>
      </c>
      <c r="EC156" s="7">
        <v>1.4437731481481479</v>
      </c>
      <c r="ED156" s="7">
        <v>1.457407407407407</v>
      </c>
      <c r="EE156" s="7">
        <v>1.626585648148148</v>
      </c>
      <c r="EF156" s="7">
        <v>0.28104166666666669</v>
      </c>
      <c r="EG156" s="7">
        <v>1.3270486111111111</v>
      </c>
      <c r="EH156" s="7">
        <v>6.682870370370371E-2</v>
      </c>
      <c r="EI156" s="7">
        <v>1.6748032407407409</v>
      </c>
      <c r="EJ156" s="7">
        <v>0.96081018518518524</v>
      </c>
      <c r="EK156" s="7">
        <v>0.23446759259259259</v>
      </c>
      <c r="EL156" s="7">
        <v>0.1695601851851852</v>
      </c>
      <c r="EM156" s="7">
        <v>1.5440740740740739</v>
      </c>
      <c r="EN156" s="7">
        <v>0.51226851851851851</v>
      </c>
      <c r="EO156" s="7">
        <v>0.5516550925925926</v>
      </c>
      <c r="EP156" s="7">
        <v>0.73224537037037041</v>
      </c>
      <c r="EQ156" s="7">
        <v>0.78093749999999995</v>
      </c>
      <c r="ER156" s="7">
        <v>5.6180555555555553E-2</v>
      </c>
      <c r="ES156" s="7">
        <v>0.55834490740740739</v>
      </c>
      <c r="ET156" s="7">
        <v>0.28322916666666659</v>
      </c>
      <c r="EU156" s="7">
        <v>0.95304398148148151</v>
      </c>
      <c r="EV156" s="7">
        <v>0.99252314814814813</v>
      </c>
      <c r="EW156" s="7">
        <v>1.2412384259259259</v>
      </c>
      <c r="EX156" s="7">
        <v>0.76966435185185189</v>
      </c>
      <c r="EY156" s="7">
        <v>1.564918981481481</v>
      </c>
      <c r="EZ156" s="5" t="s">
        <v>1001</v>
      </c>
      <c r="FA156" s="7">
        <v>0.23959490740740741</v>
      </c>
      <c r="FB156" s="7">
        <v>1.2858680555555559</v>
      </c>
      <c r="FC156" s="7">
        <v>0.48953703703703699</v>
      </c>
      <c r="FD156" s="7">
        <v>1.53025462962963</v>
      </c>
      <c r="FE156" s="7">
        <v>1.5184259259259261</v>
      </c>
      <c r="FF156" s="7">
        <v>1.350648148148148</v>
      </c>
      <c r="FG156" s="7">
        <v>1.4947337962962961</v>
      </c>
      <c r="FH156" s="7">
        <v>1.490092592592593</v>
      </c>
      <c r="FI156" s="7">
        <v>1.289293981481481</v>
      </c>
      <c r="FJ156" s="7">
        <v>1.5877662037037039</v>
      </c>
      <c r="FK156" s="7">
        <v>1.681215277777778</v>
      </c>
      <c r="FL156" s="7">
        <v>1.593356481481482</v>
      </c>
      <c r="FM156" s="7">
        <v>1.258043981481481</v>
      </c>
      <c r="FN156" s="7">
        <v>0.81295138888888885</v>
      </c>
      <c r="FO156" s="7">
        <v>1.3164583333333331</v>
      </c>
      <c r="FP156" s="7">
        <v>0.13734953703703701</v>
      </c>
      <c r="FQ156" s="7">
        <v>1.777569444444445</v>
      </c>
      <c r="FR156" s="7">
        <v>0.24721064814814811</v>
      </c>
      <c r="FS156" s="7">
        <v>0.24738425925925919</v>
      </c>
      <c r="FT156" s="7">
        <v>0.31103009259259262</v>
      </c>
      <c r="FU156" s="7">
        <v>1.314409722222222</v>
      </c>
      <c r="FV156" s="7">
        <v>1.339305555555556</v>
      </c>
      <c r="FW156" s="7">
        <v>6.8009259259259255E-2</v>
      </c>
      <c r="FX156" s="7">
        <v>1.748148148148148</v>
      </c>
      <c r="FY156" s="7">
        <v>0.65978009259259263</v>
      </c>
      <c r="FZ156" s="7">
        <v>1.2516087962962961</v>
      </c>
      <c r="GA156" s="7">
        <v>1.530543981481481</v>
      </c>
      <c r="GB156" s="7">
        <v>1.451006944444444</v>
      </c>
      <c r="GC156" s="7">
        <v>1.7134027777777781</v>
      </c>
      <c r="GD156" s="7">
        <v>1.470868055555556</v>
      </c>
      <c r="GE156" s="7">
        <v>7.5856481481481483E-2</v>
      </c>
      <c r="GF156" s="7">
        <v>1.6591319444444439</v>
      </c>
      <c r="GG156" s="7">
        <v>0.67458333333333331</v>
      </c>
      <c r="GH156" s="7">
        <v>1.0114699074074069</v>
      </c>
      <c r="GI156" s="7">
        <v>1.1495138888888889</v>
      </c>
      <c r="GJ156" s="7">
        <v>0.80949074074074079</v>
      </c>
      <c r="GK156" s="7">
        <v>0.25268518518518518</v>
      </c>
      <c r="GL156" s="7">
        <v>1.4569212962962961</v>
      </c>
      <c r="GM156" s="7">
        <v>1.280590277777778</v>
      </c>
      <c r="GN156" s="7">
        <v>1.6003125</v>
      </c>
      <c r="GO156" s="7">
        <v>1.3977546296296299</v>
      </c>
      <c r="GP156" s="7">
        <v>1.269988425925926</v>
      </c>
      <c r="GQ156" s="7">
        <v>1.2916550925925929</v>
      </c>
      <c r="GR156" s="7">
        <v>0.76680555555555552</v>
      </c>
      <c r="GS156" s="7">
        <v>0.23734953703703701</v>
      </c>
      <c r="GT156" s="7">
        <v>6.7569444444444446E-2</v>
      </c>
      <c r="GU156" s="7">
        <v>1.5025347222222221</v>
      </c>
      <c r="GV156" s="7">
        <v>1.722696759259259</v>
      </c>
      <c r="GW156" s="7">
        <v>0.99097222222222225</v>
      </c>
      <c r="GX156" s="7">
        <v>1.105833333333333</v>
      </c>
      <c r="GY156" s="7">
        <v>1.041030092592593</v>
      </c>
      <c r="GZ156" s="7">
        <v>1.6907291666666671</v>
      </c>
      <c r="HA156" s="7">
        <v>1.66087962962963</v>
      </c>
      <c r="HB156" s="7">
        <v>0.25318287037037029</v>
      </c>
      <c r="HC156" s="7">
        <v>1.7204745370370369</v>
      </c>
      <c r="HD156" s="7">
        <v>1.0290856481481481</v>
      </c>
      <c r="HE156" s="7">
        <v>0.44774305555555549</v>
      </c>
      <c r="HF156" s="7">
        <v>0.25165509259259261</v>
      </c>
      <c r="HG156" s="7">
        <v>1.1208796296296299</v>
      </c>
      <c r="HH156" s="7">
        <v>1.6813541666666669</v>
      </c>
      <c r="HI156" s="7">
        <v>0.24510416666666671</v>
      </c>
      <c r="HJ156" s="7">
        <v>1.791238425925926</v>
      </c>
      <c r="HK156" s="7">
        <v>7.8611111111111118E-2</v>
      </c>
      <c r="HL156" s="7">
        <v>1.4707870370370371</v>
      </c>
      <c r="HM156" s="7">
        <v>0.24274305555555559</v>
      </c>
      <c r="HN156" s="7">
        <v>1.0008449074074079</v>
      </c>
      <c r="HO156" s="7">
        <v>1.7204629629629631</v>
      </c>
      <c r="HP156" s="7">
        <v>1.574571759259259</v>
      </c>
      <c r="HQ156" s="7">
        <v>0.95694444444444449</v>
      </c>
      <c r="HR156" s="7">
        <v>7.768518518518519E-2</v>
      </c>
      <c r="HS156" s="7">
        <v>1.734976851851852</v>
      </c>
      <c r="HT156" s="7">
        <v>1.277534722222222</v>
      </c>
      <c r="HU156" s="7">
        <v>1.667939814814815</v>
      </c>
      <c r="HV156" s="7">
        <v>7.255787037037037E-2</v>
      </c>
      <c r="HW156" s="7">
        <v>1.365497685185185</v>
      </c>
      <c r="HX156" s="7">
        <v>1.5186111111111109</v>
      </c>
      <c r="HY156" s="7">
        <v>0.95613425925925921</v>
      </c>
      <c r="HZ156" s="7">
        <v>1.443981481481482</v>
      </c>
      <c r="IA156" s="7">
        <v>1.44744212962963</v>
      </c>
      <c r="IB156" s="7">
        <v>1.2875000000000001</v>
      </c>
      <c r="IC156" s="7">
        <v>1.24880787037037</v>
      </c>
      <c r="ID156" s="7">
        <v>0.47965277777777782</v>
      </c>
      <c r="IE156" s="7">
        <v>1.655231481481481</v>
      </c>
      <c r="IF156" s="7">
        <v>0.12957175925925929</v>
      </c>
      <c r="IG156" s="7">
        <v>1.6473726851851851</v>
      </c>
      <c r="IH156" s="7">
        <v>1.53</v>
      </c>
      <c r="II156" s="7">
        <v>0.96229166666666666</v>
      </c>
      <c r="IJ156" s="7">
        <v>0.76249999999999996</v>
      </c>
      <c r="IK156" s="7">
        <v>1.2150925925925931</v>
      </c>
      <c r="IL156" s="7">
        <v>1.3134027777777779</v>
      </c>
      <c r="IM156" s="7">
        <v>1.4475</v>
      </c>
      <c r="IN156" s="7">
        <v>0.245</v>
      </c>
      <c r="IO156" s="7">
        <v>1.682962962962963</v>
      </c>
      <c r="IP156" s="7">
        <v>1.266388888888889</v>
      </c>
      <c r="IQ156" s="7">
        <v>1.314085648148148</v>
      </c>
      <c r="IR156" s="7">
        <v>0.23756944444444439</v>
      </c>
      <c r="IS156" s="7">
        <v>0.52140046296296294</v>
      </c>
      <c r="IT156" s="7">
        <v>4.9548611111111113E-2</v>
      </c>
      <c r="IU156" s="7">
        <v>1.247708333333333</v>
      </c>
      <c r="IV156" s="7">
        <v>1.086631944444445</v>
      </c>
      <c r="IW156" s="7">
        <v>1.618622685185185</v>
      </c>
      <c r="IX156" s="7">
        <v>1.3154629629629631</v>
      </c>
      <c r="IY156" s="7">
        <v>1.531145833333333</v>
      </c>
      <c r="IZ156" s="7">
        <v>1.0583796296296299</v>
      </c>
      <c r="JA156" s="7">
        <v>1.713356481481481</v>
      </c>
      <c r="JB156" s="7">
        <v>1.2934490740740741</v>
      </c>
      <c r="JC156" s="7">
        <v>1.721689814814815</v>
      </c>
      <c r="JD156" s="7">
        <v>1.5979976851851849</v>
      </c>
      <c r="JE156" s="7">
        <v>1.71412037037037</v>
      </c>
      <c r="JF156" s="7">
        <v>1.767731481481482</v>
      </c>
      <c r="JG156" s="5" t="s">
        <v>1001</v>
      </c>
      <c r="JH156" s="7">
        <v>1.200451388888889</v>
      </c>
      <c r="JI156" s="7">
        <v>1.419803240740741</v>
      </c>
      <c r="JJ156" s="7">
        <v>0.23431712962962961</v>
      </c>
      <c r="JK156" s="7">
        <v>1.7325462962962961</v>
      </c>
      <c r="JL156" s="7">
        <v>1.714872685185185</v>
      </c>
      <c r="JM156" s="7">
        <v>1.2448263888888891</v>
      </c>
      <c r="JN156" s="7">
        <v>1.791747685185185</v>
      </c>
      <c r="JO156" s="7">
        <v>0.24961805555555561</v>
      </c>
      <c r="JP156" s="7">
        <v>1.107858796296296</v>
      </c>
      <c r="JQ156" s="7">
        <v>1.0480902777777781</v>
      </c>
      <c r="JR156" s="7">
        <v>1.0457638888888889</v>
      </c>
      <c r="JS156" s="7">
        <v>1.095347222222222</v>
      </c>
      <c r="JT156" s="7">
        <v>1.7098611111111111</v>
      </c>
      <c r="JU156" s="7">
        <v>1.064085648148148</v>
      </c>
      <c r="JV156" s="7">
        <v>0.31145833333333328</v>
      </c>
      <c r="JW156" s="7">
        <v>0.2402083333333333</v>
      </c>
      <c r="JX156" s="7">
        <v>0.70708333333333329</v>
      </c>
      <c r="JY156" s="7">
        <v>1.3061342592592591</v>
      </c>
      <c r="JZ156" s="7">
        <v>1.7135995370370369</v>
      </c>
      <c r="KA156" s="7">
        <v>5.2650462962962961E-2</v>
      </c>
      <c r="KB156" s="7">
        <v>1.3704282407407411</v>
      </c>
      <c r="KC156" s="7">
        <v>1.6028703703703699</v>
      </c>
      <c r="KD156" s="7">
        <v>1.7198148148148149</v>
      </c>
      <c r="KE156" s="7">
        <v>1.3086921296296301</v>
      </c>
      <c r="KF156" s="7">
        <v>1.436805555555555</v>
      </c>
      <c r="KG156" s="7">
        <v>0.74821759259259257</v>
      </c>
      <c r="KH156" s="7">
        <v>0.2888310185185185</v>
      </c>
      <c r="KI156" s="7">
        <v>1.1100925925925931</v>
      </c>
      <c r="KJ156" s="7">
        <v>0.36835648148148148</v>
      </c>
      <c r="KK156" s="7">
        <v>1.521956018518519</v>
      </c>
      <c r="KL156" s="7">
        <v>0.29297453703703702</v>
      </c>
      <c r="KM156" s="7">
        <v>1.459340277777778</v>
      </c>
      <c r="KN156" s="7">
        <v>0.41700231481481481</v>
      </c>
      <c r="KO156" s="7">
        <v>0.94680555555555557</v>
      </c>
      <c r="KP156" s="7">
        <v>1.314583333333333</v>
      </c>
      <c r="KQ156" s="7">
        <v>1.248090277777778</v>
      </c>
      <c r="KR156" s="7">
        <v>0.66995370370370366</v>
      </c>
      <c r="KS156" s="7">
        <v>1.8261342592592591</v>
      </c>
      <c r="KT156" s="7">
        <v>7.8240740740740736E-2</v>
      </c>
      <c r="KU156" s="7">
        <v>1.736168981481482</v>
      </c>
      <c r="KV156" s="7">
        <v>1.8045486111111111</v>
      </c>
      <c r="KW156" s="7">
        <v>0.92424768518518519</v>
      </c>
      <c r="KX156" s="7">
        <v>1.455694444444444</v>
      </c>
      <c r="KY156" s="7">
        <v>1.54130787037037</v>
      </c>
      <c r="KZ156" s="7">
        <v>1.175497685185185</v>
      </c>
      <c r="LA156" s="7">
        <v>0.62825231481481481</v>
      </c>
      <c r="LB156" s="7">
        <v>1.3232175925925931</v>
      </c>
      <c r="LC156" s="7">
        <v>1.6853356481481481</v>
      </c>
      <c r="LD156" s="7">
        <v>0.50921296296296292</v>
      </c>
      <c r="LE156" s="7">
        <v>1.72099537037037</v>
      </c>
      <c r="LF156" s="7">
        <v>1.7205671296296301</v>
      </c>
      <c r="LG156" s="7">
        <v>1.454988425925926</v>
      </c>
      <c r="LH156" s="7">
        <v>0.23453703703703699</v>
      </c>
      <c r="LI156" s="7">
        <v>5.7824074074074083E-2</v>
      </c>
      <c r="LJ156" s="7">
        <v>1.2585532407407409</v>
      </c>
      <c r="LK156" s="7">
        <v>0.96096064814814819</v>
      </c>
      <c r="LL156" s="7">
        <v>7.166666666666667E-2</v>
      </c>
      <c r="LM156" s="7">
        <v>0.25135416666666671</v>
      </c>
      <c r="LN156" s="7">
        <v>1.7138078703703701</v>
      </c>
      <c r="LO156" s="7">
        <v>1.721516203703704</v>
      </c>
      <c r="LP156" s="7">
        <v>0.80846064814814811</v>
      </c>
      <c r="LQ156" s="7">
        <v>1.668113425925926</v>
      </c>
      <c r="LR156" s="7">
        <v>1.6220717592592591</v>
      </c>
      <c r="LS156" s="7">
        <v>1.1345833333333331</v>
      </c>
      <c r="LT156" s="7">
        <v>1.359791666666667</v>
      </c>
      <c r="LU156" s="7">
        <v>0.93488425925925922</v>
      </c>
      <c r="LV156" s="7">
        <v>0.24994212962962961</v>
      </c>
      <c r="LW156" s="7">
        <v>1.6870949074074071</v>
      </c>
      <c r="LX156" s="7">
        <v>1.8118749999999999</v>
      </c>
      <c r="LY156" s="7">
        <v>1.8088541666666671</v>
      </c>
      <c r="LZ156" s="7">
        <v>1.2611111111111111</v>
      </c>
      <c r="MA156" s="7">
        <v>1.5766666666666671</v>
      </c>
      <c r="MB156" s="7">
        <v>6.2812499999999993E-2</v>
      </c>
      <c r="MC156" s="7">
        <v>7.4097222222222217E-2</v>
      </c>
      <c r="MD156" s="7">
        <v>0.96894675925925922</v>
      </c>
      <c r="ME156" s="7">
        <v>0.24532407407407411</v>
      </c>
      <c r="MF156" s="7">
        <v>1.4394907407407409</v>
      </c>
      <c r="MG156" s="7">
        <v>1.5923726851851849</v>
      </c>
      <c r="MH156" s="7">
        <v>1.0067708333333329</v>
      </c>
      <c r="MI156" s="7">
        <v>0.24591435185185179</v>
      </c>
      <c r="MJ156" s="7">
        <v>0.23481481481481481</v>
      </c>
      <c r="MK156" s="7">
        <v>0.96259259259259256</v>
      </c>
      <c r="ML156" s="7">
        <v>1.331064814814815</v>
      </c>
      <c r="MM156" s="7">
        <v>1.4768749999999999</v>
      </c>
      <c r="MN156" s="7">
        <v>0.99421296296296291</v>
      </c>
      <c r="MO156" s="7">
        <v>1.590856481481481</v>
      </c>
      <c r="MP156" s="7">
        <v>0.49170138888888892</v>
      </c>
      <c r="MQ156" s="7">
        <v>7.2812500000000002E-2</v>
      </c>
      <c r="MR156" s="7">
        <v>1.612546296296296</v>
      </c>
      <c r="MS156" s="7">
        <v>0.47394675925925928</v>
      </c>
      <c r="MT156" s="7">
        <v>0.22559027777777779</v>
      </c>
      <c r="MU156" s="7">
        <v>0.2457407407407407</v>
      </c>
      <c r="MV156" s="7">
        <v>1.3129629629629631</v>
      </c>
      <c r="MW156" s="7">
        <v>0.45966435185185178</v>
      </c>
      <c r="MX156" s="7">
        <v>0.93393518518518515</v>
      </c>
      <c r="MY156" s="7">
        <v>1.036944444444444</v>
      </c>
      <c r="MZ156" s="7">
        <v>0.68300925925925926</v>
      </c>
      <c r="NA156" s="7">
        <v>0.94841435185185186</v>
      </c>
      <c r="NB156" s="7">
        <v>1.399918981481481</v>
      </c>
      <c r="NC156" s="7">
        <v>0.94997685185185188</v>
      </c>
      <c r="ND156" s="7">
        <v>1.7214467592592591</v>
      </c>
      <c r="NE156" s="7">
        <v>0.5706134259259259</v>
      </c>
      <c r="NF156" s="7">
        <v>0.80803240740740745</v>
      </c>
      <c r="NG156" s="7">
        <v>1.236168981481482</v>
      </c>
      <c r="NH156" s="7">
        <v>1.7150925925925931</v>
      </c>
      <c r="NI156" s="7">
        <v>1.4890509259259259</v>
      </c>
      <c r="NJ156" s="7">
        <v>1.5775578703703701</v>
      </c>
      <c r="NK156" s="7">
        <v>1.4174652777777781</v>
      </c>
      <c r="NL156" s="7">
        <v>1.3040624999999999</v>
      </c>
      <c r="NM156" s="7">
        <v>0.51354166666666667</v>
      </c>
      <c r="NN156" s="7">
        <v>1.1632638888888891</v>
      </c>
      <c r="NO156" s="7">
        <v>0.23905092592592589</v>
      </c>
      <c r="NP156" s="7">
        <v>1.7553240740740741</v>
      </c>
      <c r="NQ156" s="7">
        <v>1.341226851851852</v>
      </c>
      <c r="NR156" s="7">
        <v>1.3253124999999999</v>
      </c>
      <c r="NS156" s="7">
        <v>1.596759259259259</v>
      </c>
      <c r="NT156" s="7">
        <v>9.4456018518518522E-2</v>
      </c>
      <c r="NU156" s="7">
        <v>1.714108796296296</v>
      </c>
      <c r="NV156" s="7">
        <v>1.082881944444444</v>
      </c>
      <c r="NW156" s="7">
        <v>1.6039351851851851</v>
      </c>
      <c r="NX156" s="7">
        <v>1.4872569444444439</v>
      </c>
      <c r="NY156" s="7">
        <v>1.7670023148148151</v>
      </c>
      <c r="NZ156" s="7">
        <v>1.1469791666666671</v>
      </c>
      <c r="OA156" s="7">
        <v>1.8393518518518519</v>
      </c>
      <c r="OB156" s="7">
        <v>0.23545138888888889</v>
      </c>
      <c r="OC156" s="7">
        <v>5.7951388888888893E-2</v>
      </c>
      <c r="OD156" s="7">
        <v>0.26685185185185178</v>
      </c>
      <c r="OE156" s="7">
        <v>1.720671296296296</v>
      </c>
      <c r="OF156" s="7">
        <v>0.37018518518518517</v>
      </c>
      <c r="OG156" s="7">
        <v>1.261527777777778</v>
      </c>
      <c r="OH156" s="7">
        <v>0.26100694444444439</v>
      </c>
      <c r="OI156" s="7">
        <v>1.6820023148148151</v>
      </c>
      <c r="OJ156" s="7">
        <v>1.4879629629629629</v>
      </c>
      <c r="OK156" s="7">
        <v>0.25939814814814821</v>
      </c>
      <c r="OL156" s="7">
        <v>0.77123842592592595</v>
      </c>
      <c r="OM156" s="7">
        <v>0.50313657407407408</v>
      </c>
      <c r="ON156" s="7">
        <v>1.714305555555556</v>
      </c>
      <c r="OO156" s="7">
        <v>1.308194444444444</v>
      </c>
      <c r="OP156" s="7">
        <v>1.6722222222222221</v>
      </c>
      <c r="OQ156" s="7">
        <v>1.7068634259259261</v>
      </c>
      <c r="OR156" s="5" t="s">
        <v>1001</v>
      </c>
      <c r="OS156" s="7">
        <v>1.199340277777778</v>
      </c>
      <c r="OT156" s="7">
        <v>0.99619212962962966</v>
      </c>
      <c r="OU156" s="7">
        <v>1.4987037037037041</v>
      </c>
      <c r="OV156" s="7">
        <v>1.3162268518518521</v>
      </c>
      <c r="OW156" s="7">
        <v>0.25407407407407412</v>
      </c>
      <c r="OX156" s="7">
        <v>0.23366898148148149</v>
      </c>
      <c r="OY156" s="7">
        <v>1.2583680555555561</v>
      </c>
      <c r="OZ156" s="7">
        <v>0.53648148148148145</v>
      </c>
      <c r="PA156" s="7">
        <v>1.195706018518518</v>
      </c>
      <c r="PB156" s="7">
        <v>1.312268518518519</v>
      </c>
      <c r="PC156" s="7">
        <v>0.29393518518518519</v>
      </c>
      <c r="PD156" s="7">
        <v>0.23280092592592591</v>
      </c>
      <c r="PE156" s="7">
        <v>1.2629050925925931</v>
      </c>
      <c r="PF156" s="7">
        <v>1.610150462962963</v>
      </c>
      <c r="PG156" s="7">
        <v>1.3084837962962961</v>
      </c>
      <c r="PH156" s="7">
        <v>0.25370370370370371</v>
      </c>
      <c r="PI156" s="7">
        <v>0.95385416666666667</v>
      </c>
      <c r="PJ156" s="7">
        <v>1.7149421296296301</v>
      </c>
      <c r="PK156" s="7">
        <v>1.0843750000000001</v>
      </c>
      <c r="PL156" s="7">
        <v>1.1839351851851849</v>
      </c>
      <c r="PM156" s="7">
        <v>1.6946874999999999</v>
      </c>
      <c r="PN156" s="7">
        <v>1.7193055555555561</v>
      </c>
      <c r="PO156" s="7">
        <v>1.447893518518518</v>
      </c>
      <c r="PP156" s="7">
        <v>1.572592592592593</v>
      </c>
      <c r="PQ156" s="7">
        <v>1.7200347222222221</v>
      </c>
      <c r="PR156" s="7">
        <v>1.2576273148148149</v>
      </c>
      <c r="PS156" s="7">
        <v>1.271516203703704</v>
      </c>
      <c r="PT156" s="7">
        <v>1.713946759259259</v>
      </c>
      <c r="PU156" s="7">
        <v>1.327037037037037</v>
      </c>
      <c r="PV156" s="7">
        <v>1.3921643518518521</v>
      </c>
      <c r="PW156" s="7">
        <v>1.3186805555555561</v>
      </c>
      <c r="PX156" s="7">
        <v>1.110520833333333</v>
      </c>
      <c r="PY156" s="7">
        <v>1.198831018518518</v>
      </c>
      <c r="PZ156" s="7">
        <v>1.6224074074074071</v>
      </c>
      <c r="QA156" s="7">
        <v>1.4087962962962961</v>
      </c>
      <c r="QB156" s="7">
        <v>1.4991087962962959</v>
      </c>
      <c r="QC156" s="7">
        <v>1.1848379629629631</v>
      </c>
      <c r="QD156" s="7">
        <v>1.182210648148148</v>
      </c>
      <c r="QE156" s="7">
        <v>0.9458333333333333</v>
      </c>
      <c r="QF156" s="7">
        <v>1.6898958333333329</v>
      </c>
      <c r="QG156" s="7">
        <v>1.6907523148148149</v>
      </c>
      <c r="QH156" s="7">
        <v>1.1058101851851849</v>
      </c>
      <c r="QI156" s="7">
        <v>0.54900462962962959</v>
      </c>
      <c r="QJ156" s="7">
        <v>1.2912152777777779</v>
      </c>
      <c r="QK156" s="7">
        <v>0.6338773148148148</v>
      </c>
      <c r="QL156" s="7">
        <v>1.4048726851851849</v>
      </c>
      <c r="QM156" s="7">
        <v>1.3648611111111111</v>
      </c>
      <c r="QN156" s="7">
        <v>1.003391203703704</v>
      </c>
      <c r="QO156" s="7">
        <v>1.7141782407407411</v>
      </c>
      <c r="QP156" s="7">
        <v>1.380717592592593</v>
      </c>
      <c r="QQ156" s="7">
        <v>1.0005439814814809</v>
      </c>
      <c r="QR156" s="7">
        <v>0.6540393518518518</v>
      </c>
      <c r="QS156" s="7">
        <v>1.523877314814815</v>
      </c>
      <c r="QT156" s="7">
        <v>1.357094907407407</v>
      </c>
      <c r="QU156" s="7">
        <v>1.3497916666666669</v>
      </c>
      <c r="QV156" s="7">
        <v>1.144768518518519</v>
      </c>
      <c r="QW156" s="7">
        <v>0.2434837962962963</v>
      </c>
      <c r="QX156" s="7">
        <v>0.30939814814814809</v>
      </c>
      <c r="QY156" s="7">
        <v>0.23946759259259259</v>
      </c>
      <c r="QZ156" s="7">
        <v>0.59787037037037039</v>
      </c>
      <c r="RA156" s="7">
        <v>1.0515277777777781</v>
      </c>
      <c r="RB156" s="7">
        <v>1.3339583333333329</v>
      </c>
      <c r="RC156" s="7">
        <v>0.25603009259259257</v>
      </c>
      <c r="RD156" s="7">
        <v>1.0808449074074069</v>
      </c>
      <c r="RE156" s="7">
        <v>0.26545138888888892</v>
      </c>
      <c r="RF156" s="7">
        <v>0.25677083333333328</v>
      </c>
      <c r="RG156" s="7">
        <v>0.39394675925925932</v>
      </c>
      <c r="RH156" s="7">
        <v>1.5350925925925929</v>
      </c>
      <c r="RI156" s="7">
        <v>1.0665856481481479</v>
      </c>
      <c r="RJ156" s="7">
        <v>0.75633101851851847</v>
      </c>
      <c r="RK156" s="7">
        <v>0.24019675925925929</v>
      </c>
      <c r="RL156" s="7">
        <v>0.6139930555555555</v>
      </c>
      <c r="RM156" s="7">
        <v>1.713194444444444</v>
      </c>
      <c r="RN156" s="7">
        <v>1.444537037037037</v>
      </c>
      <c r="RO156" s="7">
        <v>0.2192476851851852</v>
      </c>
      <c r="RP156" s="7">
        <v>1.628761574074074</v>
      </c>
      <c r="RQ156" s="7">
        <v>1.419467592592593</v>
      </c>
      <c r="RR156" s="7">
        <v>1.0472800925925929</v>
      </c>
      <c r="RS156" s="7">
        <v>1.5339814814814809</v>
      </c>
      <c r="RT156" s="7">
        <v>0.67912037037037032</v>
      </c>
      <c r="RU156" s="7">
        <v>0.37253472222222223</v>
      </c>
      <c r="RV156" s="7">
        <v>1.6630092592592589</v>
      </c>
      <c r="RW156" s="7">
        <v>1.1584027777777779</v>
      </c>
      <c r="RX156" s="7">
        <v>1.834259259259259</v>
      </c>
      <c r="RY156" s="7">
        <v>1.3145601851851849</v>
      </c>
      <c r="RZ156" s="7">
        <v>0.99435185185185182</v>
      </c>
      <c r="SA156" s="7">
        <v>0.52682870370370372</v>
      </c>
      <c r="SB156" s="7">
        <v>1.0043518518518519</v>
      </c>
      <c r="SC156" s="7">
        <v>1.198310185185185</v>
      </c>
      <c r="SD156" s="7">
        <v>1.569537037037037</v>
      </c>
      <c r="SE156" s="7">
        <v>0.52965277777777775</v>
      </c>
      <c r="SF156" s="7">
        <v>1.6340625</v>
      </c>
      <c r="SG156" s="7">
        <v>1.1840740740740741</v>
      </c>
      <c r="SH156" s="7">
        <v>1.690115740740741</v>
      </c>
      <c r="SI156" s="7">
        <v>1.722013888888889</v>
      </c>
      <c r="SJ156" s="7">
        <v>0.95799768518518513</v>
      </c>
      <c r="SK156" s="7">
        <v>1.278680555555556</v>
      </c>
      <c r="SL156" s="7">
        <v>1.2773263888888891</v>
      </c>
      <c r="SM156" s="7">
        <v>1.0923611111111109</v>
      </c>
      <c r="SN156" s="7">
        <v>7.9780092592592597E-2</v>
      </c>
      <c r="SO156" s="7">
        <v>1.0902662037037041</v>
      </c>
      <c r="SP156" s="7">
        <v>0.76409722222222221</v>
      </c>
      <c r="SQ156" s="7">
        <v>4.403935185185185E-2</v>
      </c>
      <c r="SR156" s="7">
        <v>1.4480439814814809</v>
      </c>
      <c r="SS156" s="7">
        <v>3.605324074074074E-2</v>
      </c>
      <c r="ST156" s="7">
        <v>0.53980324074074071</v>
      </c>
      <c r="SU156" s="7">
        <v>0.2383680555555556</v>
      </c>
      <c r="SV156" s="7">
        <v>0.78111111111111109</v>
      </c>
      <c r="SW156" s="7">
        <v>1.0082175925925929</v>
      </c>
      <c r="SX156" s="7">
        <v>1.436643518518518</v>
      </c>
      <c r="SY156" s="7">
        <v>0.23033564814814811</v>
      </c>
      <c r="SZ156" s="7">
        <v>1.2711689814814811</v>
      </c>
      <c r="TA156" s="7">
        <v>0.79674768518518524</v>
      </c>
      <c r="TB156" s="7">
        <v>1.825069444444444</v>
      </c>
      <c r="TC156" s="7">
        <v>0.93341435185185184</v>
      </c>
      <c r="TD156" s="7">
        <v>1.48005787037037</v>
      </c>
      <c r="TE156" s="7">
        <v>1.8308449074074069</v>
      </c>
      <c r="TF156" s="7">
        <v>0.23541666666666669</v>
      </c>
      <c r="TG156" s="7">
        <v>1.3487384259259261</v>
      </c>
      <c r="TH156" s="7">
        <v>5.5347222222222221E-2</v>
      </c>
      <c r="TI156" s="7">
        <v>1.234699074074074</v>
      </c>
      <c r="TJ156" s="7">
        <v>1.260173611111111</v>
      </c>
      <c r="TK156" s="7">
        <v>1.8279976851851849</v>
      </c>
      <c r="TL156" s="7">
        <v>1.843055555555555</v>
      </c>
      <c r="TM156" s="7">
        <v>1.7149305555555561</v>
      </c>
      <c r="TN156" s="7">
        <v>1.10943287037037</v>
      </c>
      <c r="TO156" s="7">
        <v>0.94370370370370371</v>
      </c>
      <c r="TP156" s="7">
        <v>1.435902777777778</v>
      </c>
      <c r="TQ156" s="7">
        <v>1.743055555555556E-2</v>
      </c>
      <c r="TR156" s="7">
        <v>1.039652777777778</v>
      </c>
      <c r="TS156" s="7">
        <v>1.6589583333333331</v>
      </c>
      <c r="TT156" s="7">
        <v>0.50041666666666662</v>
      </c>
      <c r="TU156" s="7">
        <v>1.303993055555555</v>
      </c>
      <c r="TV156" s="7">
        <v>0.67464120370370373</v>
      </c>
      <c r="TW156" s="7">
        <v>0.47074074074074068</v>
      </c>
      <c r="TX156" s="7">
        <v>1.717824074074074</v>
      </c>
      <c r="TY156" s="7">
        <v>1.0960185185185189</v>
      </c>
      <c r="TZ156" s="7">
        <v>0.96789351851851857</v>
      </c>
      <c r="UA156" s="7">
        <v>1.582546296296296</v>
      </c>
      <c r="UB156" s="7">
        <v>1.3037962962962959</v>
      </c>
      <c r="UC156" s="7">
        <v>0.3107523148148148</v>
      </c>
      <c r="UD156" s="7">
        <v>1.8270138888888889</v>
      </c>
      <c r="UE156" s="7">
        <v>1.570983796296296</v>
      </c>
      <c r="UF156" s="7">
        <v>1.125162037037037</v>
      </c>
      <c r="UG156" s="7">
        <v>0.26543981481481482</v>
      </c>
      <c r="UH156" s="7">
        <v>1.4676273148148149</v>
      </c>
      <c r="UI156" s="7">
        <v>2.8587962962962961E-2</v>
      </c>
      <c r="UJ156" s="7">
        <v>1.757974537037037</v>
      </c>
      <c r="UK156" s="7">
        <v>0.45667824074074082</v>
      </c>
      <c r="UL156" s="7">
        <v>0.48731481481481481</v>
      </c>
      <c r="UM156" s="7">
        <v>0.95817129629629627</v>
      </c>
      <c r="UN156" s="7">
        <v>1.110856481481481</v>
      </c>
      <c r="UO156" s="7">
        <v>1.110150462962963</v>
      </c>
      <c r="UP156" s="7">
        <v>1.833148148148148</v>
      </c>
      <c r="UQ156" s="7">
        <v>1.684444444444444</v>
      </c>
      <c r="UR156" s="7">
        <v>1.689907407407407</v>
      </c>
      <c r="US156" s="7">
        <v>1.6741087962962959</v>
      </c>
      <c r="UT156" s="7">
        <v>1.3502777777777779</v>
      </c>
      <c r="UU156" s="7">
        <v>1.762789351851852</v>
      </c>
      <c r="UV156" s="7">
        <v>0.88189814814814815</v>
      </c>
      <c r="UW156" s="7">
        <v>1.0607870370370369</v>
      </c>
      <c r="UX156" s="7">
        <v>1.748657407407407</v>
      </c>
      <c r="UY156" s="7">
        <v>0.5141782407407407</v>
      </c>
      <c r="UZ156" s="7">
        <v>6.5150462962962966E-2</v>
      </c>
      <c r="VA156" s="7">
        <v>1.263761574074074</v>
      </c>
      <c r="VB156" s="7">
        <v>1.0447222222222221</v>
      </c>
      <c r="VC156" s="7">
        <v>1.0439004629629629</v>
      </c>
      <c r="VD156" s="7">
        <v>1.041481481481481</v>
      </c>
      <c r="VE156" s="7">
        <v>0.83976851851851853</v>
      </c>
      <c r="VF156" s="7">
        <v>1.6736921296296301</v>
      </c>
      <c r="VG156" s="7">
        <v>1.3619328703703699</v>
      </c>
      <c r="VH156" s="7">
        <v>1.100636574074074</v>
      </c>
      <c r="VI156" s="7">
        <v>0.25481481481481483</v>
      </c>
      <c r="VJ156" s="7">
        <v>0.62184027777777773</v>
      </c>
      <c r="VK156" s="7">
        <v>0.9986342592592593</v>
      </c>
      <c r="VL156" s="7">
        <v>1.199861111111111</v>
      </c>
      <c r="VM156" s="7">
        <v>4.2939814814814811E-3</v>
      </c>
      <c r="VN156" s="7">
        <v>1.033275462962963</v>
      </c>
      <c r="VO156" s="7">
        <v>0.23837962962962961</v>
      </c>
      <c r="VP156" s="7">
        <v>0.2361574074074074</v>
      </c>
      <c r="VQ156" s="7">
        <v>1.2018171296296301</v>
      </c>
      <c r="VR156" s="7">
        <v>1.05375</v>
      </c>
      <c r="VS156" s="7">
        <v>0.2485532407407407</v>
      </c>
      <c r="VT156" s="7">
        <v>1.714050925925926</v>
      </c>
      <c r="VU156" s="7">
        <v>1.5229745370370369</v>
      </c>
      <c r="VV156" s="7">
        <v>1.3102662037037041</v>
      </c>
      <c r="VW156" s="7">
        <v>1.7165972222222221</v>
      </c>
      <c r="VX156" s="7">
        <v>7.4768518518518512E-2</v>
      </c>
      <c r="VY156" s="7">
        <v>1.3401157407407409</v>
      </c>
      <c r="VZ156" s="7">
        <v>1.2777662037037041</v>
      </c>
      <c r="WA156" s="7">
        <v>0.51429398148148153</v>
      </c>
      <c r="WB156" s="7">
        <v>0.26921296296296299</v>
      </c>
      <c r="WC156" s="7">
        <v>0.45392361111111112</v>
      </c>
      <c r="WD156" s="7">
        <v>8.9432870370370371E-2</v>
      </c>
      <c r="WE156" s="7">
        <v>1.3178125000000001</v>
      </c>
      <c r="WF156" s="7">
        <v>1.8390046296296301</v>
      </c>
      <c r="WG156" s="7">
        <v>1.2594791666666669</v>
      </c>
      <c r="WH156" s="7">
        <v>0.30966435185185193</v>
      </c>
      <c r="WI156" s="7">
        <v>1.815868055555556</v>
      </c>
      <c r="WJ156" s="7">
        <v>0.94924768518518521</v>
      </c>
      <c r="WK156" s="7">
        <v>1.7633217592592589</v>
      </c>
      <c r="WL156" s="7">
        <v>1.7089004629629629</v>
      </c>
      <c r="WM156" s="7">
        <v>1.7547222222222221</v>
      </c>
      <c r="WN156" s="7">
        <v>1.114768518518519</v>
      </c>
      <c r="WO156" s="7">
        <v>1.7193750000000001</v>
      </c>
      <c r="WP156" s="7">
        <v>1.715891203703704</v>
      </c>
      <c r="WQ156" s="7">
        <v>1.713391203703704</v>
      </c>
      <c r="WR156" s="7">
        <v>1.410023148148148</v>
      </c>
      <c r="WS156" s="7">
        <v>0.25408564814814821</v>
      </c>
      <c r="WT156" s="7">
        <v>1.590393518518519</v>
      </c>
      <c r="WU156" s="7">
        <v>1.8197916666666669</v>
      </c>
      <c r="WV156" s="7">
        <v>1.5986342592592591</v>
      </c>
      <c r="WW156" s="7">
        <v>1.3275810185185191</v>
      </c>
      <c r="WX156" s="7">
        <v>1.5926851851851851</v>
      </c>
      <c r="WY156" s="7">
        <v>1.296712962962963</v>
      </c>
      <c r="WZ156" s="7">
        <v>1.0503587962962959</v>
      </c>
      <c r="XA156" s="7">
        <v>1.7142476851851851</v>
      </c>
      <c r="XB156" s="7">
        <v>1.5134027777777781</v>
      </c>
      <c r="XC156" s="7">
        <v>1.7771643518518521</v>
      </c>
      <c r="XD156" s="7">
        <v>1.1423495370370369</v>
      </c>
      <c r="XE156" s="7">
        <v>0.3752314814814815</v>
      </c>
      <c r="XF156" s="7">
        <v>1.088460648148148</v>
      </c>
      <c r="XG156" s="7">
        <v>1.6789467592592591</v>
      </c>
      <c r="XH156" s="7">
        <v>1.309050925925926</v>
      </c>
      <c r="XI156" s="7">
        <v>1.588356481481481</v>
      </c>
      <c r="XJ156" s="7">
        <v>0.94206018518518519</v>
      </c>
      <c r="XK156" s="7">
        <v>1.729606481481482</v>
      </c>
      <c r="XL156" s="7">
        <v>0.23706018518518521</v>
      </c>
      <c r="XM156" s="7">
        <v>1.7312268518518521</v>
      </c>
      <c r="XN156" s="7">
        <v>9.1157407407407409E-2</v>
      </c>
      <c r="XO156" s="7">
        <v>1.4517361111111109</v>
      </c>
      <c r="XP156" s="7">
        <v>1.270416666666667</v>
      </c>
      <c r="XQ156" s="7">
        <v>1.318368055555555</v>
      </c>
      <c r="XR156" s="7">
        <v>1.313414351851852</v>
      </c>
      <c r="XS156" s="7">
        <v>6.1990740740740742E-2</v>
      </c>
      <c r="XT156" s="7">
        <v>1.4610532407407411</v>
      </c>
      <c r="XU156" s="7">
        <v>0.27736111111111111</v>
      </c>
      <c r="XV156" s="7">
        <v>0.87228009259259254</v>
      </c>
      <c r="XW156" s="7">
        <v>0.53739583333333329</v>
      </c>
      <c r="XX156" s="7">
        <v>1.056701388888889</v>
      </c>
      <c r="XY156" s="7">
        <v>1.181527777777778</v>
      </c>
      <c r="XZ156" s="7">
        <v>0.59468750000000004</v>
      </c>
      <c r="YA156" s="7">
        <v>1.1182407407407411</v>
      </c>
      <c r="YB156" s="7">
        <v>0.24829861111111109</v>
      </c>
      <c r="YC156" s="7">
        <v>0.2480208333333333</v>
      </c>
      <c r="YD156" s="7">
        <v>0.53856481481481477</v>
      </c>
      <c r="YE156" s="7">
        <v>1.3189236111111109</v>
      </c>
      <c r="YF156" s="7">
        <v>1.5152199074074071</v>
      </c>
      <c r="YG156" s="7">
        <v>1.228136574074074</v>
      </c>
      <c r="YH156" s="7">
        <v>1.1875810185185181</v>
      </c>
      <c r="YI156" s="7">
        <v>1.2410532407407411</v>
      </c>
      <c r="YJ156" s="7">
        <v>0.2347916666666667</v>
      </c>
      <c r="YK156" s="7">
        <v>1.7192129629629631</v>
      </c>
      <c r="YL156" s="7">
        <v>1.306631944444445</v>
      </c>
      <c r="YM156" s="7">
        <v>1.5716898148148151</v>
      </c>
      <c r="YN156" s="7">
        <v>1.6282407407407411</v>
      </c>
      <c r="YO156" s="7">
        <v>1.495625</v>
      </c>
      <c r="YP156" s="7">
        <v>0.28925925925925933</v>
      </c>
      <c r="YQ156" s="7">
        <v>1.522453703703704</v>
      </c>
      <c r="YR156" s="7">
        <v>0.27784722222222219</v>
      </c>
      <c r="YS156" s="7">
        <v>0.21549768518518519</v>
      </c>
      <c r="YT156" s="7">
        <v>8.1284722222222217E-2</v>
      </c>
      <c r="YU156" s="7">
        <v>0.37039351851851848</v>
      </c>
      <c r="YV156" s="7">
        <v>0.23855324074074069</v>
      </c>
      <c r="YW156" s="7">
        <v>1.713888888888889</v>
      </c>
      <c r="YX156" s="7">
        <v>0.77687499999999998</v>
      </c>
      <c r="YY156" s="7">
        <v>1.451261574074074</v>
      </c>
      <c r="YZ156" s="7">
        <v>1.7079629629629629</v>
      </c>
      <c r="ZA156" s="7">
        <v>0.99879629629629629</v>
      </c>
      <c r="ZB156" s="7">
        <v>0.23075231481481481</v>
      </c>
      <c r="ZC156" s="7">
        <v>0.55186342592592597</v>
      </c>
      <c r="ZD156" s="7">
        <v>1.7118865740740741</v>
      </c>
      <c r="ZE156" s="7">
        <v>1.711041666666667</v>
      </c>
      <c r="ZF156" s="7">
        <v>1.7917708333333331</v>
      </c>
      <c r="ZG156" s="7">
        <v>1.835613425925926</v>
      </c>
      <c r="ZH156" s="5" t="s">
        <v>1001</v>
      </c>
      <c r="ZI156" s="7">
        <v>0.99921296296296291</v>
      </c>
      <c r="ZJ156" s="7">
        <v>1.670694444444444</v>
      </c>
      <c r="ZK156" s="7">
        <v>1.2411111111111111</v>
      </c>
      <c r="ZL156" s="7">
        <v>0.47085648148148151</v>
      </c>
      <c r="ZM156" s="7">
        <v>1.308564814814815</v>
      </c>
      <c r="ZN156" s="7">
        <v>0.25656250000000003</v>
      </c>
      <c r="ZO156" s="7">
        <v>1.708969907407407</v>
      </c>
      <c r="ZP156" s="7">
        <v>9.9895833333333336E-2</v>
      </c>
      <c r="ZQ156" s="7">
        <v>0.99651620370370375</v>
      </c>
      <c r="ZR156" s="7">
        <v>1.0936342592592589</v>
      </c>
      <c r="ZS156" s="7">
        <v>1.6771990740740741</v>
      </c>
      <c r="ZT156" s="7">
        <v>0.47300925925925918</v>
      </c>
      <c r="ZU156" s="7">
        <v>0.23828703703703699</v>
      </c>
      <c r="ZV156" s="7">
        <v>1.511261574074074</v>
      </c>
      <c r="ZW156" s="7">
        <v>1.5293634259259259</v>
      </c>
      <c r="ZX156" s="7">
        <v>1.7091319444444439</v>
      </c>
      <c r="ZY156" s="7">
        <v>6.2523148148148147E-2</v>
      </c>
      <c r="ZZ156" s="7">
        <v>1.489340277777778</v>
      </c>
      <c r="AAA156" s="7">
        <v>0.2494675925925926</v>
      </c>
      <c r="AAB156" s="7">
        <v>1.7130902777777779</v>
      </c>
      <c r="AAC156" s="7">
        <v>0.96755787037037033</v>
      </c>
      <c r="AAD156" s="7">
        <v>1.6646180555555561</v>
      </c>
      <c r="AAE156" s="7">
        <v>4.9236111111111112E-2</v>
      </c>
      <c r="AAF156" s="7">
        <v>1.035949074074074</v>
      </c>
      <c r="AAG156" s="7">
        <v>0.53383101851851855</v>
      </c>
      <c r="AAH156" s="7">
        <v>1.53462962962963</v>
      </c>
      <c r="AAI156" s="7">
        <v>0.24738425925925919</v>
      </c>
      <c r="AAJ156" s="7">
        <v>1.659039351851852</v>
      </c>
      <c r="AAK156" s="7">
        <v>1.4693287037037039</v>
      </c>
      <c r="AAL156" s="7">
        <v>1.044363425925926</v>
      </c>
      <c r="AAM156" s="7">
        <v>1.597256944444444</v>
      </c>
      <c r="AAN156" s="7">
        <v>1.5223032407407411</v>
      </c>
      <c r="AAO156" s="7">
        <v>1.601574074074074</v>
      </c>
      <c r="AAP156" s="7">
        <v>1.4082986111111111</v>
      </c>
      <c r="AAQ156" s="7">
        <v>0.11846064814814811</v>
      </c>
      <c r="AAR156" s="7">
        <v>0.50722222222222224</v>
      </c>
      <c r="AAS156" s="7">
        <v>1.8992245370370371</v>
      </c>
      <c r="AAT156" s="7">
        <v>1.5928703703703699</v>
      </c>
      <c r="AAU156" s="7">
        <v>1.594398148148148</v>
      </c>
      <c r="AAV156" s="7">
        <v>0.30496527777777782</v>
      </c>
      <c r="AAW156" s="7">
        <v>1.789236111111111</v>
      </c>
      <c r="AAX156" s="7">
        <v>0.54167824074074078</v>
      </c>
      <c r="AAY156" s="7">
        <v>0.83667824074074071</v>
      </c>
      <c r="AAZ156" s="7">
        <v>1.720451388888889</v>
      </c>
      <c r="ABA156" s="7">
        <v>1.7164351851851849</v>
      </c>
      <c r="ABB156" s="7">
        <v>1.819108796296296</v>
      </c>
      <c r="ABC156" s="7">
        <v>1.281527777777778</v>
      </c>
      <c r="ABD156" s="7">
        <v>1.5481481481481481</v>
      </c>
      <c r="ABE156" s="7">
        <v>6.5185185185185179E-2</v>
      </c>
      <c r="ABF156" s="7">
        <v>0.25329861111111113</v>
      </c>
      <c r="ABG156" s="7">
        <v>0.25349537037037029</v>
      </c>
      <c r="ABH156" s="7">
        <v>0.84262731481481479</v>
      </c>
      <c r="ABI156" s="7">
        <v>1.635219907407407</v>
      </c>
      <c r="ABJ156" s="7">
        <v>0.18452546296296299</v>
      </c>
      <c r="ABK156" s="7">
        <v>1.44994212962963</v>
      </c>
      <c r="ABL156" s="7">
        <v>0.25666666666666671</v>
      </c>
      <c r="ABM156" s="7">
        <v>0.65489583333333334</v>
      </c>
      <c r="ABN156" s="7">
        <v>0.23796296296296299</v>
      </c>
      <c r="ABO156" s="7">
        <v>7.6724537037037036E-2</v>
      </c>
      <c r="ABP156" s="7">
        <v>0.1607986111111111</v>
      </c>
      <c r="ABQ156" s="7">
        <v>0.64008101851851851</v>
      </c>
      <c r="ABR156" s="7">
        <v>1.5801620370370371</v>
      </c>
      <c r="ABS156" s="7">
        <v>1.8259722222222221</v>
      </c>
      <c r="ABT156" s="7">
        <v>0.25181712962962971</v>
      </c>
      <c r="ABU156" s="7">
        <v>0.96232638888888888</v>
      </c>
      <c r="ABV156" s="7">
        <v>0.55752314814814818</v>
      </c>
      <c r="ABW156" s="7">
        <v>1.540046296296296</v>
      </c>
      <c r="ABX156" s="7">
        <v>7.2719907407407414E-2</v>
      </c>
      <c r="ABY156" s="7">
        <v>1.7198148148148149</v>
      </c>
      <c r="ABZ156" s="7">
        <v>0.73901620370370369</v>
      </c>
      <c r="ACA156" s="7">
        <v>0.24936342592592589</v>
      </c>
      <c r="ACB156" s="7">
        <v>1.534594907407407</v>
      </c>
      <c r="ACC156" s="7">
        <v>1.462141203703704</v>
      </c>
      <c r="ACD156" s="7">
        <v>1.605601851851852</v>
      </c>
      <c r="ACE156" s="7">
        <v>1.109537037037037</v>
      </c>
      <c r="ACF156" s="7">
        <v>1.470081018518518</v>
      </c>
      <c r="ACG156" s="7">
        <v>1.48556712962963</v>
      </c>
      <c r="ACH156" s="7">
        <v>1.2775578703703701</v>
      </c>
      <c r="ACI156" s="7">
        <v>7.2939814814814818E-2</v>
      </c>
      <c r="ACJ156" s="7">
        <v>1.592395833333333</v>
      </c>
      <c r="ACK156" s="7">
        <v>1.553680555555556</v>
      </c>
      <c r="ACL156" s="7">
        <v>1.189849537037037</v>
      </c>
      <c r="ACM156" s="7">
        <v>0.2384722222222222</v>
      </c>
      <c r="ACN156" s="7">
        <v>7.1793981481481486E-2</v>
      </c>
      <c r="ACO156" s="7">
        <v>1.462025462962963</v>
      </c>
      <c r="ACP156" s="7">
        <v>1.320578703703704</v>
      </c>
      <c r="ACQ156" s="7">
        <v>0.82181712962962961</v>
      </c>
      <c r="ACR156" s="7">
        <v>0.99755787037037036</v>
      </c>
      <c r="ACS156" s="7">
        <v>0.24231481481481479</v>
      </c>
      <c r="ACT156" s="7">
        <v>0.96506944444444442</v>
      </c>
      <c r="ACU156" s="7">
        <v>1.4586111111111111</v>
      </c>
      <c r="ACV156" s="7">
        <v>6.384259259259259E-2</v>
      </c>
      <c r="ACW156" s="7">
        <v>1.458865740740741</v>
      </c>
      <c r="ACX156" s="7">
        <v>1.2616087962962961</v>
      </c>
      <c r="ACY156" s="7">
        <v>1.4626041666666669</v>
      </c>
      <c r="ACZ156" s="7">
        <v>1.005844907407407</v>
      </c>
      <c r="ADA156" s="7">
        <v>0.45998842592592593</v>
      </c>
      <c r="ADB156" s="7">
        <v>1.195590277777778</v>
      </c>
      <c r="ADC156" s="7">
        <v>1.04693287037037</v>
      </c>
      <c r="ADD156" s="7">
        <v>1.2662500000000001</v>
      </c>
      <c r="ADE156" s="7">
        <v>0.46695601851851848</v>
      </c>
      <c r="ADF156" s="7">
        <v>1.06494212962963</v>
      </c>
      <c r="ADG156" s="7">
        <v>9.2488425925925932E-2</v>
      </c>
      <c r="ADH156" s="7">
        <v>0.51180555555555551</v>
      </c>
      <c r="ADI156" s="7">
        <v>0.65771990740740738</v>
      </c>
      <c r="ADJ156" s="7">
        <v>0.92103009259259261</v>
      </c>
      <c r="ADK156" s="7">
        <v>0.93658564814814815</v>
      </c>
      <c r="ADL156" s="7">
        <v>0.25471064814814809</v>
      </c>
      <c r="ADM156" s="7">
        <v>0.26012731481481483</v>
      </c>
      <c r="ADN156" s="7">
        <v>0.30739583333333331</v>
      </c>
      <c r="ADO156" s="7">
        <v>7.4583333333333335E-2</v>
      </c>
      <c r="ADP156" s="7">
        <v>0.26401620370370371</v>
      </c>
      <c r="ADQ156" s="7">
        <v>7.2175925925925921E-2</v>
      </c>
      <c r="ADR156" s="7">
        <v>5.9710648148148152E-2</v>
      </c>
      <c r="ADS156" s="7">
        <v>0.16344907407407411</v>
      </c>
      <c r="ADT156" s="7">
        <v>0.28991898148148149</v>
      </c>
      <c r="ADU156" s="7">
        <v>0.96509259259259261</v>
      </c>
      <c r="ADV156" s="7">
        <v>7.2372685185185179E-2</v>
      </c>
      <c r="ADW156" s="7">
        <v>8.2881944444444439E-2</v>
      </c>
      <c r="ADX156" s="7">
        <v>5.4618055555555559E-2</v>
      </c>
      <c r="ADY156" s="7">
        <v>0.515625</v>
      </c>
      <c r="ADZ156" s="7">
        <v>0.51761574074074079</v>
      </c>
      <c r="AEA156" s="7">
        <v>1.3117708333333331</v>
      </c>
      <c r="AEB156" s="7">
        <v>1.528888888888889</v>
      </c>
      <c r="AEC156" s="7">
        <v>0.24910879629629629</v>
      </c>
      <c r="AED156" s="7">
        <v>0.24724537037037039</v>
      </c>
      <c r="AEE156" s="7">
        <v>7.2870370370370377E-2</v>
      </c>
      <c r="AEF156" s="7">
        <v>0.2088541666666667</v>
      </c>
      <c r="AEG156" s="7">
        <v>9.7395833333333334E-2</v>
      </c>
      <c r="AEH156" s="7">
        <v>0.77465277777777775</v>
      </c>
      <c r="AEI156" s="7">
        <v>0.18747685185185181</v>
      </c>
      <c r="AEJ156" s="7">
        <v>0.2285763888888889</v>
      </c>
      <c r="AEK156" s="7">
        <v>0.11206018518518519</v>
      </c>
      <c r="AEL156" s="7">
        <v>0.30984953703703699</v>
      </c>
      <c r="AEM156" s="7">
        <v>1.5677199074074071</v>
      </c>
      <c r="AEN156" s="7">
        <v>1.45193287037037</v>
      </c>
      <c r="AEO156" s="7">
        <v>1.3095833333333331</v>
      </c>
      <c r="AEP156" s="7">
        <v>1.701608796296296</v>
      </c>
      <c r="AEQ156" s="7">
        <v>0.48446759259259259</v>
      </c>
      <c r="AER156" s="7">
        <v>1.646759259259259</v>
      </c>
      <c r="AES156" s="7">
        <v>0.64583333333333337</v>
      </c>
      <c r="AET156" s="7">
        <v>1.184722222222222</v>
      </c>
      <c r="AEU156" s="7">
        <v>1.2503009259259259</v>
      </c>
      <c r="AEV156" s="7">
        <v>1.720439814814815</v>
      </c>
      <c r="AEW156" s="7">
        <v>1.4749189814814809</v>
      </c>
      <c r="AEX156" s="7">
        <v>0.65567129629629628</v>
      </c>
      <c r="AEY156" s="7">
        <v>1.017152777777778</v>
      </c>
      <c r="AEZ156" s="7">
        <v>1.592418981481482</v>
      </c>
      <c r="AFA156" s="7">
        <v>0.22158564814814821</v>
      </c>
      <c r="AFB156" s="7">
        <v>1.11818287037037</v>
      </c>
      <c r="AFC156" s="7">
        <v>1.0651388888888891</v>
      </c>
      <c r="AFD156" s="7">
        <v>1.313680555555556</v>
      </c>
      <c r="AFE156" s="7">
        <v>1.3072453703703699</v>
      </c>
      <c r="AFF156" s="7">
        <v>1.269178240740741</v>
      </c>
      <c r="AFG156" s="7">
        <v>1.8259375</v>
      </c>
      <c r="AFH156" s="7">
        <v>1.359479166666667</v>
      </c>
      <c r="AFI156" s="7">
        <v>0.23484953703703701</v>
      </c>
      <c r="AFJ156" s="7">
        <v>0.62482638888888886</v>
      </c>
      <c r="AFK156" s="7">
        <v>0.51853009259259264</v>
      </c>
      <c r="AFL156" s="7">
        <v>1.834236111111111</v>
      </c>
      <c r="AFM156" s="7">
        <v>7.8796296296296295E-2</v>
      </c>
      <c r="AFN156" s="7">
        <v>1.5848842592592589</v>
      </c>
      <c r="AFO156" s="7">
        <v>1.697719907407407</v>
      </c>
      <c r="AFP156" s="7">
        <v>0.24039351851851851</v>
      </c>
      <c r="AFQ156" s="7">
        <v>1.135092592592593</v>
      </c>
      <c r="AFR156" s="7">
        <v>1.4547916666666669</v>
      </c>
      <c r="AFS156" s="7">
        <v>0.1630092592592593</v>
      </c>
      <c r="AFT156" s="7">
        <v>0.65376157407407409</v>
      </c>
      <c r="AFU156" s="7">
        <v>0.66006944444444449</v>
      </c>
      <c r="AFV156" s="7">
        <v>0.992650462962963</v>
      </c>
      <c r="AFW156" s="7">
        <v>1.5054976851851849</v>
      </c>
      <c r="AFX156" s="7">
        <v>0.37376157407407412</v>
      </c>
      <c r="AFY156" s="7">
        <v>1.181805555555556</v>
      </c>
      <c r="AFZ156" s="7">
        <v>1.2403587962962961</v>
      </c>
      <c r="AGA156" s="7">
        <v>1.7785300925925931</v>
      </c>
      <c r="AGB156" s="7">
        <v>1.2903125</v>
      </c>
      <c r="AGC156" s="7">
        <v>0.41621527777777778</v>
      </c>
      <c r="AGD156" s="7">
        <v>1.3822569444444439</v>
      </c>
      <c r="AGE156" s="7">
        <v>1.2487731481481481</v>
      </c>
      <c r="AGF156" s="7">
        <v>1.5356365740740741</v>
      </c>
      <c r="AGG156" s="7">
        <v>1.7241898148148149</v>
      </c>
      <c r="AGH156" s="7">
        <v>1.7160185185185191</v>
      </c>
      <c r="AGI156" s="7">
        <v>1.467048611111111</v>
      </c>
      <c r="AGJ156" s="7">
        <v>1.1029629629629629</v>
      </c>
      <c r="AGK156" s="7">
        <v>2.8344907407407409E-2</v>
      </c>
      <c r="AGL156" s="7">
        <v>1.3184837962962961</v>
      </c>
      <c r="AGM156" s="7">
        <v>1.7442476851851849</v>
      </c>
      <c r="AGN156" s="7">
        <v>1.5855902777777779</v>
      </c>
      <c r="AGO156" s="7">
        <v>1.0002893518518521</v>
      </c>
      <c r="AGP156" s="7">
        <v>1.5011111111111111</v>
      </c>
      <c r="AGQ156" s="7">
        <v>1.7162847222222219</v>
      </c>
      <c r="AGR156" s="7">
        <v>7.4467592592592599E-2</v>
      </c>
      <c r="AGS156" s="7">
        <v>1.6707407407407411</v>
      </c>
      <c r="AGT156" s="7">
        <v>0.37921296296296297</v>
      </c>
      <c r="AGU156" s="7">
        <v>0.47219907407407408</v>
      </c>
      <c r="AGV156" s="7">
        <v>1.64275462962963</v>
      </c>
      <c r="AGW156" s="7">
        <v>0.61819444444444449</v>
      </c>
      <c r="AGX156" s="7">
        <v>1.3412500000000001</v>
      </c>
      <c r="AGY156" s="7">
        <v>1.664571759259259</v>
      </c>
      <c r="AGZ156" s="7">
        <v>1.6863657407407411</v>
      </c>
      <c r="AHA156" s="7">
        <v>1.5257638888888889</v>
      </c>
      <c r="AHB156" s="7">
        <v>1.807685185185185</v>
      </c>
      <c r="AHC156" s="7">
        <v>1.43962962962963</v>
      </c>
      <c r="AHD156" s="7">
        <v>0.51232638888888893</v>
      </c>
      <c r="AHE156" s="7">
        <v>0.27182870370370371</v>
      </c>
      <c r="AHF156" s="7">
        <v>0.48201388888888891</v>
      </c>
      <c r="AHG156" s="7">
        <v>0.48109953703703712</v>
      </c>
      <c r="AHH156" s="7">
        <v>0.99763888888888885</v>
      </c>
      <c r="AHI156" s="7">
        <v>1.2948726851851851</v>
      </c>
      <c r="AHJ156" s="7">
        <v>1.006666666666667</v>
      </c>
      <c r="AHK156" s="7">
        <v>1.714386574074074</v>
      </c>
      <c r="AHL156" s="7">
        <v>1.693784722222222</v>
      </c>
      <c r="AHM156" s="7">
        <v>1.481261574074074</v>
      </c>
      <c r="AHN156" s="7">
        <v>0.99473379629629632</v>
      </c>
      <c r="AHO156" s="7">
        <v>0.7686574074074074</v>
      </c>
      <c r="AHP156" s="7">
        <v>0.22748842592592591</v>
      </c>
      <c r="AHQ156" s="7">
        <v>0.49903935185185178</v>
      </c>
      <c r="AHR156" s="7">
        <v>1.3224768518518519</v>
      </c>
      <c r="AHS156" s="7">
        <v>1.5495370370370369</v>
      </c>
      <c r="AHT156" s="7">
        <v>1.4022800925925929</v>
      </c>
      <c r="AHU156" s="7">
        <v>1.713541666666667</v>
      </c>
      <c r="AHV156" s="7">
        <v>1.139212962962963</v>
      </c>
      <c r="AHW156" s="7">
        <v>0.23762731481481481</v>
      </c>
      <c r="AHX156" s="7">
        <v>1.517418981481482</v>
      </c>
      <c r="AHY156" s="7">
        <v>1.6175578703703699</v>
      </c>
      <c r="AHZ156" s="7">
        <v>2.7233796296296301E-2</v>
      </c>
      <c r="AIA156" s="7">
        <v>1.6937731481481479</v>
      </c>
      <c r="AIB156" s="7">
        <v>1.465196759259259</v>
      </c>
      <c r="AIC156" s="7">
        <v>1.715578703703704</v>
      </c>
      <c r="AID156" s="7">
        <v>0.55493055555555559</v>
      </c>
      <c r="AIE156" s="7">
        <v>0.1067013888888889</v>
      </c>
      <c r="AIF156" s="7">
        <v>1.1210995370370369</v>
      </c>
      <c r="AIG156" s="7">
        <v>9.6296296296296303E-3</v>
      </c>
      <c r="AIH156" s="7">
        <v>1.16287037037037</v>
      </c>
      <c r="AII156" s="7">
        <v>0.2497453703703704</v>
      </c>
      <c r="AIJ156" s="7">
        <v>0.46883101851851849</v>
      </c>
      <c r="AIK156" s="7">
        <v>0.99959490740740742</v>
      </c>
      <c r="AIL156" s="7">
        <v>1.714872685185185</v>
      </c>
      <c r="AIM156" s="7">
        <v>6.5046296296296297E-2</v>
      </c>
      <c r="AIN156" s="7">
        <v>1.7129282407407409</v>
      </c>
      <c r="AIO156" s="7">
        <v>0.25042824074074072</v>
      </c>
      <c r="AIP156" s="7">
        <v>1.6578009259259261</v>
      </c>
      <c r="AIQ156" s="7">
        <v>8.6134259259259258E-2</v>
      </c>
      <c r="AIR156" s="7">
        <v>1.357789351851852</v>
      </c>
      <c r="AIS156" s="7">
        <v>0.2023611111111111</v>
      </c>
      <c r="AIT156" s="7">
        <v>7.9837962962962958E-2</v>
      </c>
      <c r="AIU156" s="7">
        <v>0.51413194444444443</v>
      </c>
      <c r="AIV156" s="7">
        <v>0.23498842592592589</v>
      </c>
      <c r="AIW156" s="7">
        <v>1.0185069444444439</v>
      </c>
      <c r="AIX156" s="7">
        <v>0.25710648148148152</v>
      </c>
      <c r="AIY156" s="7">
        <v>1.6955208333333329</v>
      </c>
      <c r="AIZ156" s="7">
        <v>1.595115740740741</v>
      </c>
      <c r="AJA156" s="7">
        <v>0.1004166666666667</v>
      </c>
      <c r="AJB156" s="7">
        <v>0.28513888888888889</v>
      </c>
      <c r="AJC156" s="7">
        <v>0.98283564814814817</v>
      </c>
      <c r="AJD156" s="7">
        <v>1.7175115740740741</v>
      </c>
      <c r="AJE156" s="7">
        <v>1.60625</v>
      </c>
      <c r="AJF156" s="7">
        <v>6.3125000000000001E-2</v>
      </c>
      <c r="AJG156" s="7">
        <v>1.8190625</v>
      </c>
      <c r="AJH156" s="7">
        <v>1.3449768518518519</v>
      </c>
      <c r="AJI156" s="7">
        <v>1.460694444444445</v>
      </c>
      <c r="AJJ156" s="7">
        <v>1.792118055555556</v>
      </c>
      <c r="AJK156" s="7">
        <v>1.7121875</v>
      </c>
      <c r="AJL156" s="7">
        <v>1.587372685185185</v>
      </c>
      <c r="AJM156" s="7">
        <v>1.7540046296296301</v>
      </c>
      <c r="AJN156" s="7">
        <v>1.46337962962963</v>
      </c>
      <c r="AJO156" s="7">
        <v>1.1992013888888891</v>
      </c>
      <c r="AJP156" s="7">
        <v>8.4629629629629624E-2</v>
      </c>
      <c r="AJQ156" s="7">
        <v>1.3016087962962959</v>
      </c>
      <c r="AJR156" s="7">
        <v>1.270150462962963</v>
      </c>
      <c r="AJS156" s="7">
        <v>1.2628703703703701</v>
      </c>
      <c r="AJT156" s="7">
        <v>1.7133101851851851</v>
      </c>
      <c r="AJU156" s="7">
        <v>1.6389930555555561</v>
      </c>
      <c r="AJV156" s="7">
        <v>1.7069675925925929</v>
      </c>
      <c r="AJW156" s="7">
        <v>1.264421296296296</v>
      </c>
      <c r="AJX156" s="7">
        <v>1.4603240740740739</v>
      </c>
      <c r="AJY156" s="7">
        <v>1.042673611111111</v>
      </c>
      <c r="AJZ156" s="7">
        <v>0.24197916666666669</v>
      </c>
      <c r="AKA156" s="7">
        <v>1.21099537037037</v>
      </c>
      <c r="AKB156" s="7">
        <v>1.1638657407407409</v>
      </c>
      <c r="AKC156" s="7">
        <v>1.7684490740740739</v>
      </c>
      <c r="AKD156" s="7">
        <v>1.754780092592592</v>
      </c>
      <c r="AKE156" s="7">
        <v>0.51528935185185187</v>
      </c>
      <c r="AKF156" s="7">
        <v>1.336377314814815</v>
      </c>
      <c r="AKG156" s="7">
        <v>1.482418981481481</v>
      </c>
      <c r="AKH156" s="7">
        <v>1.713611111111111</v>
      </c>
      <c r="AKI156" s="7">
        <v>1.715648148148148</v>
      </c>
      <c r="AKJ156" s="7">
        <v>1.632974537037037</v>
      </c>
      <c r="AKK156" s="7">
        <v>6.3645833333333332E-2</v>
      </c>
      <c r="AKL156" s="7">
        <v>0.50858796296296294</v>
      </c>
      <c r="AKM156" s="7">
        <v>1.442951388888889</v>
      </c>
      <c r="AKN156" s="7">
        <v>0.76428240740740738</v>
      </c>
      <c r="AKO156" s="7">
        <v>0.24637731481481481</v>
      </c>
      <c r="AKP156" s="7">
        <v>1.677928240740741</v>
      </c>
      <c r="AKQ156" s="7">
        <v>1.822824074074074</v>
      </c>
      <c r="AKR156" s="7">
        <v>1.314074074074074</v>
      </c>
      <c r="AKS156" s="7">
        <v>1.593842592592593</v>
      </c>
      <c r="AKT156" s="7">
        <v>1.7176967592592589</v>
      </c>
      <c r="AKU156" s="7">
        <v>0.2409027777777778</v>
      </c>
      <c r="AKV156" s="7">
        <v>1.123576388888889</v>
      </c>
      <c r="AKW156" s="7">
        <v>0.97850694444444442</v>
      </c>
      <c r="AKX156" s="7">
        <v>1.549826388888889</v>
      </c>
      <c r="AKY156" s="7">
        <v>1.67193287037037</v>
      </c>
      <c r="AKZ156" s="7">
        <v>1.5503125</v>
      </c>
      <c r="ALA156" s="7">
        <v>1.4701273148148151</v>
      </c>
      <c r="ALB156" s="7">
        <v>1.052731481481481</v>
      </c>
      <c r="ALC156" s="7">
        <v>7.9687499999999994E-2</v>
      </c>
      <c r="ALD156" s="7">
        <v>1.7901736111111111</v>
      </c>
      <c r="ALE156" s="7">
        <v>0.97134259259259259</v>
      </c>
      <c r="ALF156" s="7">
        <v>1.399953703703704</v>
      </c>
      <c r="ALG156" s="7">
        <v>0.57063657407407409</v>
      </c>
      <c r="ALH156" s="7">
        <v>1.714618055555555</v>
      </c>
      <c r="ALI156" s="7">
        <v>0.25155092592592587</v>
      </c>
      <c r="ALJ156" s="7">
        <v>1.494861111111111</v>
      </c>
      <c r="ALK156" s="7">
        <v>9.8032407407407401E-2</v>
      </c>
      <c r="ALL156" s="7">
        <v>0.26408564814814822</v>
      </c>
      <c r="ALM156" s="7">
        <v>0.40267361111111111</v>
      </c>
    </row>
    <row r="157" spans="1:1001" x14ac:dyDescent="0.45">
      <c r="A157" s="1" t="s">
        <v>156</v>
      </c>
      <c r="B157" s="6">
        <v>0.67600694444444442</v>
      </c>
      <c r="C157" s="6">
        <v>0.25163194444444442</v>
      </c>
      <c r="D157" s="6">
        <v>1.2406828703703701</v>
      </c>
      <c r="E157" s="6">
        <v>1.2930787037037039</v>
      </c>
      <c r="F157" s="7">
        <v>0.28336805555555561</v>
      </c>
      <c r="G157" s="6">
        <v>1.4787731481481481</v>
      </c>
      <c r="H157" s="6">
        <v>1.070324074074074</v>
      </c>
      <c r="I157" s="6">
        <v>0.68677083333333333</v>
      </c>
      <c r="J157" s="6">
        <v>0.51914351851851848</v>
      </c>
      <c r="K157" s="7">
        <v>1.353530092592593</v>
      </c>
      <c r="L157" s="6">
        <v>0.79718750000000005</v>
      </c>
      <c r="M157" s="6">
        <v>0.24030092592592589</v>
      </c>
      <c r="N157" s="6">
        <v>1.417824074074074E-2</v>
      </c>
      <c r="O157" s="6">
        <v>0.76754629629629634</v>
      </c>
      <c r="P157" s="7">
        <v>1.8449074074074069E-2</v>
      </c>
      <c r="Q157" s="6">
        <v>1.451041666666667</v>
      </c>
      <c r="R157" s="6">
        <v>0.73802083333333335</v>
      </c>
      <c r="S157" s="6">
        <v>1.428356481481482</v>
      </c>
      <c r="T157" s="6">
        <v>0.74209490740740736</v>
      </c>
      <c r="U157" s="7">
        <v>1.091458333333333</v>
      </c>
      <c r="V157" s="6">
        <v>0.7203356481481481</v>
      </c>
      <c r="W157" s="6">
        <v>1.090891203703704</v>
      </c>
      <c r="X157" s="6">
        <v>1.3590277777777779</v>
      </c>
      <c r="Y157" s="6">
        <v>9.571759259259259E-3</v>
      </c>
      <c r="Z157" s="7">
        <v>2.3502662037037041</v>
      </c>
      <c r="AA157" s="6">
        <v>1.102766203703704</v>
      </c>
      <c r="AB157" s="6">
        <v>1.08037037037037</v>
      </c>
      <c r="AC157" s="6">
        <v>1.2028240740740741</v>
      </c>
      <c r="AD157" s="6">
        <v>0.3039236111111111</v>
      </c>
      <c r="AE157" s="7">
        <v>0.28241898148148148</v>
      </c>
      <c r="AF157" s="6">
        <v>1.3086921296296301</v>
      </c>
      <c r="AG157" s="6">
        <v>1.2848263888888889</v>
      </c>
      <c r="AH157" s="6">
        <v>5.4421296296296287E-2</v>
      </c>
      <c r="AI157" s="6">
        <v>1.0765162037037039</v>
      </c>
      <c r="AJ157" s="7">
        <v>1.202800925925926</v>
      </c>
      <c r="AK157" s="6">
        <v>1.525462962962963E-2</v>
      </c>
      <c r="AL157" s="6">
        <v>0.30060185185185179</v>
      </c>
      <c r="AM157" s="6">
        <v>0.71232638888888888</v>
      </c>
      <c r="AN157" s="6">
        <v>1.351724537037037</v>
      </c>
      <c r="AO157" s="7">
        <v>1.1172222222222219</v>
      </c>
      <c r="AP157" s="6">
        <v>0.61348379629629635</v>
      </c>
      <c r="AQ157" s="6">
        <v>1.1921180555555559</v>
      </c>
      <c r="AR157" s="6">
        <v>1.363819444444444</v>
      </c>
      <c r="AS157" s="6">
        <v>1.48630787037037</v>
      </c>
      <c r="AT157" s="7">
        <v>0.77200231481481485</v>
      </c>
      <c r="AU157" s="6">
        <v>1.121898148148148</v>
      </c>
      <c r="AV157" s="6">
        <v>1.072060185185185</v>
      </c>
      <c r="AW157" s="6">
        <v>0.86430555555555555</v>
      </c>
      <c r="AX157" s="6">
        <v>1.0091898148148151</v>
      </c>
      <c r="AY157" s="7">
        <v>0.62763888888888886</v>
      </c>
      <c r="AZ157" s="6">
        <v>1.1140509259259259</v>
      </c>
      <c r="BA157" s="6">
        <v>0.75085648148148143</v>
      </c>
      <c r="BB157" s="6">
        <v>0.22843749999999999</v>
      </c>
      <c r="BC157" s="6">
        <v>1.2951388888888891E-2</v>
      </c>
      <c r="BD157" s="7">
        <v>9.5127314814814817E-2</v>
      </c>
      <c r="BE157" s="6">
        <v>9.0393518518518522E-3</v>
      </c>
      <c r="BF157" s="6">
        <v>1.3840625</v>
      </c>
      <c r="BG157" s="6">
        <v>1.6120370370370369</v>
      </c>
      <c r="BH157" s="6">
        <v>0.90405092592592595</v>
      </c>
      <c r="BI157" s="7">
        <v>0.83616898148148144</v>
      </c>
      <c r="BJ157" s="6">
        <v>1.1704166666666671</v>
      </c>
      <c r="BK157" s="6">
        <v>1.482523148148148</v>
      </c>
      <c r="BL157" s="6">
        <v>1.4845023148148151</v>
      </c>
      <c r="BM157" s="6">
        <v>0.76876157407407408</v>
      </c>
      <c r="BN157" s="7">
        <v>0.81018518518518523</v>
      </c>
      <c r="BO157" s="6">
        <v>1.1393518518518519</v>
      </c>
      <c r="BP157" s="6">
        <v>0.73762731481481481</v>
      </c>
      <c r="BQ157" s="6">
        <v>0.71425925925925926</v>
      </c>
      <c r="BR157" s="6">
        <v>1.406423611111111</v>
      </c>
      <c r="BS157" s="7">
        <v>0.87900462962962966</v>
      </c>
      <c r="BT157" s="6">
        <v>0.98321759259259256</v>
      </c>
      <c r="BU157" s="6">
        <v>5.8564814814814816E-3</v>
      </c>
      <c r="BV157" s="6">
        <v>0.95262731481481477</v>
      </c>
      <c r="BW157" s="6">
        <v>0.64094907407407409</v>
      </c>
      <c r="BX157" s="7">
        <v>1.4902083333333329</v>
      </c>
      <c r="BY157" s="6">
        <v>0.29104166666666659</v>
      </c>
      <c r="BZ157" s="6">
        <v>1.108356481481481</v>
      </c>
      <c r="CA157" s="6">
        <v>1.357962962962963</v>
      </c>
      <c r="CB157" s="6">
        <v>1.433460648148148</v>
      </c>
      <c r="CC157" s="7">
        <v>0.69670138888888888</v>
      </c>
      <c r="CD157" s="6">
        <v>0.94374999999999998</v>
      </c>
      <c r="CE157" s="6">
        <v>1.3677083333333331</v>
      </c>
      <c r="CF157" s="6">
        <v>0.96090277777777777</v>
      </c>
      <c r="CG157" s="6">
        <v>0.80724537037037036</v>
      </c>
      <c r="CH157" s="7">
        <v>1.0604513888888889</v>
      </c>
      <c r="CI157" s="6">
        <v>1.4843518518518519</v>
      </c>
      <c r="CJ157" s="6">
        <v>1.0704282407407411</v>
      </c>
      <c r="CK157" s="6">
        <v>1.0825347222222219</v>
      </c>
      <c r="CL157" s="6">
        <v>1.0857870370370371</v>
      </c>
      <c r="CM157" s="7">
        <v>1.055277777777778</v>
      </c>
      <c r="CN157" s="6">
        <v>1.422546296296296</v>
      </c>
      <c r="CO157" s="6">
        <v>0.60763888888888884</v>
      </c>
      <c r="CP157" s="6">
        <v>1.109282407407407</v>
      </c>
      <c r="CQ157" s="6">
        <v>1.4039814814814811</v>
      </c>
      <c r="CR157" s="7">
        <v>1.49244212962963</v>
      </c>
      <c r="CS157" s="6">
        <v>0.78418981481481487</v>
      </c>
      <c r="CT157" s="6">
        <v>1.591238425925926</v>
      </c>
      <c r="CU157" s="6">
        <v>0.62590277777777781</v>
      </c>
      <c r="CV157" s="6">
        <v>1.368206018518519</v>
      </c>
      <c r="CW157" s="7">
        <v>1.0249884259259261</v>
      </c>
      <c r="CX157" s="6">
        <v>1.4116666666666671</v>
      </c>
      <c r="CY157" s="6">
        <v>1.324571759259259</v>
      </c>
      <c r="CZ157" s="6">
        <v>1.300231481481481</v>
      </c>
      <c r="DA157" s="6">
        <v>1.491539351851852</v>
      </c>
      <c r="DB157" s="7">
        <v>0.27376157407407409</v>
      </c>
      <c r="DC157" s="6">
        <v>1.4878125</v>
      </c>
      <c r="DD157" s="6">
        <v>1.5094560185185191</v>
      </c>
      <c r="DE157" s="6">
        <v>1.531006944444445</v>
      </c>
      <c r="DF157" s="6">
        <v>1.5852199074074069</v>
      </c>
      <c r="DG157" s="7">
        <v>0.89406249999999998</v>
      </c>
      <c r="DH157" s="6">
        <v>1.0801851851851849</v>
      </c>
      <c r="DI157" s="6">
        <v>1.588935185185185</v>
      </c>
      <c r="DJ157" s="6">
        <v>1.490104166666667</v>
      </c>
      <c r="DK157" s="6">
        <v>1.0609606481481479</v>
      </c>
      <c r="DL157" s="7">
        <v>0.62146990740740737</v>
      </c>
      <c r="DM157" s="6">
        <v>0.87020833333333336</v>
      </c>
      <c r="DN157" s="6">
        <v>1.4901851851851851</v>
      </c>
      <c r="DO157" s="6">
        <v>0.77737268518518521</v>
      </c>
      <c r="DP157" s="6">
        <v>0.2207638888888889</v>
      </c>
      <c r="DQ157" s="7">
        <v>4.2476851851851851E-3</v>
      </c>
      <c r="DR157" s="6">
        <v>1.347685185185185</v>
      </c>
      <c r="DS157" s="6">
        <v>1.862268518518519E-2</v>
      </c>
      <c r="DT157" s="6">
        <v>0.87515046296296295</v>
      </c>
      <c r="DU157" s="6">
        <v>1.2721990740740741</v>
      </c>
      <c r="DV157" s="7">
        <v>1.075671296296296</v>
      </c>
      <c r="DW157" s="6">
        <v>1.489895833333333</v>
      </c>
      <c r="DX157" s="6">
        <v>0.6216666666666667</v>
      </c>
      <c r="DY157" s="6">
        <v>4.175925925925926E-2</v>
      </c>
      <c r="DZ157" s="6">
        <v>1.594016203703704</v>
      </c>
      <c r="EA157" s="7">
        <v>1.449444444444445</v>
      </c>
      <c r="EB157" s="6">
        <v>1.488634259259259</v>
      </c>
      <c r="EC157" s="6">
        <v>1.2121643518518519</v>
      </c>
      <c r="ED157" s="6">
        <v>1.225798611111111</v>
      </c>
      <c r="EE157" s="6">
        <v>1.3949768518518519</v>
      </c>
      <c r="EF157" s="7">
        <v>4.6400462962962963E-2</v>
      </c>
      <c r="EG157" s="6">
        <v>1.095439814814815</v>
      </c>
      <c r="EH157" s="6">
        <v>0.30270833333333341</v>
      </c>
      <c r="EI157" s="6">
        <v>1.443194444444444</v>
      </c>
      <c r="EJ157" s="6">
        <v>0.72920138888888886</v>
      </c>
      <c r="EK157" s="7">
        <v>8.067129629629629E-3</v>
      </c>
      <c r="EL157" s="6">
        <v>0.35450231481481481</v>
      </c>
      <c r="EM157" s="6">
        <v>1.3124652777777781</v>
      </c>
      <c r="EN157" s="6">
        <v>0.28065972222222219</v>
      </c>
      <c r="EO157" s="6">
        <v>0.32004629629629627</v>
      </c>
      <c r="EP157" s="7">
        <v>0.72393518518518518</v>
      </c>
      <c r="EQ157" s="6">
        <v>0.63473379629629634</v>
      </c>
      <c r="ER157" s="6">
        <v>0.27743055555555562</v>
      </c>
      <c r="ES157" s="6">
        <v>0.32673611111111112</v>
      </c>
      <c r="ET157" s="6">
        <v>5.1620370370370372E-2</v>
      </c>
      <c r="EU157" s="7">
        <v>0.72143518518518523</v>
      </c>
      <c r="EV157" s="6">
        <v>0.76091435185185186</v>
      </c>
      <c r="EW157" s="6">
        <v>1.159247685185185</v>
      </c>
      <c r="EX157" s="6">
        <v>0.62346064814814817</v>
      </c>
      <c r="EY157" s="6">
        <v>1.333310185185185</v>
      </c>
      <c r="EZ157" s="7">
        <v>0.2363773148148148</v>
      </c>
      <c r="FB157" s="6">
        <v>1.054259259259259</v>
      </c>
      <c r="FC157" s="6">
        <v>0.25792824074074072</v>
      </c>
      <c r="FD157" s="6">
        <v>1.2986458333333331</v>
      </c>
      <c r="FE157" s="7">
        <v>1.28681712962963</v>
      </c>
      <c r="FF157" s="6">
        <v>1.119039351851852</v>
      </c>
      <c r="FG157" s="6">
        <v>1.263113425925926</v>
      </c>
      <c r="FH157" s="6">
        <v>1.258483796296296</v>
      </c>
      <c r="FI157" s="6">
        <v>1.057685185185185</v>
      </c>
      <c r="FJ157" s="7">
        <v>1.356157407407407</v>
      </c>
      <c r="FK157" s="6">
        <v>1.449606481481482</v>
      </c>
      <c r="FL157" s="6">
        <v>1.3617476851851851</v>
      </c>
      <c r="FM157" s="6">
        <v>1.026435185185185</v>
      </c>
      <c r="FN157" s="6">
        <v>0.6857523148148148</v>
      </c>
      <c r="FO157" s="7">
        <v>1.104571759259259</v>
      </c>
      <c r="FP157" s="6">
        <v>0.3724884259259259</v>
      </c>
      <c r="FQ157" s="6">
        <v>1.545960648148148</v>
      </c>
      <c r="FR157" s="6">
        <v>1.5601851851851849E-2</v>
      </c>
      <c r="FS157" s="6">
        <v>1.577546296296296E-2</v>
      </c>
      <c r="FT157" s="7">
        <v>7.6388888888888895E-2</v>
      </c>
      <c r="FU157" s="6">
        <v>1.107037037037037</v>
      </c>
      <c r="FV157" s="6">
        <v>1.107685185185185</v>
      </c>
      <c r="FW157" s="6">
        <v>0.30388888888888888</v>
      </c>
      <c r="FX157" s="6">
        <v>1.516539351851852</v>
      </c>
      <c r="FY157" s="7">
        <v>0.87690972222222219</v>
      </c>
      <c r="FZ157" s="6">
        <v>1.02</v>
      </c>
      <c r="GA157" s="6">
        <v>1.2989351851851849</v>
      </c>
      <c r="GB157" s="6">
        <v>1.219398148148148</v>
      </c>
      <c r="GC157" s="6">
        <v>1.481793981481482</v>
      </c>
      <c r="GD157" s="7">
        <v>1.2392592592592591</v>
      </c>
      <c r="GE157" s="6">
        <v>0.1771875</v>
      </c>
      <c r="GF157" s="6">
        <v>1.4275231481481481</v>
      </c>
      <c r="GG157" s="6">
        <v>0.76116898148148149</v>
      </c>
      <c r="GH157" s="6">
        <v>0.77986111111111112</v>
      </c>
      <c r="GI157" s="7">
        <v>0.91789351851851853</v>
      </c>
      <c r="GJ157" s="6">
        <v>0.66328703703703706</v>
      </c>
      <c r="GK157" s="6">
        <v>2.1076388888888891E-2</v>
      </c>
      <c r="GL157" s="6">
        <v>1.2253125</v>
      </c>
      <c r="GM157" s="6">
        <v>1.084456018518519</v>
      </c>
      <c r="GN157" s="7">
        <v>1.368703703703704</v>
      </c>
      <c r="GO157" s="6">
        <v>1.166145833333333</v>
      </c>
      <c r="GP157" s="6">
        <v>1.0383796296296299</v>
      </c>
      <c r="GQ157" s="6">
        <v>1.060046296296296</v>
      </c>
      <c r="GR157" s="6">
        <v>0.6206018518518519</v>
      </c>
      <c r="GS157" s="7">
        <v>7.7083333333333344E-3</v>
      </c>
      <c r="GT157" s="6">
        <v>0.28880787037037042</v>
      </c>
      <c r="GU157" s="6">
        <v>1.270925925925926</v>
      </c>
      <c r="GV157" s="6">
        <v>1.491087962962963</v>
      </c>
      <c r="GW157" s="6">
        <v>0.75936342592592587</v>
      </c>
      <c r="GX157" s="7">
        <v>0.87422453703703706</v>
      </c>
      <c r="GY157" s="6">
        <v>1.060081018518519</v>
      </c>
      <c r="GZ157" s="6">
        <v>1.4591203703703699</v>
      </c>
      <c r="HA157" s="6">
        <v>1.429270833333333</v>
      </c>
      <c r="HB157" s="6">
        <v>1.981481481481482E-2</v>
      </c>
      <c r="HC157" s="7">
        <v>1.488854166666667</v>
      </c>
      <c r="HD157" s="6">
        <v>0.7974768518518518</v>
      </c>
      <c r="HE157" s="6">
        <v>0.6828819444444445</v>
      </c>
      <c r="HF157" s="6">
        <v>1.7013888888888891E-2</v>
      </c>
      <c r="HG157" s="6">
        <v>0.98122685185185188</v>
      </c>
      <c r="HH157" s="7">
        <v>1.44974537037037</v>
      </c>
      <c r="HI157" s="6">
        <v>1.268518518518518E-2</v>
      </c>
      <c r="HJ157" s="6">
        <v>1.5596296296296299</v>
      </c>
      <c r="HK157" s="6">
        <v>0.27673611111111113</v>
      </c>
      <c r="HL157" s="6">
        <v>1.239178240740741</v>
      </c>
      <c r="HM157" s="7">
        <v>5.4282407407407404E-3</v>
      </c>
      <c r="HN157" s="6">
        <v>0.76923611111111112</v>
      </c>
      <c r="HO157" s="6">
        <v>1.488854166666667</v>
      </c>
      <c r="HP157" s="6">
        <v>1.3429629629629629</v>
      </c>
      <c r="HQ157" s="6">
        <v>0.72532407407407407</v>
      </c>
      <c r="HR157" s="7">
        <v>0.2989236111111111</v>
      </c>
      <c r="HS157" s="6">
        <v>1.503368055555556</v>
      </c>
      <c r="HT157" s="6">
        <v>1.1538657407407411</v>
      </c>
      <c r="HU157" s="6">
        <v>1.436331018518519</v>
      </c>
      <c r="HV157" s="6">
        <v>0.30793981481481481</v>
      </c>
      <c r="HW157" s="7">
        <v>1.1338773148148149</v>
      </c>
      <c r="HX157" s="6">
        <v>1.2870023148148151</v>
      </c>
      <c r="HY157" s="6">
        <v>0.72452546296296294</v>
      </c>
      <c r="HZ157" s="6">
        <v>1.212372685185185</v>
      </c>
      <c r="IA157" s="6">
        <v>1.2158333333333331</v>
      </c>
      <c r="IB157" s="7">
        <v>1.055891203703704</v>
      </c>
      <c r="IC157" s="6">
        <v>1.0171874999999999</v>
      </c>
      <c r="ID157" s="6">
        <v>0.24804398148148149</v>
      </c>
      <c r="IE157" s="6">
        <v>1.423622685185185</v>
      </c>
      <c r="IF157" s="6">
        <v>0.1179166666666667</v>
      </c>
      <c r="IG157" s="7">
        <v>1.415763888888889</v>
      </c>
      <c r="IH157" s="6">
        <v>1.298391203703704</v>
      </c>
      <c r="II157" s="6">
        <v>0.73068287037037039</v>
      </c>
      <c r="IJ157" s="6">
        <v>0.61629629629629634</v>
      </c>
      <c r="IK157" s="6">
        <v>1.0754282407407409</v>
      </c>
      <c r="IL157" s="7">
        <v>1.1206134259259259</v>
      </c>
      <c r="IM157" s="6">
        <v>1.215891203703704</v>
      </c>
      <c r="IN157" s="6">
        <v>1.33912037037037E-2</v>
      </c>
      <c r="IO157" s="6">
        <v>1.4513541666666669</v>
      </c>
      <c r="IP157" s="6">
        <v>1.034780092592593</v>
      </c>
      <c r="IQ157" s="7">
        <v>1.1146296296296301</v>
      </c>
      <c r="IR157" s="6">
        <v>6.3425925925925924E-3</v>
      </c>
      <c r="IS157" s="6">
        <v>0.45656249999999998</v>
      </c>
      <c r="IT157" s="6">
        <v>0.27078703703703699</v>
      </c>
      <c r="IU157" s="6">
        <v>1.1762615740740741</v>
      </c>
      <c r="IV157" s="7">
        <v>1.105671296296296</v>
      </c>
      <c r="IW157" s="6">
        <v>1.387013888888889</v>
      </c>
      <c r="IX157" s="6">
        <v>1.083854166666667</v>
      </c>
      <c r="IY157" s="6">
        <v>1.2995370370370369</v>
      </c>
      <c r="IZ157" s="6">
        <v>1.077430555555555</v>
      </c>
      <c r="JA157" s="7">
        <v>1.481747685185185</v>
      </c>
      <c r="JB157" s="6">
        <v>1.061840277777778</v>
      </c>
      <c r="JC157" s="6">
        <v>1.490081018518518</v>
      </c>
      <c r="JD157" s="6">
        <v>1.3663888888888891</v>
      </c>
      <c r="JE157" s="6">
        <v>1.482511574074074</v>
      </c>
      <c r="JF157" s="7">
        <v>1.536122685185185</v>
      </c>
      <c r="JH157" s="6">
        <v>1.054247685185185</v>
      </c>
      <c r="JI157" s="6">
        <v>1.188194444444445</v>
      </c>
      <c r="JJ157" s="6">
        <v>1.142361111111111E-2</v>
      </c>
      <c r="JK157" s="7">
        <v>1.5009375</v>
      </c>
      <c r="JL157" s="6">
        <v>1.4832638888888889</v>
      </c>
      <c r="JM157" s="6">
        <v>1.013217592592593</v>
      </c>
      <c r="JN157" s="6">
        <v>1.560138888888889</v>
      </c>
      <c r="JO157" s="6">
        <v>1.800925925925926E-2</v>
      </c>
      <c r="JP157" s="7">
        <v>1.126909722222222</v>
      </c>
      <c r="JQ157" s="6">
        <v>1.067141203703704</v>
      </c>
      <c r="JR157" s="6">
        <v>1.0648148148148151</v>
      </c>
      <c r="JS157" s="6">
        <v>0.86373842592592598</v>
      </c>
      <c r="JT157" s="6">
        <v>1.478252314814815</v>
      </c>
      <c r="JU157" s="7">
        <v>0.83247685185185183</v>
      </c>
      <c r="JV157" s="6">
        <v>7.6817129629629624E-2</v>
      </c>
      <c r="JW157" s="6">
        <v>7.5462962962962966E-3</v>
      </c>
      <c r="JX157" s="6">
        <v>0.47547453703703701</v>
      </c>
      <c r="JY157" s="6">
        <v>1.124513888888889</v>
      </c>
      <c r="JZ157" s="7">
        <v>1.4819907407407411</v>
      </c>
      <c r="KA157" s="6">
        <v>0.28851851851851851</v>
      </c>
      <c r="KB157" s="6">
        <v>1.149918981481481</v>
      </c>
      <c r="KC157" s="6">
        <v>1.3712615740740739</v>
      </c>
      <c r="KD157" s="6">
        <v>1.488206018518518</v>
      </c>
      <c r="KE157" s="7">
        <v>1.11505787037037</v>
      </c>
      <c r="KF157" s="6">
        <v>1.205196759259259</v>
      </c>
      <c r="KG157" s="6">
        <v>0.53682870370370372</v>
      </c>
      <c r="KH157" s="6">
        <v>5.4189814814814823E-2</v>
      </c>
      <c r="KI157" s="6">
        <v>0.87848379629629625</v>
      </c>
      <c r="KJ157" s="7">
        <v>0.18471064814814811</v>
      </c>
      <c r="KK157" s="6">
        <v>1.2903472222222221</v>
      </c>
      <c r="KL157" s="6">
        <v>5.8321759259259261E-2</v>
      </c>
      <c r="KM157" s="6">
        <v>1.227731481481481</v>
      </c>
      <c r="KN157" s="6">
        <v>0.65214120370370365</v>
      </c>
      <c r="KO157" s="7">
        <v>0.71518518518518515</v>
      </c>
      <c r="KP157" s="6">
        <v>1.1150462962962959</v>
      </c>
      <c r="KQ157" s="6">
        <v>1.016481481481482</v>
      </c>
      <c r="KR157" s="6">
        <v>0.9021527777777778</v>
      </c>
      <c r="KS157" s="6">
        <v>1.594525462962963</v>
      </c>
      <c r="KT157" s="7">
        <v>0.30896990740740737</v>
      </c>
      <c r="KU157" s="6">
        <v>1.5045601851851851</v>
      </c>
      <c r="KV157" s="6">
        <v>1.572939814814815</v>
      </c>
      <c r="KW157" s="6">
        <v>0.94329861111111113</v>
      </c>
      <c r="KX157" s="6">
        <v>1.2240856481481479</v>
      </c>
      <c r="KY157" s="7">
        <v>1.3096990740740739</v>
      </c>
      <c r="KZ157" s="6">
        <v>0.94388888888888889</v>
      </c>
      <c r="LA157" s="6">
        <v>0.8633912037037037</v>
      </c>
      <c r="LB157" s="6">
        <v>1.0916087962962959</v>
      </c>
      <c r="LC157" s="6">
        <v>1.453715277777778</v>
      </c>
      <c r="LD157" s="7">
        <v>0.32471064814814821</v>
      </c>
      <c r="LE157" s="6">
        <v>1.4893865740740739</v>
      </c>
      <c r="LF157" s="6">
        <v>1.4889583333333329</v>
      </c>
      <c r="LG157" s="6">
        <v>1.22337962962963</v>
      </c>
      <c r="LH157" s="6">
        <v>8.6805555555555559E-3</v>
      </c>
      <c r="LI157" s="7">
        <v>0.29370370370370369</v>
      </c>
      <c r="LJ157" s="6">
        <v>1.026944444444444</v>
      </c>
      <c r="LK157" s="6">
        <v>0.72935185185185181</v>
      </c>
      <c r="LL157" s="6">
        <v>0.30753472222222222</v>
      </c>
      <c r="LM157" s="6">
        <v>1.9745370370370371E-2</v>
      </c>
      <c r="LN157" s="7">
        <v>1.482199074074074</v>
      </c>
      <c r="LO157" s="6">
        <v>1.489907407407407</v>
      </c>
      <c r="LP157" s="6">
        <v>0.6622569444444445</v>
      </c>
      <c r="LQ157" s="6">
        <v>1.43650462962963</v>
      </c>
      <c r="LR157" s="6">
        <v>1.390462962962963</v>
      </c>
      <c r="LS157" s="7">
        <v>0.90297453703703701</v>
      </c>
      <c r="LT157" s="6">
        <v>1.12818287037037</v>
      </c>
      <c r="LU157" s="6">
        <v>0.70326388888888891</v>
      </c>
      <c r="LV157" s="6">
        <v>1.53125E-2</v>
      </c>
      <c r="LW157" s="6">
        <v>1.455486111111111</v>
      </c>
      <c r="LX157" s="7">
        <v>1.5802662037037041</v>
      </c>
      <c r="LY157" s="6">
        <v>1.5772453703703699</v>
      </c>
      <c r="LZ157" s="6">
        <v>1.029490740740741</v>
      </c>
      <c r="MA157" s="6">
        <v>1.3450578703703699</v>
      </c>
      <c r="MB157" s="6">
        <v>0.28393518518518518</v>
      </c>
      <c r="MC157" s="7">
        <v>0.17159722222222221</v>
      </c>
      <c r="MD157" s="6">
        <v>0.73733796296296295</v>
      </c>
      <c r="ME157" s="6">
        <v>8.7962962962962968E-3</v>
      </c>
      <c r="MF157" s="6">
        <v>1.207881944444444</v>
      </c>
      <c r="MG157" s="6">
        <v>1.3607638888888891</v>
      </c>
      <c r="MH157" s="7">
        <v>0.77516203703703701</v>
      </c>
      <c r="MI157" s="6">
        <v>1.127314814814815E-2</v>
      </c>
      <c r="MJ157" s="6">
        <v>8.4143518518518517E-3</v>
      </c>
      <c r="MK157" s="6">
        <v>0.73098379629629628</v>
      </c>
      <c r="ML157" s="6">
        <v>1.11056712962963</v>
      </c>
      <c r="MM157" s="7">
        <v>1.2452662037037041</v>
      </c>
      <c r="MN157" s="6">
        <v>0.76260416666666664</v>
      </c>
      <c r="MO157" s="6">
        <v>1.3592476851851849</v>
      </c>
      <c r="MP157" s="6">
        <v>0.2600810185185185</v>
      </c>
      <c r="MQ157" s="6">
        <v>0.24627314814814821</v>
      </c>
      <c r="MR157" s="7">
        <v>1.3809374999999999</v>
      </c>
      <c r="MS157" s="6">
        <v>0.24232638888888891</v>
      </c>
      <c r="MT157" s="6">
        <v>1.540509259259259E-2</v>
      </c>
      <c r="MU157" s="6">
        <v>1.6018518518518519E-2</v>
      </c>
      <c r="MV157" s="6">
        <v>1.118784722222222</v>
      </c>
      <c r="MW157" s="7">
        <v>0.22805555555555559</v>
      </c>
      <c r="MX157" s="6">
        <v>0.95298611111111109</v>
      </c>
      <c r="MY157" s="6">
        <v>0.89729166666666671</v>
      </c>
      <c r="MZ157" s="6">
        <v>0.53680555555555554</v>
      </c>
      <c r="NA157" s="6">
        <v>0.71680555555555558</v>
      </c>
      <c r="NB157" s="7">
        <v>1.181631944444445</v>
      </c>
      <c r="NC157" s="6">
        <v>0.71836805555555561</v>
      </c>
      <c r="ND157" s="6">
        <v>1.489837962962963</v>
      </c>
      <c r="NE157" s="6">
        <v>0.58966435185185184</v>
      </c>
      <c r="NF157" s="6">
        <v>0.66182870370370372</v>
      </c>
      <c r="NG157" s="7">
        <v>1.184502314814815</v>
      </c>
      <c r="NH157" s="6">
        <v>1.4834837962962959</v>
      </c>
      <c r="NI157" s="6">
        <v>1.2574421296296301</v>
      </c>
      <c r="NJ157" s="6">
        <v>1.345949074074074</v>
      </c>
      <c r="NK157" s="6">
        <v>1.1858564814814809</v>
      </c>
      <c r="NL157" s="7">
        <v>1.07244212962963</v>
      </c>
      <c r="NM157" s="6">
        <v>0.74868055555555557</v>
      </c>
      <c r="NN157" s="6">
        <v>0.9316550925925926</v>
      </c>
      <c r="NO157" s="6">
        <v>7.4421296296296293E-3</v>
      </c>
      <c r="NP157" s="6">
        <v>1.523715277777778</v>
      </c>
      <c r="NQ157" s="7">
        <v>1.109618055555555</v>
      </c>
      <c r="NR157" s="6">
        <v>1.1048032407407411</v>
      </c>
      <c r="NS157" s="6">
        <v>1.3651504629629629</v>
      </c>
      <c r="NT157" s="6">
        <v>0.1486226851851852</v>
      </c>
      <c r="NU157" s="6">
        <v>1.4824999999999999</v>
      </c>
      <c r="NV157" s="7">
        <v>0.85127314814814814</v>
      </c>
      <c r="NW157" s="6">
        <v>1.372326388888889</v>
      </c>
      <c r="NX157" s="6">
        <v>1.2556481481481481</v>
      </c>
      <c r="NY157" s="6">
        <v>1.535393518518519</v>
      </c>
      <c r="NZ157" s="6">
        <v>0.91537037037037039</v>
      </c>
      <c r="OA157" s="7">
        <v>1.6077430555555561</v>
      </c>
      <c r="OB157" s="6">
        <v>7.5462962962962966E-3</v>
      </c>
      <c r="OC157" s="6">
        <v>0.27918981481481481</v>
      </c>
      <c r="OD157" s="6">
        <v>3.5243055555555562E-2</v>
      </c>
      <c r="OE157" s="6">
        <v>1.4890625</v>
      </c>
      <c r="OF157" s="7">
        <v>0.18653935185185189</v>
      </c>
      <c r="OG157" s="6">
        <v>1.029918981481482</v>
      </c>
      <c r="OH157" s="6">
        <v>4.7754629629629633E-2</v>
      </c>
      <c r="OI157" s="6">
        <v>1.4503935185185191</v>
      </c>
      <c r="OJ157" s="6">
        <v>1.2563541666666671</v>
      </c>
      <c r="OK157" s="7">
        <v>2.778935185185185E-2</v>
      </c>
      <c r="OL157" s="6">
        <v>0.62503472222222223</v>
      </c>
      <c r="OM157" s="6">
        <v>0.73827546296296298</v>
      </c>
      <c r="ON157" s="6">
        <v>1.482696759259259</v>
      </c>
      <c r="OO157" s="6">
        <v>1.116527777777778</v>
      </c>
      <c r="OP157" s="7">
        <v>1.440613425925926</v>
      </c>
      <c r="OQ157" s="6">
        <v>1.4752546296296301</v>
      </c>
      <c r="OS157" s="6">
        <v>0.96773148148148147</v>
      </c>
      <c r="OT157" s="6">
        <v>0.76457175925925924</v>
      </c>
      <c r="OU157" s="7">
        <v>1.2670949074074069</v>
      </c>
      <c r="OV157" s="6">
        <v>1.084618055555556</v>
      </c>
      <c r="OW157" s="6">
        <v>1.9479166666666669E-2</v>
      </c>
      <c r="OX157" s="6">
        <v>9.3749999999999997E-3</v>
      </c>
      <c r="OY157" s="6">
        <v>1.0267592592592589</v>
      </c>
      <c r="OZ157" s="7">
        <v>0.55553240740740739</v>
      </c>
      <c r="PA157" s="6">
        <v>1.049502314814815</v>
      </c>
      <c r="PB157" s="6">
        <v>1.0806597222222221</v>
      </c>
      <c r="PC157" s="6">
        <v>6.232638888888889E-2</v>
      </c>
      <c r="PD157" s="6">
        <v>8.2638888888888883E-3</v>
      </c>
      <c r="PE157" s="7">
        <v>1.153969907407407</v>
      </c>
      <c r="PF157" s="6">
        <v>1.378541666666667</v>
      </c>
      <c r="PG157" s="6">
        <v>1.076875</v>
      </c>
      <c r="PH157" s="6">
        <v>1.907407407407407E-2</v>
      </c>
      <c r="PI157" s="6">
        <v>0.7222453703703704</v>
      </c>
      <c r="PJ157" s="7">
        <v>1.4833333333333329</v>
      </c>
      <c r="PK157" s="6">
        <v>0.85276620370370371</v>
      </c>
      <c r="PL157" s="6">
        <v>0.95232638888888888</v>
      </c>
      <c r="PM157" s="6">
        <v>1.4630787037037041</v>
      </c>
      <c r="PN157" s="6">
        <v>1.4876967592592589</v>
      </c>
      <c r="PO157" s="7">
        <v>1.2162847222222219</v>
      </c>
      <c r="PP157" s="6">
        <v>1.340983796296296</v>
      </c>
      <c r="PQ157" s="6">
        <v>1.488425925925926</v>
      </c>
      <c r="PR157" s="6">
        <v>1.1417013888888889</v>
      </c>
      <c r="PS157" s="6">
        <v>1.0399074074074079</v>
      </c>
      <c r="PT157" s="7">
        <v>1.4823379629629629</v>
      </c>
      <c r="PU157" s="6">
        <v>1.095428240740741</v>
      </c>
      <c r="PV157" s="6">
        <v>1.160555555555556</v>
      </c>
      <c r="PW157" s="6">
        <v>1.099050925925926</v>
      </c>
      <c r="PX157" s="6">
        <v>0.87891203703703702</v>
      </c>
      <c r="PY157" s="7">
        <v>0.96722222222222221</v>
      </c>
      <c r="PZ157" s="6">
        <v>1.390798611111111</v>
      </c>
      <c r="QA157" s="6">
        <v>1.1882986111111109</v>
      </c>
      <c r="QB157" s="6">
        <v>1.2675000000000001</v>
      </c>
      <c r="QC157" s="6">
        <v>1.038634259259259</v>
      </c>
      <c r="QD157" s="7">
        <v>1.036006944444444</v>
      </c>
      <c r="QE157" s="6">
        <v>0.71422453703703703</v>
      </c>
      <c r="QF157" s="6">
        <v>1.4582870370370371</v>
      </c>
      <c r="QG157" s="6">
        <v>1.459143518518518</v>
      </c>
      <c r="QH157" s="6">
        <v>0.87420138888888888</v>
      </c>
      <c r="QI157" s="7">
        <v>0.72082175925925929</v>
      </c>
      <c r="QJ157" s="6">
        <v>1.146863425925926</v>
      </c>
      <c r="QK157" s="6">
        <v>0.86901620370370369</v>
      </c>
      <c r="QL157" s="6">
        <v>1.185324074074074</v>
      </c>
      <c r="QM157" s="6">
        <v>1.133252314814815</v>
      </c>
      <c r="QN157" s="7">
        <v>0.77178240740740744</v>
      </c>
      <c r="QO157" s="6">
        <v>1.4825694444444439</v>
      </c>
      <c r="QP157" s="6">
        <v>1.149108796296296</v>
      </c>
      <c r="QQ157" s="6">
        <v>0.76893518518518522</v>
      </c>
      <c r="QR157" s="6">
        <v>0.88392361111111106</v>
      </c>
      <c r="QS157" s="7">
        <v>1.2922569444444441</v>
      </c>
      <c r="QT157" s="6">
        <v>1.125486111111111</v>
      </c>
      <c r="QU157" s="6">
        <v>1.11818287037037</v>
      </c>
      <c r="QV157" s="6">
        <v>1.16380787037037</v>
      </c>
      <c r="QW157" s="6">
        <v>9.5486111111111119E-3</v>
      </c>
      <c r="QX157" s="7">
        <v>7.4756944444444445E-2</v>
      </c>
      <c r="QY157" s="6">
        <v>7.1875000000000003E-3</v>
      </c>
      <c r="QZ157" s="6">
        <v>0.83300925925925928</v>
      </c>
      <c r="RA157" s="6">
        <v>0.81991898148148146</v>
      </c>
      <c r="RB157" s="6">
        <v>1.1023495370370371</v>
      </c>
      <c r="RC157" s="7">
        <v>2.1400462962962961E-2</v>
      </c>
      <c r="RD157" s="6">
        <v>0.84923611111111108</v>
      </c>
      <c r="RE157" s="6">
        <v>3.079861111111111E-2</v>
      </c>
      <c r="RF157" s="6">
        <v>2.2141203703703701E-2</v>
      </c>
      <c r="RG157" s="6">
        <v>0.18542824074074071</v>
      </c>
      <c r="RH157" s="7">
        <v>1.303483796296296</v>
      </c>
      <c r="RI157" s="6">
        <v>1.0856365740740741</v>
      </c>
      <c r="RJ157" s="6">
        <v>0.61012731481481486</v>
      </c>
      <c r="RK157" s="6">
        <v>5.2893518518518524E-3</v>
      </c>
      <c r="RL157" s="6">
        <v>0.8491319444444444</v>
      </c>
      <c r="RM157" s="7">
        <v>1.481585648148148</v>
      </c>
      <c r="RN157" s="6">
        <v>1.2129282407407409</v>
      </c>
      <c r="RO157" s="6">
        <v>4.0208333333333332E-2</v>
      </c>
      <c r="RP157" s="6">
        <v>1.3971527777777779</v>
      </c>
      <c r="RQ157" s="6">
        <v>1.1878587962962961</v>
      </c>
      <c r="RR157" s="7">
        <v>0.81567129629629631</v>
      </c>
      <c r="RS157" s="6">
        <v>1.3023726851851849</v>
      </c>
      <c r="RT157" s="6">
        <v>0.44751157407407399</v>
      </c>
      <c r="RU157" s="6">
        <v>0.18887731481481479</v>
      </c>
      <c r="RV157" s="6">
        <v>1.4314004629629631</v>
      </c>
      <c r="RW157" s="7">
        <v>1.0121990740740741</v>
      </c>
      <c r="RX157" s="6">
        <v>1.602650462962963</v>
      </c>
      <c r="RY157" s="6">
        <v>1.0829513888888891</v>
      </c>
      <c r="RZ157" s="6">
        <v>0.76274305555555555</v>
      </c>
      <c r="SA157" s="6">
        <v>0.48486111111111108</v>
      </c>
      <c r="SB157" s="7">
        <v>0.77274305555555556</v>
      </c>
      <c r="SC157" s="6">
        <v>1.052106481481482</v>
      </c>
      <c r="SD157" s="6">
        <v>1.3379282407407409</v>
      </c>
      <c r="SE157" s="6">
        <v>0.44836805555555548</v>
      </c>
      <c r="SF157" s="6">
        <v>1.4024537037037039</v>
      </c>
      <c r="SG157" s="7">
        <v>1.03787037037037</v>
      </c>
      <c r="SH157" s="6">
        <v>1.458506944444445</v>
      </c>
      <c r="SI157" s="6">
        <v>1.4904050925925929</v>
      </c>
      <c r="SJ157" s="6">
        <v>0.72638888888888886</v>
      </c>
      <c r="SK157" s="6">
        <v>1.0470717592592591</v>
      </c>
      <c r="SL157" s="7">
        <v>1.045717592592593</v>
      </c>
      <c r="SM157" s="6">
        <v>0.95270833333333338</v>
      </c>
      <c r="SN157" s="6">
        <v>0.31565972222222222</v>
      </c>
      <c r="SO157" s="6">
        <v>0.85865740740740737</v>
      </c>
      <c r="SP157" s="6">
        <v>0.61789351851851848</v>
      </c>
      <c r="SQ157" s="7">
        <v>0.26528935185185187</v>
      </c>
      <c r="SR157" s="6">
        <v>1.2164351851851849</v>
      </c>
      <c r="SS157" s="6">
        <v>0.27193287037037039</v>
      </c>
      <c r="ST157" s="6">
        <v>0.52971064814814817</v>
      </c>
      <c r="SU157" s="6">
        <v>1.196759259259259E-2</v>
      </c>
      <c r="SV157" s="7">
        <v>0.63490740740740736</v>
      </c>
      <c r="SW157" s="6">
        <v>0.77660879629629631</v>
      </c>
      <c r="SX157" s="6">
        <v>1.205034722222222</v>
      </c>
      <c r="SY157" s="6">
        <v>1.030092592592593E-2</v>
      </c>
      <c r="SZ157" s="6">
        <v>1.039560185185185</v>
      </c>
      <c r="TA157" s="7">
        <v>0.65054398148148151</v>
      </c>
      <c r="TB157" s="6">
        <v>1.5934606481481479</v>
      </c>
      <c r="TC157" s="6">
        <v>0.70180555555555557</v>
      </c>
      <c r="TD157" s="6">
        <v>1.2484490740740739</v>
      </c>
      <c r="TE157" s="6">
        <v>1.5992361111111111</v>
      </c>
      <c r="TF157" s="7">
        <v>5.6828703703703702E-3</v>
      </c>
      <c r="TG157" s="6">
        <v>1.11712962962963</v>
      </c>
      <c r="TH157" s="6">
        <v>0.18652777777777779</v>
      </c>
      <c r="TI157" s="6">
        <v>1.1714004629629631</v>
      </c>
      <c r="TJ157" s="6">
        <v>1.0285532407407409</v>
      </c>
      <c r="TK157" s="7">
        <v>1.5963888888888891</v>
      </c>
      <c r="TL157" s="6">
        <v>1.6114351851851849</v>
      </c>
      <c r="TM157" s="6">
        <v>1.4833217592592589</v>
      </c>
      <c r="TN157" s="6">
        <v>0.96322916666666669</v>
      </c>
      <c r="TO157" s="6">
        <v>0.71209490740740744</v>
      </c>
      <c r="TP157" s="7">
        <v>1.204293981481481</v>
      </c>
      <c r="TQ157" s="6">
        <v>0.25329861111111113</v>
      </c>
      <c r="TR157" s="6">
        <v>1.0587037037037039</v>
      </c>
      <c r="TS157" s="6">
        <v>1.427349537037037</v>
      </c>
      <c r="TT157" s="6">
        <v>0.26879629629629631</v>
      </c>
      <c r="TU157" s="7">
        <v>1.072384259259259</v>
      </c>
      <c r="TV157" s="6">
        <v>0.90684027777777776</v>
      </c>
      <c r="TW157" s="6">
        <v>0.23913194444444441</v>
      </c>
      <c r="TX157" s="6">
        <v>1.486215277777778</v>
      </c>
      <c r="TY157" s="6">
        <v>0.86440972222222223</v>
      </c>
      <c r="TZ157" s="7">
        <v>0.73628472222222219</v>
      </c>
      <c r="UA157" s="6">
        <v>1.3509374999999999</v>
      </c>
      <c r="UB157" s="6">
        <v>1.0721875000000001</v>
      </c>
      <c r="UC157" s="6">
        <v>0.5458912037037037</v>
      </c>
      <c r="UD157" s="6">
        <v>1.5954050925925931</v>
      </c>
      <c r="UE157" s="7">
        <v>1.339375</v>
      </c>
      <c r="UF157" s="6">
        <v>0.89355324074074072</v>
      </c>
      <c r="UG157" s="6">
        <v>3.3831018518518517E-2</v>
      </c>
      <c r="UH157" s="6">
        <v>1.2360185185185191</v>
      </c>
      <c r="UI157" s="6">
        <v>0.2137152777777778</v>
      </c>
      <c r="UJ157" s="7">
        <v>1.5263657407407409</v>
      </c>
      <c r="UK157" s="6">
        <v>0.61151620370370374</v>
      </c>
      <c r="UL157" s="6">
        <v>0.25570601851851849</v>
      </c>
      <c r="UM157" s="6">
        <v>0.7265625</v>
      </c>
      <c r="UN157" s="6">
        <v>0.87924768518518515</v>
      </c>
      <c r="UO157" s="7">
        <v>0.87853009259259263</v>
      </c>
      <c r="UP157" s="6">
        <v>1.6015393518518519</v>
      </c>
      <c r="UQ157" s="6">
        <v>1.4528356481481479</v>
      </c>
      <c r="UR157" s="6">
        <v>1.4582986111111109</v>
      </c>
      <c r="US157" s="6">
        <v>1.4424999999999999</v>
      </c>
      <c r="UT157" s="7">
        <v>1.118668981481481</v>
      </c>
      <c r="UU157" s="6">
        <v>1.531180555555556</v>
      </c>
      <c r="UV157" s="6">
        <v>0.65028935185185188</v>
      </c>
      <c r="UW157" s="6">
        <v>0.82917824074074076</v>
      </c>
      <c r="UX157" s="6">
        <v>1.517048611111111</v>
      </c>
      <c r="UY157" s="7">
        <v>0.46543981481481478</v>
      </c>
      <c r="UZ157" s="6">
        <v>0.27563657407407399</v>
      </c>
      <c r="VA157" s="6">
        <v>1.1545138888888891</v>
      </c>
      <c r="VB157" s="6">
        <v>1.0637731481481481</v>
      </c>
      <c r="VC157" s="6">
        <v>1.0629513888888891</v>
      </c>
      <c r="VD157" s="7">
        <v>1.060532407407407</v>
      </c>
      <c r="VE157" s="6">
        <v>0.85881944444444447</v>
      </c>
      <c r="VF157" s="6">
        <v>1.4420833333333329</v>
      </c>
      <c r="VG157" s="6">
        <v>1.1414351851851849</v>
      </c>
      <c r="VH157" s="6">
        <v>0.86902777777777773</v>
      </c>
      <c r="VI157" s="7">
        <v>2.0173611111111111E-2</v>
      </c>
      <c r="VJ157" s="6">
        <v>0.64089120370370367</v>
      </c>
      <c r="VK157" s="6">
        <v>0.76701388888888888</v>
      </c>
      <c r="VL157" s="6">
        <v>0.96825231481481477</v>
      </c>
      <c r="VM157" s="6">
        <v>0.24016203703703701</v>
      </c>
      <c r="VN157" s="7">
        <v>0.80166666666666664</v>
      </c>
      <c r="VO157" s="6">
        <v>7.9629629629629634E-3</v>
      </c>
      <c r="VP157" s="6">
        <v>1.2048611111111111E-2</v>
      </c>
      <c r="VQ157" s="6">
        <v>0.97020833333333334</v>
      </c>
      <c r="VR157" s="6">
        <v>0.82214120370370369</v>
      </c>
      <c r="VS157" s="7">
        <v>1.6944444444444449E-2</v>
      </c>
      <c r="VT157" s="6">
        <v>1.48244212962963</v>
      </c>
      <c r="VU157" s="6">
        <v>1.2913657407407411</v>
      </c>
      <c r="VV157" s="6">
        <v>1.118599537037037</v>
      </c>
      <c r="VW157" s="6">
        <v>1.4849884259259261</v>
      </c>
      <c r="VX157" s="7">
        <v>0.28027777777777779</v>
      </c>
      <c r="VY157" s="6">
        <v>1.108506944444444</v>
      </c>
      <c r="VZ157" s="6">
        <v>1.0461574074074069</v>
      </c>
      <c r="WA157" s="6">
        <v>0.46383101851851849</v>
      </c>
      <c r="WB157" s="6">
        <v>3.4560185185185187E-2</v>
      </c>
      <c r="WC157" s="7">
        <v>0.6229513888888889</v>
      </c>
      <c r="WD157" s="6">
        <v>0.31067129629629631</v>
      </c>
      <c r="WE157" s="6">
        <v>1.1152893518518521</v>
      </c>
      <c r="WF157" s="6">
        <v>1.6073958333333329</v>
      </c>
      <c r="WG157" s="6">
        <v>1.027858796296296</v>
      </c>
      <c r="WH157" s="7">
        <v>7.5023148148148144E-2</v>
      </c>
      <c r="WI157" s="6">
        <v>1.584259259259259</v>
      </c>
      <c r="WJ157" s="6">
        <v>0.71763888888888894</v>
      </c>
      <c r="WK157" s="6">
        <v>1.5317129629629631</v>
      </c>
      <c r="WL157" s="6">
        <v>1.4772916666666669</v>
      </c>
      <c r="WM157" s="7">
        <v>1.523113425925926</v>
      </c>
      <c r="WN157" s="6">
        <v>0.88315972222222228</v>
      </c>
      <c r="WO157" s="6">
        <v>1.487766203703704</v>
      </c>
      <c r="WP157" s="6">
        <v>1.484282407407407</v>
      </c>
      <c r="WQ157" s="6">
        <v>1.4817824074074071</v>
      </c>
      <c r="WR157" s="7">
        <v>1.1784143518518519</v>
      </c>
      <c r="WS157" s="6">
        <v>1.9444444444444441E-2</v>
      </c>
      <c r="WT157" s="6">
        <v>1.358773148148148</v>
      </c>
      <c r="WU157" s="6">
        <v>1.58818287037037</v>
      </c>
      <c r="WV157" s="6">
        <v>1.367025462962963</v>
      </c>
      <c r="WW157" s="7">
        <v>1.0959722222222219</v>
      </c>
      <c r="WX157" s="6">
        <v>1.361076388888889</v>
      </c>
      <c r="WY157" s="6">
        <v>1.0897337962962961</v>
      </c>
      <c r="WZ157" s="6">
        <v>0.81874999999999998</v>
      </c>
      <c r="XA157" s="6">
        <v>1.4826388888888891</v>
      </c>
      <c r="XB157" s="7">
        <v>1.2817939814814809</v>
      </c>
      <c r="XC157" s="6">
        <v>1.545555555555556</v>
      </c>
      <c r="XD157" s="6">
        <v>1.1614004629629631</v>
      </c>
      <c r="XE157" s="6">
        <v>0.19158564814814821</v>
      </c>
      <c r="XF157" s="6">
        <v>0.85685185185185186</v>
      </c>
      <c r="XG157" s="7">
        <v>1.447337962962963</v>
      </c>
      <c r="XH157" s="6">
        <v>1.0912500000000001</v>
      </c>
      <c r="XI157" s="6">
        <v>1.3567361111111109</v>
      </c>
      <c r="XJ157" s="6">
        <v>0.71045138888888892</v>
      </c>
      <c r="XK157" s="6">
        <v>1.4979976851851851</v>
      </c>
      <c r="XL157" s="7">
        <v>5.2199074074074066E-3</v>
      </c>
      <c r="XM157" s="6">
        <v>1.4996180555555561</v>
      </c>
      <c r="XN157" s="6">
        <v>0.31239583333333332</v>
      </c>
      <c r="XO157" s="6">
        <v>1.2201273148148151</v>
      </c>
      <c r="XP157" s="6">
        <v>1.03880787037037</v>
      </c>
      <c r="XQ157" s="7">
        <v>1.102974537037037</v>
      </c>
      <c r="XR157" s="6">
        <v>1.1106828703703699</v>
      </c>
      <c r="XS157" s="6">
        <v>0.28322916666666659</v>
      </c>
      <c r="XT157" s="6">
        <v>1.2294444444444439</v>
      </c>
      <c r="XU157" s="6">
        <v>4.2719907407407408E-2</v>
      </c>
      <c r="XV157" s="7">
        <v>0.64067129629629627</v>
      </c>
      <c r="XW157" s="6">
        <v>0.49542824074074082</v>
      </c>
      <c r="XX157" s="6">
        <v>0.8250925925925926</v>
      </c>
      <c r="XY157" s="6">
        <v>1.0353240740740739</v>
      </c>
      <c r="XZ157" s="6">
        <v>0.82982638888888893</v>
      </c>
      <c r="YA157" s="7">
        <v>0.97858796296296291</v>
      </c>
      <c r="YB157" s="6">
        <v>1.668981481481481E-2</v>
      </c>
      <c r="YC157" s="6">
        <v>1.328703703703704E-2</v>
      </c>
      <c r="YD157" s="6">
        <v>0.44120370370370371</v>
      </c>
      <c r="YE157" s="6">
        <v>1.1020949074074069</v>
      </c>
      <c r="YF157" s="7">
        <v>1.283599537037037</v>
      </c>
      <c r="YG157" s="6">
        <v>1.1976388888888889</v>
      </c>
      <c r="YH157" s="6">
        <v>1.0413773148148151</v>
      </c>
      <c r="YI157" s="6">
        <v>1.0094444444444439</v>
      </c>
      <c r="YJ157" s="6">
        <v>4.8032407407407413E-2</v>
      </c>
      <c r="YK157" s="7">
        <v>1.4876041666666671</v>
      </c>
      <c r="YL157" s="6">
        <v>1.1160648148148149</v>
      </c>
      <c r="YM157" s="6">
        <v>1.340081018518519</v>
      </c>
      <c r="YN157" s="6">
        <v>1.3966319444444439</v>
      </c>
      <c r="YO157" s="6">
        <v>1.2640162037037039</v>
      </c>
      <c r="YP157" s="7">
        <v>5.7638888888888892E-2</v>
      </c>
      <c r="YQ157" s="6">
        <v>1.2908449074074071</v>
      </c>
      <c r="YR157" s="6">
        <v>4.6238425925925933E-2</v>
      </c>
      <c r="YS157" s="6">
        <v>3.3692129629629627E-2</v>
      </c>
      <c r="YT157" s="6">
        <v>0.28710648148148149</v>
      </c>
      <c r="YU157" s="7">
        <v>0.1867476851851852</v>
      </c>
      <c r="YV157" s="6">
        <v>8.0787037037037043E-3</v>
      </c>
      <c r="YW157" s="6">
        <v>1.482280092592593</v>
      </c>
      <c r="YX157" s="6">
        <v>0.63067129629629626</v>
      </c>
      <c r="YY157" s="6">
        <v>1.2196527777777779</v>
      </c>
      <c r="YZ157" s="7">
        <v>1.4763541666666671</v>
      </c>
      <c r="ZA157" s="6">
        <v>0.76718750000000002</v>
      </c>
      <c r="ZB157" s="6">
        <v>1.892361111111111E-2</v>
      </c>
      <c r="ZC157" s="6">
        <v>0.72368055555555555</v>
      </c>
      <c r="ZD157" s="6">
        <v>1.480277777777778</v>
      </c>
      <c r="ZE157" s="7">
        <v>1.4794328703703701</v>
      </c>
      <c r="ZF157" s="6">
        <v>1.560162037037037</v>
      </c>
      <c r="ZG157" s="6">
        <v>1.603993055555555</v>
      </c>
      <c r="ZI157" s="6">
        <v>0.76760416666666664</v>
      </c>
      <c r="ZJ157" s="7">
        <v>1.439074074074074</v>
      </c>
      <c r="ZK157" s="6">
        <v>1.009502314814815</v>
      </c>
      <c r="ZL157" s="6">
        <v>0.23924768518518519</v>
      </c>
      <c r="ZM157" s="6">
        <v>1.089039351851852</v>
      </c>
      <c r="ZN157" s="6">
        <v>2.49537037037037E-2</v>
      </c>
      <c r="ZO157" s="7">
        <v>1.4773611111111109</v>
      </c>
      <c r="ZP157" s="6">
        <v>0.32113425925925931</v>
      </c>
      <c r="ZQ157" s="6">
        <v>0.76490740740740737</v>
      </c>
      <c r="ZR157" s="6">
        <v>0.86202546296296301</v>
      </c>
      <c r="ZS157" s="6">
        <v>1.445590277777778</v>
      </c>
      <c r="ZT157" s="7">
        <v>0.241400462962963</v>
      </c>
      <c r="ZU157" s="6">
        <v>5.6249999999999998E-3</v>
      </c>
      <c r="ZV157" s="6">
        <v>1.279652777777778</v>
      </c>
      <c r="ZW157" s="6">
        <v>1.2977546296296301</v>
      </c>
      <c r="ZX157" s="6">
        <v>1.4775231481481479</v>
      </c>
      <c r="ZY157" s="7">
        <v>0.28631944444444452</v>
      </c>
      <c r="ZZ157" s="6">
        <v>1.2577314814814819</v>
      </c>
      <c r="AAA157" s="6">
        <v>1.2731481481481481E-2</v>
      </c>
      <c r="AAB157" s="6">
        <v>1.4814699074074069</v>
      </c>
      <c r="AAC157" s="6">
        <v>0.73594907407407406</v>
      </c>
      <c r="AAD157" s="7">
        <v>1.4330092592592589</v>
      </c>
      <c r="AAE157" s="6">
        <v>0.27047453703703711</v>
      </c>
      <c r="AAF157" s="6">
        <v>1.0549999999999999</v>
      </c>
      <c r="AAG157" s="6">
        <v>0.55269675925925921</v>
      </c>
      <c r="AAH157" s="6">
        <v>1.303009259259259</v>
      </c>
      <c r="AAI157" s="7">
        <v>1.577546296296296E-2</v>
      </c>
      <c r="AAJ157" s="6">
        <v>1.4274189814814811</v>
      </c>
      <c r="AAK157" s="6">
        <v>1.237719907407407</v>
      </c>
      <c r="AAL157" s="6">
        <v>0.81275462962962963</v>
      </c>
      <c r="AAM157" s="6">
        <v>1.3656481481481479</v>
      </c>
      <c r="AAN157" s="7">
        <v>1.2906944444444439</v>
      </c>
      <c r="AAO157" s="6">
        <v>1.369953703703704</v>
      </c>
      <c r="AAP157" s="6">
        <v>1.187164351851852</v>
      </c>
      <c r="AAQ157" s="6">
        <v>0.12914351851851849</v>
      </c>
      <c r="AAR157" s="6">
        <v>0.74236111111111114</v>
      </c>
      <c r="AAS157" s="7">
        <v>1.667615740740741</v>
      </c>
      <c r="AAT157" s="6">
        <v>1.3612615740740741</v>
      </c>
      <c r="AAU157" s="6">
        <v>1.3627893518518519</v>
      </c>
      <c r="AAV157" s="6">
        <v>7.03125E-2</v>
      </c>
      <c r="AAW157" s="6">
        <v>1.557627314814815</v>
      </c>
      <c r="AAX157" s="7">
        <v>0.43622685185185178</v>
      </c>
      <c r="AAY157" s="6">
        <v>0.63473379629629634</v>
      </c>
      <c r="AAZ157" s="6">
        <v>1.488842592592593</v>
      </c>
      <c r="ABA157" s="6">
        <v>1.4848263888888891</v>
      </c>
      <c r="ABB157" s="6">
        <v>1.5874999999999999</v>
      </c>
      <c r="ABC157" s="7">
        <v>1.1538541666666671</v>
      </c>
      <c r="ABD157" s="6">
        <v>1.316527777777778</v>
      </c>
      <c r="ABE157" s="6">
        <v>0.30106481481481479</v>
      </c>
      <c r="ABF157" s="6">
        <v>2.1689814814814811E-2</v>
      </c>
      <c r="ABG157" s="6">
        <v>1.8854166666666668E-2</v>
      </c>
      <c r="ABH157" s="7">
        <v>0.85605324074074074</v>
      </c>
      <c r="ABI157" s="6">
        <v>1.4036111111111109</v>
      </c>
      <c r="ABJ157" s="6">
        <v>0.41966435185185191</v>
      </c>
      <c r="ABK157" s="6">
        <v>1.218333333333333</v>
      </c>
      <c r="ABL157" s="6">
        <v>2.5057870370370369E-2</v>
      </c>
      <c r="ABM157" s="7">
        <v>0.8842592592592593</v>
      </c>
      <c r="ABN157" s="6">
        <v>1.105324074074074E-2</v>
      </c>
      <c r="ABO157" s="6">
        <v>0.28835648148148152</v>
      </c>
      <c r="ABP157" s="6">
        <v>0.38067129629629631</v>
      </c>
      <c r="ABQ157" s="6">
        <v>0.8752199074074074</v>
      </c>
      <c r="ABR157" s="7">
        <v>1.348553240740741</v>
      </c>
      <c r="ABS157" s="6">
        <v>1.594351851851852</v>
      </c>
      <c r="ABT157" s="6">
        <v>2.0208333333333332E-2</v>
      </c>
      <c r="ABU157" s="6">
        <v>0.73071759259259261</v>
      </c>
      <c r="ABV157" s="6">
        <v>0.72934027777777777</v>
      </c>
      <c r="ABW157" s="7">
        <v>1.3084374999999999</v>
      </c>
      <c r="ABX157" s="6">
        <v>0.29395833333333332</v>
      </c>
      <c r="ABY157" s="6">
        <v>1.488206018518518</v>
      </c>
      <c r="ABZ157" s="6">
        <v>0.53295138888888893</v>
      </c>
      <c r="ACA157" s="6">
        <v>1.7754629629629631E-2</v>
      </c>
      <c r="ACB157" s="7">
        <v>1.302986111111111</v>
      </c>
      <c r="ACC157" s="6">
        <v>1.2305208333333331</v>
      </c>
      <c r="ACD157" s="6">
        <v>1.373981481481481</v>
      </c>
      <c r="ACE157" s="6">
        <v>1.1285879629629629</v>
      </c>
      <c r="ACF157" s="6">
        <v>1.2384606481481479</v>
      </c>
      <c r="ACG157" s="7">
        <v>1.2539583333333331</v>
      </c>
      <c r="ACH157" s="6">
        <v>1.121018518518518</v>
      </c>
      <c r="ACI157" s="6">
        <v>0.30881944444444442</v>
      </c>
      <c r="ACJ157" s="6">
        <v>1.360787037037037</v>
      </c>
      <c r="ACK157" s="6">
        <v>1.322071759259259</v>
      </c>
      <c r="ACL157" s="7">
        <v>0.95824074074074073</v>
      </c>
      <c r="ACM157" s="6">
        <v>9.3518518518518525E-3</v>
      </c>
      <c r="ACN157" s="6">
        <v>0.30766203703703698</v>
      </c>
      <c r="ACO157" s="6">
        <v>1.2304166666666669</v>
      </c>
      <c r="ACP157" s="6">
        <v>1.088969907407408</v>
      </c>
      <c r="ACQ157" s="7">
        <v>0.59020833333333333</v>
      </c>
      <c r="ACR157" s="6">
        <v>0.76594907407407409</v>
      </c>
      <c r="ACS157" s="6">
        <v>1.0706018518518519E-2</v>
      </c>
      <c r="ACT157" s="6">
        <v>0.73346064814814815</v>
      </c>
      <c r="ACU157" s="6">
        <v>1.227002314814815</v>
      </c>
      <c r="ACV157" s="7">
        <v>0.2991435185185185</v>
      </c>
      <c r="ACW157" s="6">
        <v>1.2426504629629631</v>
      </c>
      <c r="ACX157" s="6">
        <v>1.03</v>
      </c>
      <c r="ACY157" s="6">
        <v>1.23099537037037</v>
      </c>
      <c r="ACZ157" s="6">
        <v>1.0248958333333329</v>
      </c>
      <c r="ADA157" s="7">
        <v>0.27633101851851849</v>
      </c>
      <c r="ADB157" s="6">
        <v>1.049386574074074</v>
      </c>
      <c r="ADC157" s="6">
        <v>1.0659837962962959</v>
      </c>
      <c r="ADD157" s="6">
        <v>1.034641203703704</v>
      </c>
      <c r="ADE157" s="6">
        <v>0.70209490740740743</v>
      </c>
      <c r="ADF157" s="7">
        <v>0.91873842592592592</v>
      </c>
      <c r="ADG157" s="6">
        <v>0.24540509259259261</v>
      </c>
      <c r="ADH157" s="6">
        <v>0.46866898148148151</v>
      </c>
      <c r="ADI157" s="6">
        <v>0.88085648148148143</v>
      </c>
      <c r="ADJ157" s="6">
        <v>0.68942129629629634</v>
      </c>
      <c r="ADK157" s="7">
        <v>0.70497685185185188</v>
      </c>
      <c r="ADL157" s="6">
        <v>2.3101851851851849E-2</v>
      </c>
      <c r="ADM157" s="6">
        <v>2.5486111111111109E-2</v>
      </c>
      <c r="ADN157" s="6">
        <v>7.2754629629629627E-2</v>
      </c>
      <c r="ADO157" s="6">
        <v>0.29582175925925919</v>
      </c>
      <c r="ADP157" s="7">
        <v>3.2407407407407413E-2</v>
      </c>
      <c r="ADQ157" s="6">
        <v>0.26957175925925919</v>
      </c>
      <c r="ADR157" s="6">
        <v>0.2809490740740741</v>
      </c>
      <c r="ADS157" s="6">
        <v>0.16158564814814819</v>
      </c>
      <c r="ADT157" s="6">
        <v>5.5289351851851853E-2</v>
      </c>
      <c r="ADU157" s="7">
        <v>0.73347222222222219</v>
      </c>
      <c r="ADV157" s="6">
        <v>0.2936111111111111</v>
      </c>
      <c r="ADW157" s="6">
        <v>0.30413194444444452</v>
      </c>
      <c r="ADX157" s="6">
        <v>0.27585648148148151</v>
      </c>
      <c r="ADY157" s="6">
        <v>0.28401620370370367</v>
      </c>
      <c r="ADZ157" s="7">
        <v>0.45979166666666671</v>
      </c>
      <c r="AEA157" s="6">
        <v>1.0801620370370371</v>
      </c>
      <c r="AEB157" s="6">
        <v>1.2972800925925929</v>
      </c>
      <c r="AEC157" s="6">
        <v>1.4467592592592589E-2</v>
      </c>
      <c r="AED157" s="6">
        <v>7.6435185185185189E-2</v>
      </c>
      <c r="AEE157" s="7">
        <v>0.27453703703703702</v>
      </c>
      <c r="AEF157" s="6">
        <v>3.5208333333333328E-2</v>
      </c>
      <c r="AEG157" s="6">
        <v>0.27304398148148151</v>
      </c>
      <c r="AEH157" s="6">
        <v>0.56256944444444446</v>
      </c>
      <c r="AEI157" s="6">
        <v>0.13693287037037041</v>
      </c>
      <c r="AEJ157" s="7">
        <v>1.2453703703703699E-2</v>
      </c>
      <c r="AEK157" s="6">
        <v>0.33331018518518518</v>
      </c>
      <c r="AEL157" s="6">
        <v>7.5208333333333335E-2</v>
      </c>
      <c r="AEM157" s="6">
        <v>1.336099537037037</v>
      </c>
      <c r="AEN157" s="6">
        <v>1.220324074074074</v>
      </c>
      <c r="AEO157" s="7">
        <v>1.1179166666666669</v>
      </c>
      <c r="AEP157" s="6">
        <v>1.47</v>
      </c>
      <c r="AEQ157" s="6">
        <v>0.25285879629629632</v>
      </c>
      <c r="AER157" s="6">
        <v>1.415150462962963</v>
      </c>
      <c r="AES157" s="6">
        <v>0.88097222222222227</v>
      </c>
      <c r="AET157" s="7">
        <v>1.0385185185185191</v>
      </c>
      <c r="AEU157" s="6">
        <v>1.1714004629629631</v>
      </c>
      <c r="AEV157" s="6">
        <v>1.488831018518519</v>
      </c>
      <c r="AEW157" s="6">
        <v>1.2433101851851851</v>
      </c>
      <c r="AEX157" s="6">
        <v>0.89081018518518518</v>
      </c>
      <c r="AEY157" s="7">
        <v>0.78554398148148152</v>
      </c>
      <c r="AEZ157" s="6">
        <v>1.360810185185185</v>
      </c>
      <c r="AFA157" s="6">
        <v>3.4814814814814812E-2</v>
      </c>
      <c r="AFB157" s="6">
        <v>1.045532407407407</v>
      </c>
      <c r="AFC157" s="6">
        <v>1.0579398148148149</v>
      </c>
      <c r="AFD157" s="7">
        <v>1.116365740740741</v>
      </c>
      <c r="AFE157" s="6">
        <v>1.0756365740740741</v>
      </c>
      <c r="AFF157" s="6">
        <v>1.037569444444445</v>
      </c>
      <c r="AFG157" s="6">
        <v>1.5943287037037039</v>
      </c>
      <c r="AFH157" s="6">
        <v>1.1389814814814809</v>
      </c>
      <c r="AFI157" s="7">
        <v>7.4884259259259262E-3</v>
      </c>
      <c r="AFJ157" s="6">
        <v>0.85996527777777776</v>
      </c>
      <c r="AFK157" s="6">
        <v>0.45879629629629631</v>
      </c>
      <c r="AFL157" s="6">
        <v>1.6026157407407411</v>
      </c>
      <c r="AFM157" s="6">
        <v>0.2996759259259259</v>
      </c>
      <c r="AFN157" s="7">
        <v>1.353263888888889</v>
      </c>
      <c r="AFO157" s="6">
        <v>1.4661111111111109</v>
      </c>
      <c r="AFP157" s="6">
        <v>7.7314814814814824E-3</v>
      </c>
      <c r="AFQ157" s="6">
        <v>0.90347222222222223</v>
      </c>
      <c r="AFR157" s="6">
        <v>1.22318287037037</v>
      </c>
      <c r="AFS157" s="7">
        <v>0.38013888888888892</v>
      </c>
      <c r="AFT157" s="6">
        <v>0.78766203703703708</v>
      </c>
      <c r="AFU157" s="6">
        <v>0.77913194444444445</v>
      </c>
      <c r="AFV157" s="6">
        <v>0.76104166666666662</v>
      </c>
      <c r="AFW157" s="6">
        <v>1.2738888888888891</v>
      </c>
      <c r="AFX157" s="7">
        <v>0.19011574074074081</v>
      </c>
      <c r="AFY157" s="6">
        <v>0.95019675925925928</v>
      </c>
      <c r="AFZ157" s="6">
        <v>1.00875</v>
      </c>
      <c r="AGA157" s="6">
        <v>1.5469212962962959</v>
      </c>
      <c r="AGB157" s="6">
        <v>1.0587037037037039</v>
      </c>
      <c r="AGC157" s="7">
        <v>0.65135416666666668</v>
      </c>
      <c r="AGD157" s="6">
        <v>1.1506481481481481</v>
      </c>
      <c r="AGE157" s="6">
        <v>1.0171643518518521</v>
      </c>
      <c r="AGF157" s="6">
        <v>1.304016203703704</v>
      </c>
      <c r="AGG157" s="6">
        <v>1.4925694444444439</v>
      </c>
      <c r="AGH157" s="7">
        <v>1.4844097222222219</v>
      </c>
      <c r="AGI157" s="6">
        <v>1.2354282407407411</v>
      </c>
      <c r="AGJ157" s="6">
        <v>0.87135416666666665</v>
      </c>
      <c r="AGK157" s="6">
        <v>0.26342592592592601</v>
      </c>
      <c r="AGL157" s="6">
        <v>1.086875</v>
      </c>
      <c r="AGM157" s="7">
        <v>1.5126388888888891</v>
      </c>
      <c r="AGN157" s="6">
        <v>1.353969907407407</v>
      </c>
      <c r="AGO157" s="6">
        <v>0.76868055555555559</v>
      </c>
      <c r="AGP157" s="6">
        <v>1.269502314814815</v>
      </c>
      <c r="AGQ157" s="6">
        <v>1.4846759259259259</v>
      </c>
      <c r="AGR157" s="7">
        <v>0.27878472222222223</v>
      </c>
      <c r="AGS157" s="6">
        <v>1.4391319444444439</v>
      </c>
      <c r="AGT157" s="6">
        <v>0.1955671296296296</v>
      </c>
      <c r="AGU157" s="6">
        <v>0.24059027777777781</v>
      </c>
      <c r="AGV157" s="6">
        <v>1.4111458333333331</v>
      </c>
      <c r="AGW157" s="7">
        <v>0.85333333333333339</v>
      </c>
      <c r="AGX157" s="6">
        <v>1.109641203703704</v>
      </c>
      <c r="AGY157" s="6">
        <v>1.432962962962963</v>
      </c>
      <c r="AGZ157" s="6">
        <v>1.4547569444444439</v>
      </c>
      <c r="AHA157" s="6">
        <v>1.2941550925925931</v>
      </c>
      <c r="AHB157" s="7">
        <v>1.5760648148148151</v>
      </c>
      <c r="AHC157" s="6">
        <v>1.2080208333333331</v>
      </c>
      <c r="AHD157" s="6">
        <v>0.46464120370370371</v>
      </c>
      <c r="AHE157" s="6">
        <v>3.7164351851851851E-2</v>
      </c>
      <c r="AHF157" s="6">
        <v>0.25040509259259258</v>
      </c>
      <c r="AHG157" s="7">
        <v>0.24949074074074071</v>
      </c>
      <c r="AHH157" s="6">
        <v>0.76601851851851854</v>
      </c>
      <c r="AHI157" s="6">
        <v>1.063263888888889</v>
      </c>
      <c r="AHJ157" s="6">
        <v>0.77505787037037033</v>
      </c>
      <c r="AHK157" s="6">
        <v>1.482777777777778</v>
      </c>
      <c r="AHL157" s="7">
        <v>1.4621759259259259</v>
      </c>
      <c r="AHM157" s="6">
        <v>1.2496412037037039</v>
      </c>
      <c r="AHN157" s="6">
        <v>0.76312500000000005</v>
      </c>
      <c r="AHO157" s="6">
        <v>0.62245370370370368</v>
      </c>
      <c r="AHP157" s="6">
        <v>3.8807870370370368E-2</v>
      </c>
      <c r="AHQ157" s="7">
        <v>0.73417824074074078</v>
      </c>
      <c r="AHR157" s="6">
        <v>1.0988657407407409</v>
      </c>
      <c r="AHS157" s="6">
        <v>1.3179282407407411</v>
      </c>
      <c r="AHT157" s="6">
        <v>1.170671296296296</v>
      </c>
      <c r="AHU157" s="6">
        <v>1.48193287037037</v>
      </c>
      <c r="AHV157" s="7">
        <v>0.99300925925925931</v>
      </c>
      <c r="AHW157" s="6">
        <v>1.113425925925926E-2</v>
      </c>
      <c r="AHX157" s="6">
        <v>1.2858101851851851</v>
      </c>
      <c r="AHY157" s="6">
        <v>1.3859375</v>
      </c>
      <c r="AHZ157" s="6">
        <v>0.25414351851851852</v>
      </c>
      <c r="AIA157" s="7">
        <v>1.4621643518518519</v>
      </c>
      <c r="AIB157" s="6">
        <v>1.2335879629629629</v>
      </c>
      <c r="AIC157" s="6">
        <v>1.4839699074074071</v>
      </c>
      <c r="AID157" s="6">
        <v>0.32332175925925932</v>
      </c>
      <c r="AIE157" s="6">
        <v>0.14150462962962959</v>
      </c>
      <c r="AIF157" s="7">
        <v>0.88949074074074075</v>
      </c>
      <c r="AIG157" s="6">
        <v>0.22946759259259261</v>
      </c>
      <c r="AIH157" s="6">
        <v>0.93126157407407406</v>
      </c>
      <c r="AII157" s="6">
        <v>1.510416666666667E-2</v>
      </c>
      <c r="AIJ157" s="6">
        <v>0.52383101851851854</v>
      </c>
      <c r="AIK157" s="7">
        <v>0.76798611111111115</v>
      </c>
      <c r="AIL157" s="6">
        <v>1.4832638888888889</v>
      </c>
      <c r="AIM157" s="6">
        <v>0.28629629629629633</v>
      </c>
      <c r="AIN157" s="6">
        <v>1.481319444444444</v>
      </c>
      <c r="AIO157" s="6">
        <v>1.8819444444444441E-2</v>
      </c>
      <c r="AIP157" s="7">
        <v>1.42619212962963</v>
      </c>
      <c r="AIQ157" s="6">
        <v>0.31510416666666669</v>
      </c>
      <c r="AIR157" s="6">
        <v>1.126180555555556</v>
      </c>
      <c r="AIS157" s="6">
        <v>3.7465277777777778E-2</v>
      </c>
      <c r="AIT157" s="6">
        <v>0.30107638888888888</v>
      </c>
      <c r="AIU157" s="7">
        <v>0.74927083333333333</v>
      </c>
      <c r="AIV157" s="6">
        <v>5.4618055555555559E-2</v>
      </c>
      <c r="AIW157" s="6">
        <v>0.78689814814814818</v>
      </c>
      <c r="AIX157" s="6">
        <v>4.9756944444444437E-2</v>
      </c>
      <c r="AIY157" s="6">
        <v>1.4639120370370371</v>
      </c>
      <c r="AIZ157" s="7">
        <v>1.363506944444445</v>
      </c>
      <c r="AJA157" s="6">
        <v>0.14553240740740739</v>
      </c>
      <c r="AJB157" s="6">
        <v>5.0509259259259261E-2</v>
      </c>
      <c r="AJC157" s="6">
        <v>0.7512268518518519</v>
      </c>
      <c r="AJD157" s="6">
        <v>1.485902777777778</v>
      </c>
      <c r="AJE157" s="7">
        <v>1.3746412037037039</v>
      </c>
      <c r="AJF157" s="6">
        <v>0.28436342592592601</v>
      </c>
      <c r="AJG157" s="6">
        <v>1.587453703703704</v>
      </c>
      <c r="AJH157" s="6">
        <v>1.1133680555555561</v>
      </c>
      <c r="AJI157" s="6">
        <v>1.229085648148148</v>
      </c>
      <c r="AJJ157" s="7">
        <v>1.5605092592592591</v>
      </c>
      <c r="AJK157" s="6">
        <v>1.4805787037037039</v>
      </c>
      <c r="AJL157" s="6">
        <v>1.355763888888889</v>
      </c>
      <c r="AJM157" s="6">
        <v>1.5223958333333329</v>
      </c>
      <c r="AJN157" s="6">
        <v>1.231770833333333</v>
      </c>
      <c r="AJO157" s="7">
        <v>1.153796296296296</v>
      </c>
      <c r="AJP157" s="6">
        <v>0.25809027777777782</v>
      </c>
      <c r="AJQ157" s="6">
        <v>1.133078703703704</v>
      </c>
      <c r="AJR157" s="6">
        <v>1.145868055555556</v>
      </c>
      <c r="AJS157" s="6">
        <v>1.152048611111111</v>
      </c>
      <c r="AJT157" s="7">
        <v>1.481701388888889</v>
      </c>
      <c r="AJU157" s="6">
        <v>1.4073842592592589</v>
      </c>
      <c r="AJV157" s="6">
        <v>1.475358796296296</v>
      </c>
      <c r="AJW157" s="6">
        <v>1.151122685185185</v>
      </c>
      <c r="AJX157" s="6">
        <v>1.2287152777777779</v>
      </c>
      <c r="AJY157" s="7">
        <v>1.061724537037037</v>
      </c>
      <c r="AJZ157" s="6">
        <v>9.3171296296296301E-3</v>
      </c>
      <c r="AKA157" s="6">
        <v>1.071342592592593</v>
      </c>
      <c r="AKB157" s="6">
        <v>0.9322569444444444</v>
      </c>
      <c r="AKC157" s="6">
        <v>1.5368402777777781</v>
      </c>
      <c r="AKD157" s="7">
        <v>1.523171296296296</v>
      </c>
      <c r="AKE157" s="6">
        <v>0.46185185185185179</v>
      </c>
      <c r="AKF157" s="6">
        <v>1.104768518518519</v>
      </c>
      <c r="AKG157" s="6">
        <v>1.2508101851851849</v>
      </c>
      <c r="AKH157" s="6">
        <v>1.4820023148148149</v>
      </c>
      <c r="AKI157" s="7">
        <v>1.4840277777777779</v>
      </c>
      <c r="AKJ157" s="6">
        <v>1.4013657407407409</v>
      </c>
      <c r="AKK157" s="6">
        <v>0.29902777777777778</v>
      </c>
      <c r="AKL157" s="6">
        <v>0.47122685185185192</v>
      </c>
      <c r="AKM157" s="6">
        <v>1.2113425925925929</v>
      </c>
      <c r="AKN157" s="7">
        <v>0.61807870370370366</v>
      </c>
      <c r="AKO157" s="6">
        <v>1.1180555555555549E-2</v>
      </c>
      <c r="AKP157" s="6">
        <v>1.446319444444444</v>
      </c>
      <c r="AKQ157" s="6">
        <v>1.5912152777777779</v>
      </c>
      <c r="AKR157" s="6">
        <v>1.1195138888888889</v>
      </c>
      <c r="AKS157" s="7">
        <v>1.362233796296296</v>
      </c>
      <c r="AKT157" s="6">
        <v>1.4860879629629631</v>
      </c>
      <c r="AKU157" s="6">
        <v>8.2291666666666659E-3</v>
      </c>
      <c r="AKV157" s="6">
        <v>0.93854166666666672</v>
      </c>
      <c r="AKW157" s="6">
        <v>0.74689814814814814</v>
      </c>
      <c r="AKX157" s="7">
        <v>1.318217592592593</v>
      </c>
      <c r="AKY157" s="6">
        <v>1.4403240740740739</v>
      </c>
      <c r="AKZ157" s="6">
        <v>1.3186921296296299</v>
      </c>
      <c r="ALA157" s="6">
        <v>1.238518518518519</v>
      </c>
      <c r="ALB157" s="6">
        <v>1.0717824074074069</v>
      </c>
      <c r="ALC157" s="7">
        <v>0.31482638888888892</v>
      </c>
      <c r="ALD157" s="6">
        <v>1.558564814814815</v>
      </c>
      <c r="ALE157" s="6">
        <v>0.73973379629629632</v>
      </c>
      <c r="ALF157" s="6">
        <v>1.179444444444445</v>
      </c>
      <c r="ALG157" s="6">
        <v>0.77841435185185182</v>
      </c>
      <c r="ALH157" s="7">
        <v>1.483009259259259</v>
      </c>
      <c r="ALI157" s="6">
        <v>1.4988425925925929E-2</v>
      </c>
      <c r="ALJ157" s="6">
        <v>1.2632523148148149</v>
      </c>
      <c r="ALK157" s="6">
        <v>0.33317129629629633</v>
      </c>
      <c r="ALL157" s="6">
        <v>3.2476851851851847E-2</v>
      </c>
      <c r="ALM157" s="7">
        <v>0.17106481481481481</v>
      </c>
    </row>
    <row r="158" spans="1:1001" x14ac:dyDescent="0.45">
      <c r="A158" s="1" t="s">
        <v>157</v>
      </c>
      <c r="B158" s="6">
        <v>0.33746527777777779</v>
      </c>
      <c r="C158" s="6">
        <v>0.76725694444444448</v>
      </c>
      <c r="D158" s="6">
        <v>0.24114583333333331</v>
      </c>
      <c r="E158" s="6">
        <v>0.66326388888888888</v>
      </c>
      <c r="F158" s="7">
        <v>1.3017824074074069</v>
      </c>
      <c r="G158" s="6">
        <v>0.47839120370370369</v>
      </c>
      <c r="H158" s="6">
        <v>0.43778935185185192</v>
      </c>
      <c r="I158" s="6">
        <v>1.301331018518519</v>
      </c>
      <c r="J158" s="6">
        <v>0.63219907407407405</v>
      </c>
      <c r="K158" s="7">
        <v>0.45981481481481479</v>
      </c>
      <c r="L158" s="6">
        <v>0.2721412037037037</v>
      </c>
      <c r="M158" s="6">
        <v>0.78140046296296295</v>
      </c>
      <c r="N158" s="6">
        <v>1.03</v>
      </c>
      <c r="O158" s="6">
        <v>0.34354166666666669</v>
      </c>
      <c r="P158" s="7">
        <v>1.0304513888888891</v>
      </c>
      <c r="Q158" s="6">
        <v>0.81982638888888892</v>
      </c>
      <c r="R158" s="6">
        <v>0.30019675925925932</v>
      </c>
      <c r="S158" s="6">
        <v>0.46847222222222218</v>
      </c>
      <c r="T158" s="6">
        <v>1.257141203703704</v>
      </c>
      <c r="U158" s="7">
        <v>0.33099537037037041</v>
      </c>
      <c r="V158" s="6">
        <v>0.49562499999999998</v>
      </c>
      <c r="W158" s="6">
        <v>0.20731481481481481</v>
      </c>
      <c r="X158" s="6">
        <v>0.35865740740740742</v>
      </c>
      <c r="Y158" s="6">
        <v>1.0268981481481481</v>
      </c>
      <c r="Z158" s="7">
        <v>2.6252314814814821</v>
      </c>
      <c r="AA158" s="6">
        <v>0.105625</v>
      </c>
      <c r="AB158" s="6">
        <v>0.19265046296296301</v>
      </c>
      <c r="AC158" s="6">
        <v>0.2024421296296296</v>
      </c>
      <c r="AD158" s="6">
        <v>1.3032986111111109</v>
      </c>
      <c r="AE158" s="7">
        <v>1.3008333333333331</v>
      </c>
      <c r="AF158" s="6">
        <v>0.42581018518518521</v>
      </c>
      <c r="AG158" s="6">
        <v>0.6550231481481481</v>
      </c>
      <c r="AH158" s="6">
        <v>1.038310185185185</v>
      </c>
      <c r="AI158" s="6">
        <v>0.31444444444444453</v>
      </c>
      <c r="AJ158" s="7">
        <v>0.15584490740740739</v>
      </c>
      <c r="AK158" s="6">
        <v>1.0325347222222221</v>
      </c>
      <c r="AL158" s="6">
        <v>1.308217592592593</v>
      </c>
      <c r="AM158" s="6">
        <v>0.30172453703703711</v>
      </c>
      <c r="AN158" s="6">
        <v>0.45836805555555549</v>
      </c>
      <c r="AO158" s="7">
        <v>7.0578703703703699E-2</v>
      </c>
      <c r="AP158" s="6">
        <v>0.61245370370370367</v>
      </c>
      <c r="AQ158" s="6">
        <v>0.3192476851851852</v>
      </c>
      <c r="AR158" s="6">
        <v>0.45050925925925928</v>
      </c>
      <c r="AS158" s="6">
        <v>0.49211805555555549</v>
      </c>
      <c r="AT158" s="7">
        <v>0.34798611111111111</v>
      </c>
      <c r="AU158" s="6">
        <v>0.37105324074074081</v>
      </c>
      <c r="AV158" s="6">
        <v>0.3270601851851852</v>
      </c>
      <c r="AW158" s="6">
        <v>1.3197569444444439</v>
      </c>
      <c r="AX158" s="6">
        <v>0.35802083333333329</v>
      </c>
      <c r="AY158" s="7">
        <v>0.59886574074074073</v>
      </c>
      <c r="AZ158" s="6">
        <v>6.7407407407407402E-2</v>
      </c>
      <c r="BA158" s="6">
        <v>0.39832175925925928</v>
      </c>
      <c r="BB158" s="6">
        <v>0.79056712962962961</v>
      </c>
      <c r="BC158" s="6">
        <v>1.023368055555556</v>
      </c>
      <c r="BD158" s="7">
        <v>1.1135416666666671</v>
      </c>
      <c r="BE158" s="6">
        <v>1.0239583333333331</v>
      </c>
      <c r="BF158" s="6">
        <v>0.46157407407407408</v>
      </c>
      <c r="BG158" s="6">
        <v>0.61166666666666669</v>
      </c>
      <c r="BH158" s="6">
        <v>0.18216435185185181</v>
      </c>
      <c r="BI158" s="7">
        <v>0.31112268518518521</v>
      </c>
      <c r="BJ158" s="6">
        <v>0.15403935185185191</v>
      </c>
      <c r="BK158" s="6">
        <v>0.49386574074074069</v>
      </c>
      <c r="BL158" s="6">
        <v>0.49031249999999998</v>
      </c>
      <c r="BM158" s="6">
        <v>0.34475694444444438</v>
      </c>
      <c r="BN158" s="7">
        <v>0.37008101851851849</v>
      </c>
      <c r="BO158" s="6">
        <v>0.16065972222222219</v>
      </c>
      <c r="BP158" s="6">
        <v>1.2534722222222221</v>
      </c>
      <c r="BQ158" s="6">
        <v>0.30230324074074072</v>
      </c>
      <c r="BR158" s="6">
        <v>0.48393518518518519</v>
      </c>
      <c r="BS158" s="7">
        <v>1.31462962962963</v>
      </c>
      <c r="BT158" s="6">
        <v>0.25934027777777779</v>
      </c>
      <c r="BU158" s="6">
        <v>1.0245486111111111</v>
      </c>
      <c r="BV158" s="6">
        <v>1.3882523148148149</v>
      </c>
      <c r="BW158" s="6">
        <v>1.2527546296296299</v>
      </c>
      <c r="BX158" s="7">
        <v>0.49601851851851853</v>
      </c>
      <c r="BY158" s="6">
        <v>1.309456018518518</v>
      </c>
      <c r="BZ158" s="6">
        <v>6.1712962962962963E-2</v>
      </c>
      <c r="CA158" s="6">
        <v>0.45241898148148152</v>
      </c>
      <c r="CB158" s="6">
        <v>0.47012731481481479</v>
      </c>
      <c r="CC158" s="7">
        <v>0.73197916666666663</v>
      </c>
      <c r="CD158" s="6">
        <v>0.41870370370370369</v>
      </c>
      <c r="CE158" s="6">
        <v>0.36733796296296289</v>
      </c>
      <c r="CF158" s="6">
        <v>0.27212962962962961</v>
      </c>
      <c r="CG158" s="6">
        <v>0.61146990740740736</v>
      </c>
      <c r="CH158" s="7">
        <v>0.31346064814814822</v>
      </c>
      <c r="CI158" s="6">
        <v>0.49099537037037039</v>
      </c>
      <c r="CJ158" s="6">
        <v>0.3153009259259259</v>
      </c>
      <c r="CK158" s="6">
        <v>0.1058564814814815</v>
      </c>
      <c r="CL158" s="6">
        <v>3.9618055555555552E-2</v>
      </c>
      <c r="CM158" s="7">
        <v>0.1890162037037037</v>
      </c>
      <c r="CN158" s="6">
        <v>0.7913310185185185</v>
      </c>
      <c r="CO158" s="6">
        <v>1.0466782407407409</v>
      </c>
      <c r="CP158" s="6">
        <v>6.2627314814814816E-2</v>
      </c>
      <c r="CQ158" s="6">
        <v>0.77416666666666667</v>
      </c>
      <c r="CR158" s="7">
        <v>0.49987268518518518</v>
      </c>
      <c r="CS158" s="6">
        <v>0.25914351851851852</v>
      </c>
      <c r="CT158" s="6">
        <v>0.59086805555555555</v>
      </c>
      <c r="CU158" s="6">
        <v>0.62369212962962961</v>
      </c>
      <c r="CV158" s="6">
        <v>0.4664699074074074</v>
      </c>
      <c r="CW158" s="7">
        <v>0.14627314814814821</v>
      </c>
      <c r="CX158" s="6">
        <v>0.78045138888888888</v>
      </c>
      <c r="CY158" s="6">
        <v>0.69848379629629631</v>
      </c>
      <c r="CZ158" s="6">
        <v>0.67041666666666666</v>
      </c>
      <c r="DA158" s="6">
        <v>0.49734953703703699</v>
      </c>
      <c r="DB158" s="7">
        <v>1.292175925925926</v>
      </c>
      <c r="DC158" s="6">
        <v>0.49362268518518521</v>
      </c>
      <c r="DD158" s="6">
        <v>0.50907407407407412</v>
      </c>
      <c r="DE158" s="6">
        <v>0.53062500000000001</v>
      </c>
      <c r="DF158" s="6">
        <v>0.58484953703703701</v>
      </c>
      <c r="DG158" s="7">
        <v>0.35106481481481477</v>
      </c>
      <c r="DH158" s="6">
        <v>0.32715277777777779</v>
      </c>
      <c r="DI158" s="6">
        <v>0.58856481481481482</v>
      </c>
      <c r="DJ158" s="6">
        <v>0.49723379629629633</v>
      </c>
      <c r="DK158" s="6">
        <v>0.31541666666666668</v>
      </c>
      <c r="DL158" s="7">
        <v>0.61409722222222218</v>
      </c>
      <c r="DM158" s="6">
        <v>0.52201388888888889</v>
      </c>
      <c r="DN158" s="6">
        <v>0.4959837962962963</v>
      </c>
      <c r="DO158" s="6">
        <v>0.35336805555555562</v>
      </c>
      <c r="DP158" s="6">
        <v>0.80697916666666669</v>
      </c>
      <c r="DQ158" s="7">
        <v>1.0263541666666669</v>
      </c>
      <c r="DR158" s="6">
        <v>0.3473148148148148</v>
      </c>
      <c r="DS158" s="6">
        <v>1.037627314814815</v>
      </c>
      <c r="DT158" s="6">
        <v>1.324594907407407</v>
      </c>
      <c r="DU158" s="6">
        <v>0.38930555555555563</v>
      </c>
      <c r="DV158" s="7">
        <v>0.31707175925925918</v>
      </c>
      <c r="DW158" s="6">
        <v>0.49570601851851848</v>
      </c>
      <c r="DX158" s="6">
        <v>1.0607175925925929</v>
      </c>
      <c r="DY158" s="6">
        <v>1.0601736111111111</v>
      </c>
      <c r="DZ158" s="6">
        <v>0.59364583333333332</v>
      </c>
      <c r="EA158" s="7">
        <v>0.50283564814814818</v>
      </c>
      <c r="EB158" s="6">
        <v>0.49443287037037043</v>
      </c>
      <c r="EC158" s="6">
        <v>0.21179398148148151</v>
      </c>
      <c r="ED158" s="6">
        <v>0.23238425925925929</v>
      </c>
      <c r="EE158" s="6">
        <v>0.76517361111111115</v>
      </c>
      <c r="EF158" s="7">
        <v>1.0051736111111109</v>
      </c>
      <c r="EG158" s="6">
        <v>8.8981481481481481E-2</v>
      </c>
      <c r="EH158" s="6">
        <v>1.3068402777777779</v>
      </c>
      <c r="EI158" s="6">
        <v>0.8119791666666667</v>
      </c>
      <c r="EJ158" s="6">
        <v>0.29388888888888892</v>
      </c>
      <c r="EK158" s="7">
        <v>1.0270717592592591</v>
      </c>
      <c r="EL158" s="6">
        <v>1.209340277777778</v>
      </c>
      <c r="EM158" s="6">
        <v>0.42958333333333332</v>
      </c>
      <c r="EN158" s="6">
        <v>0.74422453703703706</v>
      </c>
      <c r="EO158" s="6">
        <v>0.70276620370370368</v>
      </c>
      <c r="EP158" s="7">
        <v>0.64652777777777781</v>
      </c>
      <c r="EQ158" s="6">
        <v>0.59261574074074075</v>
      </c>
      <c r="ER158" s="6">
        <v>1.295844907407407</v>
      </c>
      <c r="ES158" s="6">
        <v>0.70498842592592592</v>
      </c>
      <c r="ET158" s="6">
        <v>0.96968750000000004</v>
      </c>
      <c r="EU158" s="7">
        <v>0.29577546296296298</v>
      </c>
      <c r="EV158" s="6">
        <v>0.38924768518518521</v>
      </c>
      <c r="EW158" s="6">
        <v>0.1612962962962963</v>
      </c>
      <c r="EX158" s="6">
        <v>0.60453703703703698</v>
      </c>
      <c r="EY158" s="6">
        <v>0.45041666666666669</v>
      </c>
      <c r="EZ158" s="7">
        <v>1.254791666666667</v>
      </c>
      <c r="FA158" s="6">
        <v>1.025717592592593</v>
      </c>
      <c r="FC158" s="6">
        <v>0.76178240740740744</v>
      </c>
      <c r="FD158" s="6">
        <v>0.41575231481481478</v>
      </c>
      <c r="FE158" s="7">
        <v>0.51429398148148153</v>
      </c>
      <c r="FF158" s="6">
        <v>0.2361458333333333</v>
      </c>
      <c r="FG158" s="6">
        <v>0.38902777777777781</v>
      </c>
      <c r="FH158" s="6">
        <v>0.37560185185185191</v>
      </c>
      <c r="FI158" s="6">
        <v>0.23804398148148151</v>
      </c>
      <c r="FJ158" s="7">
        <v>0.35578703703703701</v>
      </c>
      <c r="FK158" s="6">
        <v>0.50181712962962965</v>
      </c>
      <c r="FL158" s="6">
        <v>0.47885416666666669</v>
      </c>
      <c r="FM158" s="6">
        <v>8.1250000000000003E-2</v>
      </c>
      <c r="FN158" s="6">
        <v>0.58878472222222222</v>
      </c>
      <c r="FO158" s="7">
        <v>5.7928240740740738E-2</v>
      </c>
      <c r="FP158" s="6">
        <v>1.3517476851851851</v>
      </c>
      <c r="FQ158" s="6">
        <v>0.5455902777777778</v>
      </c>
      <c r="FR158" s="6">
        <v>1.0130671296296301</v>
      </c>
      <c r="FS158" s="6">
        <v>1.015555555555556</v>
      </c>
      <c r="FT158" s="7">
        <v>0.98108796296296297</v>
      </c>
      <c r="FU158" s="6">
        <v>6.039351851851852E-2</v>
      </c>
      <c r="FV158" s="6">
        <v>0.13048611111111111</v>
      </c>
      <c r="FW158" s="6">
        <v>1.301643518518518</v>
      </c>
      <c r="FX158" s="6">
        <v>0.51616898148148149</v>
      </c>
      <c r="FY158" s="7">
        <v>1.3125347222222219</v>
      </c>
      <c r="FZ158" s="6">
        <v>0.155150462962963</v>
      </c>
      <c r="GA158" s="6">
        <v>0.67386574074074079</v>
      </c>
      <c r="GB158" s="6">
        <v>0.21902777777777779</v>
      </c>
      <c r="GC158" s="6">
        <v>0.48843750000000002</v>
      </c>
      <c r="GD158" s="7">
        <v>0.2308796296296296</v>
      </c>
      <c r="GE158" s="6">
        <v>1.1956018518518521</v>
      </c>
      <c r="GF158" s="6">
        <v>0.79630787037037032</v>
      </c>
      <c r="GG158" s="6">
        <v>1.0812847222222219</v>
      </c>
      <c r="GH158" s="6">
        <v>0.35585648148148152</v>
      </c>
      <c r="GI158" s="7">
        <v>0.19600694444444439</v>
      </c>
      <c r="GJ158" s="6">
        <v>0.60806712962962961</v>
      </c>
      <c r="GK158" s="6">
        <v>1.0100462962962959</v>
      </c>
      <c r="GL158" s="6">
        <v>0.43716435185185187</v>
      </c>
      <c r="GM158" s="6">
        <v>0.1246064814814815</v>
      </c>
      <c r="GN158" s="7">
        <v>0.44622685185185179</v>
      </c>
      <c r="GO158" s="6">
        <v>0.19247685185185179</v>
      </c>
      <c r="GP158" s="6">
        <v>0.37634259259259262</v>
      </c>
      <c r="GQ158" s="6">
        <v>9.6956018518518525E-2</v>
      </c>
      <c r="GR158" s="6">
        <v>0.60428240740740746</v>
      </c>
      <c r="GS158" s="7">
        <v>1.026712962962963</v>
      </c>
      <c r="GT158" s="6">
        <v>1.3072337962962961</v>
      </c>
      <c r="GU158" s="6">
        <v>0.38803240740740741</v>
      </c>
      <c r="GV158" s="6">
        <v>0.49688657407407399</v>
      </c>
      <c r="GW158" s="6">
        <v>0.33535879629629628</v>
      </c>
      <c r="GX158" s="7">
        <v>0.1868171296296296</v>
      </c>
      <c r="GY158" s="6">
        <v>0.31571759259259258</v>
      </c>
      <c r="GZ158" s="6">
        <v>0.8279050925925926</v>
      </c>
      <c r="HA158" s="6">
        <v>0.79805555555555552</v>
      </c>
      <c r="HB158" s="6">
        <v>1.0192824074074069</v>
      </c>
      <c r="HC158" s="7">
        <v>0.49466435185185192</v>
      </c>
      <c r="HD158" s="6">
        <v>0.44390046296296298</v>
      </c>
      <c r="HE158" s="6">
        <v>1.3055902777777779</v>
      </c>
      <c r="HF158" s="6">
        <v>1.032280092592593</v>
      </c>
      <c r="HG158" s="6">
        <v>0.26285879629629633</v>
      </c>
      <c r="HH158" s="7">
        <v>0.81853009259259257</v>
      </c>
      <c r="HI158" s="6">
        <v>1.020173611111111</v>
      </c>
      <c r="HJ158" s="6">
        <v>0.55925925925925923</v>
      </c>
      <c r="HK158" s="6">
        <v>1.2951504629629631</v>
      </c>
      <c r="HL158" s="6">
        <v>0.23880787037037041</v>
      </c>
      <c r="HM158" s="7">
        <v>1.0288773148148149</v>
      </c>
      <c r="HN158" s="6">
        <v>0.34521990740740738</v>
      </c>
      <c r="HO158" s="6">
        <v>0.49466435185185192</v>
      </c>
      <c r="HP158" s="6">
        <v>0.46006944444444442</v>
      </c>
      <c r="HQ158" s="6">
        <v>0.29207175925925932</v>
      </c>
      <c r="HR158" s="7">
        <v>1.3173379629629629</v>
      </c>
      <c r="HS158" s="6">
        <v>0.50299768518518517</v>
      </c>
      <c r="HT158" s="6">
        <v>0.10699074074074071</v>
      </c>
      <c r="HU158" s="6">
        <v>0.80511574074074077</v>
      </c>
      <c r="HV158" s="6">
        <v>1.316435185185185</v>
      </c>
      <c r="HW158" s="7">
        <v>0.1551967592592593</v>
      </c>
      <c r="HX158" s="6">
        <v>0.63155092592592588</v>
      </c>
      <c r="HY158" s="6">
        <v>0.29829861111111111</v>
      </c>
      <c r="HZ158" s="6">
        <v>0.2119907407407407</v>
      </c>
      <c r="IA158" s="6">
        <v>0.2154513888888889</v>
      </c>
      <c r="IB158" s="7">
        <v>1.125E-2</v>
      </c>
      <c r="IC158" s="6">
        <v>0.21710648148148151</v>
      </c>
      <c r="ID158" s="6">
        <v>0.79362268518518519</v>
      </c>
      <c r="IE158" s="6">
        <v>0.79240740740740745</v>
      </c>
      <c r="IF158" s="6">
        <v>1.136331018518518</v>
      </c>
      <c r="IG158" s="7">
        <v>0.78454861111111107</v>
      </c>
      <c r="IH158" s="6">
        <v>0.6463888888888889</v>
      </c>
      <c r="II158" s="6">
        <v>0.30993055555555549</v>
      </c>
      <c r="IJ158" s="6">
        <v>0.61135416666666664</v>
      </c>
      <c r="IK158" s="6">
        <v>0.18637731481481479</v>
      </c>
      <c r="IL158" s="7">
        <v>7.3969907407407401E-2</v>
      </c>
      <c r="IM158" s="6">
        <v>0.2155208333333333</v>
      </c>
      <c r="IN158" s="6">
        <v>1.013761574074074</v>
      </c>
      <c r="IO158" s="6">
        <v>0.82013888888888886</v>
      </c>
      <c r="IP158" s="6">
        <v>0.4161111111111111</v>
      </c>
      <c r="IQ158" s="7">
        <v>6.7986111111111108E-2</v>
      </c>
      <c r="IR158" s="6">
        <v>1.024097222222222</v>
      </c>
      <c r="IS158" s="6">
        <v>0.87604166666666672</v>
      </c>
      <c r="IT158" s="6">
        <v>1.2892013888888889</v>
      </c>
      <c r="IU158" s="6">
        <v>0.1293171296296296</v>
      </c>
      <c r="IV158" s="7">
        <v>0.36148148148148151</v>
      </c>
      <c r="IW158" s="6">
        <v>0.46452546296296299</v>
      </c>
      <c r="IX158" s="6">
        <v>0.32718750000000002</v>
      </c>
      <c r="IY158" s="6">
        <v>0.41665509259259259</v>
      </c>
      <c r="IZ158" s="6">
        <v>0.31412037037037038</v>
      </c>
      <c r="JA158" s="7">
        <v>0.4987037037037037</v>
      </c>
      <c r="JB158" s="6">
        <v>0.2424537037037037</v>
      </c>
      <c r="JC158" s="6">
        <v>0.49589120370370371</v>
      </c>
      <c r="JD158" s="6">
        <v>0.48349537037037038</v>
      </c>
      <c r="JE158" s="6">
        <v>0.48832175925925919</v>
      </c>
      <c r="JF158" s="7">
        <v>0.53575231481481478</v>
      </c>
      <c r="JH158" s="6">
        <v>0.18885416666666671</v>
      </c>
      <c r="JI158" s="6">
        <v>0.1872453703703704</v>
      </c>
      <c r="JJ158" s="6">
        <v>1.0272453703703699</v>
      </c>
      <c r="JK158" s="7">
        <v>0.50055555555555553</v>
      </c>
      <c r="JL158" s="6">
        <v>0.4899074074074074</v>
      </c>
      <c r="JM158" s="6">
        <v>0.4632060185185185</v>
      </c>
      <c r="JN158" s="6">
        <v>0.55975694444444446</v>
      </c>
      <c r="JO158" s="6">
        <v>1.0143402777777779</v>
      </c>
      <c r="JP158" s="7">
        <v>0.2414699074074074</v>
      </c>
      <c r="JQ158" s="6">
        <v>0.3230439814814815</v>
      </c>
      <c r="JR158" s="6">
        <v>0.31666666666666671</v>
      </c>
      <c r="JS158" s="6">
        <v>0.51961805555555551</v>
      </c>
      <c r="JT158" s="6">
        <v>0.49520833333333331</v>
      </c>
      <c r="JU158" s="7">
        <v>0.4173263888888889</v>
      </c>
      <c r="JV158" s="6">
        <v>0.97900462962962964</v>
      </c>
      <c r="JW158" s="6">
        <v>1.0249074074074069</v>
      </c>
      <c r="JX158" s="6">
        <v>0.53719907407407408</v>
      </c>
      <c r="JY158" s="6">
        <v>7.7870370370370368E-2</v>
      </c>
      <c r="JZ158" s="7">
        <v>0.49204861111111109</v>
      </c>
      <c r="KA158" s="6">
        <v>1.30693287037037</v>
      </c>
      <c r="KB158" s="6">
        <v>0.103275462962963</v>
      </c>
      <c r="KC158" s="6">
        <v>0.44877314814814823</v>
      </c>
      <c r="KD158" s="6">
        <v>0.49401620370370369</v>
      </c>
      <c r="KE158" s="7">
        <v>6.8402777777777785E-2</v>
      </c>
      <c r="KF158" s="6">
        <v>0.20482638888888891</v>
      </c>
      <c r="KG158" s="6">
        <v>0.6468518518518519</v>
      </c>
      <c r="KH158" s="6">
        <v>0.99869212962962961</v>
      </c>
      <c r="KI158" s="6">
        <v>0.41270833333333329</v>
      </c>
      <c r="KJ158" s="7">
        <v>1.007222222222222</v>
      </c>
      <c r="KK158" s="6">
        <v>0.28996527777777781</v>
      </c>
      <c r="KL158" s="6">
        <v>0.99276620370370372</v>
      </c>
      <c r="KM158" s="6">
        <v>0.2273611111111111</v>
      </c>
      <c r="KN158" s="6">
        <v>1.3210995370370371</v>
      </c>
      <c r="KO158" s="7">
        <v>0.29855324074074069</v>
      </c>
      <c r="KP158" s="6">
        <v>6.8402777777777785E-2</v>
      </c>
      <c r="KQ158" s="6">
        <v>9.6319444444444444E-2</v>
      </c>
      <c r="KR158" s="6">
        <v>1.337777777777778</v>
      </c>
      <c r="KS158" s="6">
        <v>0.59415509259259258</v>
      </c>
      <c r="KT158" s="7">
        <v>1.3273842592592591</v>
      </c>
      <c r="KU158" s="6">
        <v>0.50418981481481484</v>
      </c>
      <c r="KV158" s="6">
        <v>0.57255787037037043</v>
      </c>
      <c r="KW158" s="6">
        <v>0.47606481481481477</v>
      </c>
      <c r="KX158" s="6">
        <v>0.2237152777777778</v>
      </c>
      <c r="KY158" s="7">
        <v>0.42680555555555549</v>
      </c>
      <c r="KZ158" s="6">
        <v>0.30231481481481481</v>
      </c>
      <c r="LA158" s="6">
        <v>1.325844907407407</v>
      </c>
      <c r="LB158" s="6">
        <v>9.8043981481481482E-2</v>
      </c>
      <c r="LC158" s="6">
        <v>0.82251157407407405</v>
      </c>
      <c r="LD158" s="7">
        <v>0.85194444444444439</v>
      </c>
      <c r="LE158" s="6">
        <v>0.4965162037037037</v>
      </c>
      <c r="LF158" s="6">
        <v>0.49475694444444451</v>
      </c>
      <c r="LG158" s="6">
        <v>0.20504629629629631</v>
      </c>
      <c r="LH158" s="6">
        <v>1.0276851851851849</v>
      </c>
      <c r="LI158" s="7">
        <v>1.3106249999999999</v>
      </c>
      <c r="LJ158" s="6">
        <v>6.699074074074074E-2</v>
      </c>
      <c r="LK158" s="6">
        <v>0.30481481481481482</v>
      </c>
      <c r="LL158" s="6">
        <v>1.3070601851851851</v>
      </c>
      <c r="LM158" s="6">
        <v>1.0137499999999999</v>
      </c>
      <c r="LN158" s="7">
        <v>0.48694444444444451</v>
      </c>
      <c r="LO158" s="6">
        <v>0.49571759259259263</v>
      </c>
      <c r="LP158" s="6">
        <v>0.62236111111111114</v>
      </c>
      <c r="LQ158" s="6">
        <v>0.8052893518518518</v>
      </c>
      <c r="LR158" s="6">
        <v>0.76064814814814818</v>
      </c>
      <c r="LS158" s="7">
        <v>0.27068287037037042</v>
      </c>
      <c r="LT158" s="6">
        <v>0.1278125</v>
      </c>
      <c r="LU158" s="6">
        <v>0.31138888888888888</v>
      </c>
      <c r="LV158" s="6">
        <v>1.032175925925926</v>
      </c>
      <c r="LW158" s="6">
        <v>0.82427083333333329</v>
      </c>
      <c r="LX158" s="7">
        <v>0.57989583333333339</v>
      </c>
      <c r="LY158" s="6">
        <v>0.57687500000000003</v>
      </c>
      <c r="LZ158" s="6">
        <v>0.16366898148148151</v>
      </c>
      <c r="MA158" s="6">
        <v>0.42256944444444439</v>
      </c>
      <c r="MB158" s="6">
        <v>1.302349537037037</v>
      </c>
      <c r="MC158" s="7">
        <v>1.190011574074074</v>
      </c>
      <c r="MD158" s="6">
        <v>0.30356481481481479</v>
      </c>
      <c r="ME158" s="6">
        <v>1.024201388888889</v>
      </c>
      <c r="MF158" s="6">
        <v>0.57806712962962958</v>
      </c>
      <c r="MG158" s="6">
        <v>0.43827546296296288</v>
      </c>
      <c r="MH158" s="7">
        <v>0.35115740740740742</v>
      </c>
      <c r="MI158" s="6">
        <v>1.029409722222222</v>
      </c>
      <c r="MJ158" s="6">
        <v>1.027418981481482</v>
      </c>
      <c r="MK158" s="6">
        <v>0.29076388888888888</v>
      </c>
      <c r="ML158" s="6">
        <v>6.3912037037037031E-2</v>
      </c>
      <c r="MM158" s="7">
        <v>0.38034722222222223</v>
      </c>
      <c r="MN158" s="6">
        <v>0.37835648148148149</v>
      </c>
      <c r="MO158" s="6">
        <v>0.43675925925925918</v>
      </c>
      <c r="MP158" s="6">
        <v>0.76857638888888891</v>
      </c>
      <c r="MQ158" s="6">
        <v>1.2646875</v>
      </c>
      <c r="MR158" s="7">
        <v>0.46229166666666671</v>
      </c>
      <c r="MS158" s="6">
        <v>0.78605324074074079</v>
      </c>
      <c r="MT158" s="6">
        <v>1.0344097222222219</v>
      </c>
      <c r="MU158" s="6">
        <v>1.0240162037037039</v>
      </c>
      <c r="MV158" s="6">
        <v>7.2141203703703707E-2</v>
      </c>
      <c r="MW158" s="7">
        <v>0.79166666666666663</v>
      </c>
      <c r="MX158" s="6">
        <v>0.49166666666666659</v>
      </c>
      <c r="MY158" s="6">
        <v>0.35086805555555561</v>
      </c>
      <c r="MZ158" s="6">
        <v>0.69040509259259264</v>
      </c>
      <c r="NA158" s="6">
        <v>0.29936342592592591</v>
      </c>
      <c r="NB158" s="7">
        <v>0.13498842592592589</v>
      </c>
      <c r="NC158" s="6">
        <v>0.29947916666666669</v>
      </c>
      <c r="ND158" s="6">
        <v>0.49563657407407408</v>
      </c>
      <c r="NE158" s="6">
        <v>0.8913888888888889</v>
      </c>
      <c r="NF158" s="6">
        <v>0.616724537037037</v>
      </c>
      <c r="NG158" s="7">
        <v>0.1375578703703704</v>
      </c>
      <c r="NH158" s="6">
        <v>0.48329861111111111</v>
      </c>
      <c r="NI158" s="6">
        <v>0.37456018518518519</v>
      </c>
      <c r="NJ158" s="6">
        <v>0.46305555555555561</v>
      </c>
      <c r="NK158" s="6">
        <v>0.37626157407407412</v>
      </c>
      <c r="NL158" s="7">
        <v>9.2604166666666668E-2</v>
      </c>
      <c r="NM158" s="6">
        <v>1.2355902777777781</v>
      </c>
      <c r="NN158" s="6">
        <v>0.40660879629629632</v>
      </c>
      <c r="NO158" s="6">
        <v>1.021006944444445</v>
      </c>
      <c r="NP158" s="6">
        <v>0.52334490740740736</v>
      </c>
      <c r="NQ158" s="7">
        <v>0.13092592592592589</v>
      </c>
      <c r="NR158" s="6">
        <v>5.8159722222222217E-2</v>
      </c>
      <c r="NS158" s="6">
        <v>0.48225694444444439</v>
      </c>
      <c r="NT158" s="6">
        <v>1.1670370370370371</v>
      </c>
      <c r="NU158" s="6">
        <v>0.48752314814814812</v>
      </c>
      <c r="NV158" s="7">
        <v>0.50306712962962963</v>
      </c>
      <c r="NW158" s="6">
        <v>0.44556712962962958</v>
      </c>
      <c r="NX158" s="6">
        <v>0.37275462962962957</v>
      </c>
      <c r="NY158" s="6">
        <v>0.53502314814814811</v>
      </c>
      <c r="NZ158" s="6">
        <v>0.37163194444444442</v>
      </c>
      <c r="OA158" s="7">
        <v>0.60736111111111113</v>
      </c>
      <c r="OB158" s="6">
        <v>1.026550925925926</v>
      </c>
      <c r="OC158" s="6">
        <v>1.2976041666666669</v>
      </c>
      <c r="OD158" s="6">
        <v>1.004456018518519</v>
      </c>
      <c r="OE158" s="6">
        <v>0.49486111111111108</v>
      </c>
      <c r="OF158" s="7">
        <v>0.99136574074074069</v>
      </c>
      <c r="OG158" s="6">
        <v>0.15989583333333329</v>
      </c>
      <c r="OH158" s="6">
        <v>1.039155092592593</v>
      </c>
      <c r="OI158" s="6">
        <v>0.81917824074074075</v>
      </c>
      <c r="OJ158" s="6">
        <v>0.37346064814814822</v>
      </c>
      <c r="OK158" s="7">
        <v>1.0085995370370371</v>
      </c>
      <c r="OL158" s="6">
        <v>0.60875000000000001</v>
      </c>
      <c r="OM158" s="6">
        <v>1.2645023148148149</v>
      </c>
      <c r="ON158" s="6">
        <v>0.49081018518518521</v>
      </c>
      <c r="OO158" s="6">
        <v>6.9884259259259257E-2</v>
      </c>
      <c r="OP158" s="7">
        <v>0.80939814814814814</v>
      </c>
      <c r="OQ158" s="6">
        <v>0.84403935185185186</v>
      </c>
      <c r="OS158" s="6">
        <v>0.28104166666666669</v>
      </c>
      <c r="OT158" s="6">
        <v>0.34056712962962971</v>
      </c>
      <c r="OU158" s="7">
        <v>0.38420138888888888</v>
      </c>
      <c r="OV158" s="6">
        <v>0.20172453703703699</v>
      </c>
      <c r="OW158" s="6">
        <v>1.038969907407407</v>
      </c>
      <c r="OX158" s="6">
        <v>1.0283796296296299</v>
      </c>
      <c r="OY158" s="6">
        <v>0.21386574074074069</v>
      </c>
      <c r="OZ158" s="7">
        <v>0.90105324074074078</v>
      </c>
      <c r="PA158" s="6">
        <v>0.19164351851851849</v>
      </c>
      <c r="PB158" s="6">
        <v>8.576388888888889E-2</v>
      </c>
      <c r="PC158" s="6">
        <v>0.95629629629629631</v>
      </c>
      <c r="PD158" s="6">
        <v>1.0272800925925929</v>
      </c>
      <c r="PE158" s="7">
        <v>0.1408912037037037</v>
      </c>
      <c r="PF158" s="6">
        <v>0.37817129629629631</v>
      </c>
      <c r="PG158" s="6">
        <v>0.1939814814814815</v>
      </c>
      <c r="PH158" s="6">
        <v>1.028032407407407</v>
      </c>
      <c r="PI158" s="6">
        <v>0.29435185185185192</v>
      </c>
      <c r="PJ158" s="7">
        <v>0.49194444444444452</v>
      </c>
      <c r="PK158" s="6">
        <v>0.31451388888888893</v>
      </c>
      <c r="PL158" s="6">
        <v>0.15299768518518519</v>
      </c>
      <c r="PM158" s="6">
        <v>0.51528935185185187</v>
      </c>
      <c r="PN158" s="6">
        <v>0.49350694444444437</v>
      </c>
      <c r="PO158" s="7">
        <v>0.56215277777777772</v>
      </c>
      <c r="PP158" s="6">
        <v>0.45809027777777778</v>
      </c>
      <c r="PQ158" s="6">
        <v>0.49422453703703711</v>
      </c>
      <c r="PR158" s="6">
        <v>9.4756944444444449E-2</v>
      </c>
      <c r="PS158" s="6">
        <v>0.1174189814814815</v>
      </c>
      <c r="PT158" s="7">
        <v>0.49164351851851851</v>
      </c>
      <c r="PU158" s="6">
        <v>0.33876157407407409</v>
      </c>
      <c r="PV158" s="6">
        <v>0.27766203703703701</v>
      </c>
      <c r="PW158" s="6">
        <v>5.2407407407407409E-2</v>
      </c>
      <c r="PX158" s="6">
        <v>0.17018518518518519</v>
      </c>
      <c r="PY158" s="7">
        <v>0.28112268518518518</v>
      </c>
      <c r="PZ158" s="6">
        <v>0.75958333333333339</v>
      </c>
      <c r="QA158" s="6">
        <v>0.1416550925925926</v>
      </c>
      <c r="QB158" s="6">
        <v>0.38460648148148152</v>
      </c>
      <c r="QC158" s="6">
        <v>0.19013888888888891</v>
      </c>
      <c r="QD158" s="7">
        <v>0.1940625</v>
      </c>
      <c r="QE158" s="6">
        <v>0.3064236111111111</v>
      </c>
      <c r="QF158" s="6">
        <v>0.82707175925925924</v>
      </c>
      <c r="QG158" s="6">
        <v>0.82792824074074078</v>
      </c>
      <c r="QH158" s="6">
        <v>0.34914351851851849</v>
      </c>
      <c r="QI158" s="7">
        <v>1.159872685185185</v>
      </c>
      <c r="QJ158" s="6">
        <v>0.1002083333333333</v>
      </c>
      <c r="QK158" s="6">
        <v>1.321134259259259</v>
      </c>
      <c r="QL158" s="6">
        <v>0.13868055555555561</v>
      </c>
      <c r="QM158" s="6">
        <v>0.15456018518518519</v>
      </c>
      <c r="QN158" s="7">
        <v>0.35946759259259259</v>
      </c>
      <c r="QO158" s="6">
        <v>0.48640046296296302</v>
      </c>
      <c r="QP158" s="6">
        <v>0.26621527777777781</v>
      </c>
      <c r="QQ158" s="6">
        <v>0.34491898148148148</v>
      </c>
      <c r="QR158" s="6">
        <v>1.319548611111111</v>
      </c>
      <c r="QS158" s="7">
        <v>0.66245370370370371</v>
      </c>
      <c r="QT158" s="6">
        <v>0.25143518518518521</v>
      </c>
      <c r="QU158" s="6">
        <v>8.2500000000000004E-2</v>
      </c>
      <c r="QV158" s="6">
        <v>0.2116666666666667</v>
      </c>
      <c r="QW158" s="6">
        <v>1.021909722222222</v>
      </c>
      <c r="QX158" s="7">
        <v>0.97910879629629632</v>
      </c>
      <c r="QY158" s="6">
        <v>1.024212962962963</v>
      </c>
      <c r="QZ158" s="6">
        <v>1.328391203703704</v>
      </c>
      <c r="RA158" s="6">
        <v>0.29486111111111107</v>
      </c>
      <c r="RB158" s="6">
        <v>5.5706018518518523E-2</v>
      </c>
      <c r="RC158" s="7">
        <v>1.0334027777777779</v>
      </c>
      <c r="RD158" s="6">
        <v>0.33658564814814818</v>
      </c>
      <c r="RE158" s="6">
        <v>1.01994212962963</v>
      </c>
      <c r="RF158" s="6">
        <v>1.0267592592592589</v>
      </c>
      <c r="RG158" s="6">
        <v>0.91744212962962968</v>
      </c>
      <c r="RH158" s="7">
        <v>0.67366898148148147</v>
      </c>
      <c r="RI158" s="6">
        <v>0.32327546296296289</v>
      </c>
      <c r="RJ158" s="6">
        <v>0.61531250000000004</v>
      </c>
      <c r="RK158" s="6">
        <v>1.0263194444444439</v>
      </c>
      <c r="RL158" s="6">
        <v>1.3374999999999999</v>
      </c>
      <c r="RM158" s="7">
        <v>0.51083333333333336</v>
      </c>
      <c r="RN158" s="6">
        <v>0.21255787037037041</v>
      </c>
      <c r="RO158" s="6">
        <v>1.058622685185185</v>
      </c>
      <c r="RP158" s="6">
        <v>0.46925925925925932</v>
      </c>
      <c r="RQ158" s="6">
        <v>0.18337962962962959</v>
      </c>
      <c r="RR158" s="7">
        <v>0.52869212962962964</v>
      </c>
      <c r="RS158" s="6">
        <v>0.67730324074074078</v>
      </c>
      <c r="RT158" s="6">
        <v>0.56836805555555558</v>
      </c>
      <c r="RU158" s="6">
        <v>1.00212962962963</v>
      </c>
      <c r="RV158" s="6">
        <v>0.80018518518518522</v>
      </c>
      <c r="RW158" s="7">
        <v>0.22010416666666671</v>
      </c>
      <c r="RX158" s="6">
        <v>0.60228009259259263</v>
      </c>
      <c r="RY158" s="6">
        <v>9.4004629629629632E-2</v>
      </c>
      <c r="RZ158" s="6">
        <v>0.3818287037037037</v>
      </c>
      <c r="SA158" s="6">
        <v>0.88853009259259264</v>
      </c>
      <c r="SB158" s="7">
        <v>0.34873842592592591</v>
      </c>
      <c r="SC158" s="6">
        <v>0.200775462962963</v>
      </c>
      <c r="SD158" s="6">
        <v>0.43980324074074068</v>
      </c>
      <c r="SE158" s="6">
        <v>0.86784722222222221</v>
      </c>
      <c r="SF158" s="6">
        <v>0.77265046296296291</v>
      </c>
      <c r="SG158" s="7">
        <v>0.20409722222222221</v>
      </c>
      <c r="SH158" s="6">
        <v>0.50778935185185181</v>
      </c>
      <c r="SI158" s="6">
        <v>0.4962037037037037</v>
      </c>
      <c r="SJ158" s="6">
        <v>0.29887731481481478</v>
      </c>
      <c r="SK158" s="6">
        <v>0.16417824074074069</v>
      </c>
      <c r="SL158" s="7">
        <v>0.16283564814814819</v>
      </c>
      <c r="SM158" s="6">
        <v>0.28081018518518519</v>
      </c>
      <c r="SN158" s="6">
        <v>1.299166666666667</v>
      </c>
      <c r="SO158" s="6">
        <v>0.17348379629629629</v>
      </c>
      <c r="SP158" s="6">
        <v>0.61296296296296293</v>
      </c>
      <c r="SQ158" s="7">
        <v>1.283703703703704</v>
      </c>
      <c r="SR158" s="6">
        <v>0.21606481481481479</v>
      </c>
      <c r="SS158" s="6">
        <v>1.2903472222222221</v>
      </c>
      <c r="ST158" s="6">
        <v>0.90020833333333339</v>
      </c>
      <c r="SU158" s="6">
        <v>1.030972222222222</v>
      </c>
      <c r="SV158" s="7">
        <v>0.62619212962962967</v>
      </c>
      <c r="SW158" s="6">
        <v>0.27468749999999997</v>
      </c>
      <c r="SX158" s="6">
        <v>0.20466435185185189</v>
      </c>
      <c r="SY158" s="6">
        <v>1.029236111111111</v>
      </c>
      <c r="SZ158" s="6">
        <v>0.11644675925925931</v>
      </c>
      <c r="TA158" s="7">
        <v>0.63017361111111114</v>
      </c>
      <c r="TB158" s="6">
        <v>0.59309027777777779</v>
      </c>
      <c r="TC158" s="6">
        <v>0.41006944444444438</v>
      </c>
      <c r="TD158" s="6">
        <v>0.36555555555555558</v>
      </c>
      <c r="TE158" s="6">
        <v>0.59886574074074073</v>
      </c>
      <c r="TF158" s="7">
        <v>1.024699074074074</v>
      </c>
      <c r="TG158" s="6">
        <v>0.38965277777777779</v>
      </c>
      <c r="TH158" s="6">
        <v>1.2049421296296301</v>
      </c>
      <c r="TI158" s="6">
        <v>0.12445601851851849</v>
      </c>
      <c r="TJ158" s="6">
        <v>0.21918981481481481</v>
      </c>
      <c r="TK158" s="7">
        <v>0.5960185185185185</v>
      </c>
      <c r="TL158" s="6">
        <v>0.61106481481481478</v>
      </c>
      <c r="TM158" s="6">
        <v>0.48776620370370372</v>
      </c>
      <c r="TN158" s="6">
        <v>0.27302083333333332</v>
      </c>
      <c r="TO158" s="6">
        <v>0.3042361111111111</v>
      </c>
      <c r="TP158" s="7">
        <v>0.2039236111111111</v>
      </c>
      <c r="TQ158" s="6">
        <v>1.2717245370370369</v>
      </c>
      <c r="TR158" s="6">
        <v>0.32026620370370368</v>
      </c>
      <c r="TS158" s="6">
        <v>0.79613425925925929</v>
      </c>
      <c r="TT158" s="6">
        <v>0.76714120370370376</v>
      </c>
      <c r="TU158" s="7">
        <v>0.31341435185185179</v>
      </c>
      <c r="TV158" s="6">
        <v>1.3424652777777779</v>
      </c>
      <c r="TW158" s="6">
        <v>0.78535879629629635</v>
      </c>
      <c r="TX158" s="6">
        <v>0.49202546296296301</v>
      </c>
      <c r="TY158" s="6">
        <v>0.51620370370370372</v>
      </c>
      <c r="TZ158" s="7">
        <v>0.2989236111111111</v>
      </c>
      <c r="UA158" s="6">
        <v>0.45618055555555548</v>
      </c>
      <c r="UB158" s="6">
        <v>0.18930555555555559</v>
      </c>
      <c r="UC158" s="6">
        <v>1.383576388888889</v>
      </c>
      <c r="UD158" s="6">
        <v>0.5950347222222222</v>
      </c>
      <c r="UE158" s="7">
        <v>0.69539351851851849</v>
      </c>
      <c r="UF158" s="6">
        <v>0.17166666666666669</v>
      </c>
      <c r="UG158" s="6">
        <v>1.015034722222222</v>
      </c>
      <c r="UH158" s="6">
        <v>0.23564814814814811</v>
      </c>
      <c r="UI158" s="6">
        <v>1.23212962962963</v>
      </c>
      <c r="UJ158" s="7">
        <v>0.52599537037037036</v>
      </c>
      <c r="UK158" s="6">
        <v>1.0505671296296299</v>
      </c>
      <c r="UL158" s="6">
        <v>0.76946759259259256</v>
      </c>
      <c r="UM158" s="6">
        <v>0.29002314814814822</v>
      </c>
      <c r="UN158" s="6">
        <v>0.35418981481481482</v>
      </c>
      <c r="UO158" s="7">
        <v>0.35348379629629628</v>
      </c>
      <c r="UP158" s="6">
        <v>0.60116898148148146</v>
      </c>
      <c r="UQ158" s="6">
        <v>0.82162037037037039</v>
      </c>
      <c r="UR158" s="6">
        <v>0.82708333333333328</v>
      </c>
      <c r="US158" s="6">
        <v>0.81128472222222225</v>
      </c>
      <c r="UT158" s="7">
        <v>0.13997685185185191</v>
      </c>
      <c r="UU158" s="6">
        <v>0.53081018518518519</v>
      </c>
      <c r="UV158" s="6">
        <v>0.35879629629629628</v>
      </c>
      <c r="UW158" s="6">
        <v>0.40488425925925919</v>
      </c>
      <c r="UX158" s="6">
        <v>0.51667824074074076</v>
      </c>
      <c r="UY158" s="7">
        <v>0.88491898148148151</v>
      </c>
      <c r="UZ158" s="6">
        <v>1.2940509259259261</v>
      </c>
      <c r="VA158" s="6">
        <v>0.1075694444444444</v>
      </c>
      <c r="VB158" s="6">
        <v>0.3137152777777778</v>
      </c>
      <c r="VC158" s="6">
        <v>0.3233449074074074</v>
      </c>
      <c r="VD158" s="7">
        <v>0.32239583333333333</v>
      </c>
      <c r="VE158" s="6">
        <v>0.64126157407407403</v>
      </c>
      <c r="VF158" s="6">
        <v>0.81086805555555552</v>
      </c>
      <c r="VG158" s="6">
        <v>9.4791666666666663E-2</v>
      </c>
      <c r="VH158" s="6">
        <v>0.52082175925925922</v>
      </c>
      <c r="VI158" s="7">
        <v>1.030046296296296</v>
      </c>
      <c r="VJ158" s="6">
        <v>0.96100694444444446</v>
      </c>
      <c r="VK158" s="6">
        <v>0.34300925925925918</v>
      </c>
      <c r="VL158" s="6">
        <v>0.41824074074074069</v>
      </c>
      <c r="VM158" s="6">
        <v>1.258576388888889</v>
      </c>
      <c r="VN158" s="7">
        <v>0.27038194444444452</v>
      </c>
      <c r="VO158" s="6">
        <v>1.025798611111111</v>
      </c>
      <c r="VP158" s="6">
        <v>1.027858796296296</v>
      </c>
      <c r="VQ158" s="6">
        <v>0.34262731481481479</v>
      </c>
      <c r="VR158" s="6">
        <v>0.40649305555555548</v>
      </c>
      <c r="VS158" s="7">
        <v>1.0042361111111111</v>
      </c>
      <c r="VT158" s="6">
        <v>0.48825231481481479</v>
      </c>
      <c r="VU158" s="6">
        <v>0.51885416666666662</v>
      </c>
      <c r="VV158" s="6">
        <v>7.1956018518518516E-2</v>
      </c>
      <c r="VW158" s="6">
        <v>0.48879629629629628</v>
      </c>
      <c r="VX158" s="7">
        <v>1.2986921296296301</v>
      </c>
      <c r="VY158" s="6">
        <v>0.1099768518518519</v>
      </c>
      <c r="VZ158" s="6">
        <v>0.18033564814814809</v>
      </c>
      <c r="WA158" s="6">
        <v>0.88331018518518523</v>
      </c>
      <c r="WB158" s="6">
        <v>1.015462962962963</v>
      </c>
      <c r="WC158" s="7">
        <v>1.061990740740741</v>
      </c>
      <c r="WD158" s="6">
        <v>1.3290856481481479</v>
      </c>
      <c r="WE158" s="6">
        <v>6.8645833333333336E-2</v>
      </c>
      <c r="WF158" s="6">
        <v>0.607025462962963</v>
      </c>
      <c r="WG158" s="6">
        <v>0.16035879629629629</v>
      </c>
      <c r="WH158" s="7">
        <v>0.98112268518518519</v>
      </c>
      <c r="WI158" s="6">
        <v>0.5838888888888889</v>
      </c>
      <c r="WJ158" s="6">
        <v>0.43454861111111109</v>
      </c>
      <c r="WK158" s="6">
        <v>0.53134259259259264</v>
      </c>
      <c r="WL158" s="6">
        <v>0.49424768518518519</v>
      </c>
      <c r="WM158" s="7">
        <v>0.52274305555555556</v>
      </c>
      <c r="WN158" s="6">
        <v>0.35811342592592588</v>
      </c>
      <c r="WO158" s="6">
        <v>0.4908912037037037</v>
      </c>
      <c r="WP158" s="6">
        <v>0.49314814814814822</v>
      </c>
      <c r="WQ158" s="6">
        <v>0.48843750000000002</v>
      </c>
      <c r="WR158" s="7">
        <v>0.2038541666666667</v>
      </c>
      <c r="WS158" s="6">
        <v>1.03462962962963</v>
      </c>
      <c r="WT158" s="6">
        <v>0.47589120370370369</v>
      </c>
      <c r="WU158" s="6">
        <v>0.58781249999999996</v>
      </c>
      <c r="WV158" s="6">
        <v>0.3666550925925926</v>
      </c>
      <c r="WW158" s="7">
        <v>9.1400462962962961E-2</v>
      </c>
      <c r="WX158" s="6">
        <v>0.47818287037037038</v>
      </c>
      <c r="WY158" s="6">
        <v>4.3113425925925923E-2</v>
      </c>
      <c r="WZ158" s="6">
        <v>0.41381944444444452</v>
      </c>
      <c r="XA158" s="6">
        <v>0.48932870370370368</v>
      </c>
      <c r="XB158" s="7">
        <v>0.50928240740740738</v>
      </c>
      <c r="XC158" s="6">
        <v>0.54518518518518522</v>
      </c>
      <c r="XD158" s="6">
        <v>0.20953703703703699</v>
      </c>
      <c r="XE158" s="6">
        <v>1.003761574074074</v>
      </c>
      <c r="XF158" s="6">
        <v>0.1713425925925926</v>
      </c>
      <c r="XG158" s="7">
        <v>0.81612268518518516</v>
      </c>
      <c r="XH158" s="6">
        <v>4.6608796296296287E-2</v>
      </c>
      <c r="XI158" s="6">
        <v>0.72693287037037035</v>
      </c>
      <c r="XJ158" s="6">
        <v>0.30640046296296303</v>
      </c>
      <c r="XK158" s="6">
        <v>0.49761574074074072</v>
      </c>
      <c r="XL158" s="7">
        <v>1.0244907407407411</v>
      </c>
      <c r="XM158" s="6">
        <v>0.4992476851851852</v>
      </c>
      <c r="XN158" s="6">
        <v>1.330810185185185</v>
      </c>
      <c r="XO158" s="6">
        <v>0.21975694444444441</v>
      </c>
      <c r="XP158" s="6">
        <v>8.5150462962962969E-2</v>
      </c>
      <c r="XQ158" s="7">
        <v>5.6331018518518523E-2</v>
      </c>
      <c r="XR158" s="6">
        <v>6.4039351851851847E-2</v>
      </c>
      <c r="XS158" s="6">
        <v>1.301643518518518</v>
      </c>
      <c r="XT158" s="6">
        <v>0.59964120370370366</v>
      </c>
      <c r="XU158" s="6">
        <v>1.006979166666667</v>
      </c>
      <c r="XV158" s="7">
        <v>0.3694675925925926</v>
      </c>
      <c r="XW158" s="6">
        <v>0.88591435185185186</v>
      </c>
      <c r="XX158" s="6">
        <v>0.40673611111111108</v>
      </c>
      <c r="XY158" s="6">
        <v>0.21039351851851851</v>
      </c>
      <c r="XZ158" s="6">
        <v>1.3252083333333331</v>
      </c>
      <c r="YA158" s="7">
        <v>0.26543981481481482</v>
      </c>
      <c r="YB158" s="6">
        <v>1.0129282407407409</v>
      </c>
      <c r="YC158" s="6">
        <v>1.0256018518518519</v>
      </c>
      <c r="YD158" s="6">
        <v>0.86068287037037039</v>
      </c>
      <c r="YE158" s="6">
        <v>5.5439814814814817E-2</v>
      </c>
      <c r="YF158" s="7">
        <v>0.65379629629629632</v>
      </c>
      <c r="YG158" s="6">
        <v>0.1506828703703704</v>
      </c>
      <c r="YH158" s="6">
        <v>0.20231481481481481</v>
      </c>
      <c r="YI158" s="6">
        <v>0.1090856481481482</v>
      </c>
      <c r="YJ158" s="6">
        <v>1.066446759259259</v>
      </c>
      <c r="YK158" s="7">
        <v>0.49341435185185178</v>
      </c>
      <c r="YL158" s="6">
        <v>6.94212962962963E-2</v>
      </c>
      <c r="YM158" s="6">
        <v>0.69600694444444444</v>
      </c>
      <c r="YN158" s="6">
        <v>0.76541666666666663</v>
      </c>
      <c r="YO158" s="6">
        <v>0.60857638888888888</v>
      </c>
      <c r="YP158" s="7">
        <v>0.96528935185185183</v>
      </c>
      <c r="YQ158" s="6">
        <v>0.66577546296296297</v>
      </c>
      <c r="YR158" s="6">
        <v>0.97237268518518516</v>
      </c>
      <c r="YS158" s="6">
        <v>1.052106481481482</v>
      </c>
      <c r="YT158" s="6">
        <v>1.305520833333333</v>
      </c>
      <c r="YU158" s="7">
        <v>1.003101851851852</v>
      </c>
      <c r="YV158" s="6">
        <v>1.026956018518518</v>
      </c>
      <c r="YW158" s="6">
        <v>0.48807870370370371</v>
      </c>
      <c r="YX158" s="6">
        <v>0.59456018518518516</v>
      </c>
      <c r="YY158" s="6">
        <v>0.2192824074074074</v>
      </c>
      <c r="YZ158" s="7">
        <v>0.48299768518518521</v>
      </c>
      <c r="ZA158" s="6">
        <v>0.34318287037037037</v>
      </c>
      <c r="ZB158" s="6">
        <v>1.035300925925926</v>
      </c>
      <c r="ZC158" s="6">
        <v>1.162731481481482</v>
      </c>
      <c r="ZD158" s="6">
        <v>0.48692129629629632</v>
      </c>
      <c r="ZE158" s="7">
        <v>0.48607638888888888</v>
      </c>
      <c r="ZF158" s="6">
        <v>0.55979166666666669</v>
      </c>
      <c r="ZG158" s="6">
        <v>0.60362268518518514</v>
      </c>
      <c r="ZI158" s="6">
        <v>0.34358796296296301</v>
      </c>
      <c r="ZJ158" s="7">
        <v>0.80787037037037035</v>
      </c>
      <c r="ZK158" s="6">
        <v>0.45949074074074081</v>
      </c>
      <c r="ZL158" s="6">
        <v>0.79153935185185187</v>
      </c>
      <c r="ZM158" s="6">
        <v>4.4409722222222232E-2</v>
      </c>
      <c r="ZN158" s="6">
        <v>1.015300925925926</v>
      </c>
      <c r="ZO158" s="7">
        <v>0.49431712962962959</v>
      </c>
      <c r="ZP158" s="6">
        <v>1.339548611111111</v>
      </c>
      <c r="ZQ158" s="6">
        <v>0.38951388888888888</v>
      </c>
      <c r="ZR158" s="6">
        <v>0.5138194444444445</v>
      </c>
      <c r="ZS158" s="6">
        <v>0.49898148148148153</v>
      </c>
      <c r="ZT158" s="7">
        <v>0.77541666666666664</v>
      </c>
      <c r="ZU158" s="6">
        <v>1.023344907407407</v>
      </c>
      <c r="ZV158" s="6">
        <v>0.64983796296296292</v>
      </c>
      <c r="ZW158" s="6">
        <v>0.67268518518518516</v>
      </c>
      <c r="ZX158" s="6">
        <v>0.49447916666666669</v>
      </c>
      <c r="ZY158" s="7">
        <v>1.3047337962962959</v>
      </c>
      <c r="ZZ158" s="6">
        <v>0.29317129629629629</v>
      </c>
      <c r="AAA158" s="6">
        <v>1.023611111111111</v>
      </c>
      <c r="AAB158" s="6">
        <v>0.49688657407407399</v>
      </c>
      <c r="AAC158" s="6">
        <v>0.29576388888888888</v>
      </c>
      <c r="AAD158" s="7">
        <v>0.80179398148148151</v>
      </c>
      <c r="AAE158" s="6">
        <v>1.288888888888889</v>
      </c>
      <c r="AAF158" s="6">
        <v>0.32326388888888891</v>
      </c>
      <c r="AAG158" s="6">
        <v>0.90358796296296295</v>
      </c>
      <c r="AAH158" s="6">
        <v>0.67320601851851847</v>
      </c>
      <c r="AAI158" s="7">
        <v>1.0148958333333331</v>
      </c>
      <c r="AAJ158" s="6">
        <v>0.79621527777777779</v>
      </c>
      <c r="AAK158" s="6">
        <v>0.23251157407407411</v>
      </c>
      <c r="AAL158" s="6">
        <v>0.37570601851851848</v>
      </c>
      <c r="AAM158" s="6">
        <v>0.73583333333333334</v>
      </c>
      <c r="AAN158" s="7">
        <v>0.63525462962962964</v>
      </c>
      <c r="AAO158" s="6">
        <v>0.73821759259259256</v>
      </c>
      <c r="AAP158" s="6">
        <v>0.1411574074074074</v>
      </c>
      <c r="AAQ158" s="6">
        <v>1.1475578703703699</v>
      </c>
      <c r="AAR158" s="6">
        <v>1.245023148148148</v>
      </c>
      <c r="AAS158" s="7">
        <v>0.66724537037037035</v>
      </c>
      <c r="AAT158" s="6">
        <v>0.47837962962962971</v>
      </c>
      <c r="AAU158" s="6">
        <v>0.47989583333333341</v>
      </c>
      <c r="AAV158" s="6">
        <v>0.98949074074074073</v>
      </c>
      <c r="AAW158" s="6">
        <v>0.5572569444444444</v>
      </c>
      <c r="AAX158" s="7">
        <v>0.85570601851851846</v>
      </c>
      <c r="AAY158" s="6">
        <v>0.62320601851851853</v>
      </c>
      <c r="AAZ158" s="6">
        <v>0.49465277777777777</v>
      </c>
      <c r="ABA158" s="6">
        <v>0.49062499999999998</v>
      </c>
      <c r="ABB158" s="6">
        <v>0.58711805555555552</v>
      </c>
      <c r="ABC158" s="7">
        <v>0.10721064814814819</v>
      </c>
      <c r="ABD158" s="6">
        <v>0.43364583333333329</v>
      </c>
      <c r="ABE158" s="6">
        <v>1.3084837962962961</v>
      </c>
      <c r="ABF158" s="6">
        <v>1.017222222222222</v>
      </c>
      <c r="ABG158" s="6">
        <v>1.0234837962962959</v>
      </c>
      <c r="ABH158" s="7">
        <v>0.60392361111111115</v>
      </c>
      <c r="ABI158" s="6">
        <v>0.45877314814814812</v>
      </c>
      <c r="ABJ158" s="6">
        <v>1.360069444444445</v>
      </c>
      <c r="ABK158" s="6">
        <v>0.217962962962963</v>
      </c>
      <c r="ABL158" s="6">
        <v>1.0032523148148149</v>
      </c>
      <c r="ABM158" s="7">
        <v>1.319884259259259</v>
      </c>
      <c r="ABN158" s="6">
        <v>1.030069444444444</v>
      </c>
      <c r="ABO158" s="6">
        <v>1.306782407407407</v>
      </c>
      <c r="ABP158" s="6">
        <v>1.207418981481482</v>
      </c>
      <c r="ABQ158" s="6">
        <v>1.31912037037037</v>
      </c>
      <c r="ABR158" s="7">
        <v>0.4576736111111111</v>
      </c>
      <c r="ABS158" s="6">
        <v>0.59398148148148144</v>
      </c>
      <c r="ABT158" s="6">
        <v>1.0135648148148151</v>
      </c>
      <c r="ABU158" s="6">
        <v>0.29055555555555562</v>
      </c>
      <c r="ABV158" s="6">
        <v>1.1683912037037041</v>
      </c>
      <c r="ABW158" s="7">
        <v>0.42554398148148148</v>
      </c>
      <c r="ABX158" s="6">
        <v>1.3123726851851849</v>
      </c>
      <c r="ABY158" s="6">
        <v>0.49400462962962971</v>
      </c>
      <c r="ABZ158" s="6">
        <v>0.642974537037037</v>
      </c>
      <c r="ACA158" s="6">
        <v>1.0117013888888891</v>
      </c>
      <c r="ACB158" s="7">
        <v>0.67317129629629635</v>
      </c>
      <c r="ACC158" s="6">
        <v>0.34763888888888889</v>
      </c>
      <c r="ACD158" s="6">
        <v>0.37361111111111112</v>
      </c>
      <c r="ACE158" s="6">
        <v>0.26409722222222221</v>
      </c>
      <c r="ACF158" s="6">
        <v>0.23745370370370369</v>
      </c>
      <c r="ACG158" s="7">
        <v>0.40090277777777777</v>
      </c>
      <c r="ACH158" s="6">
        <v>7.407407407407407E-2</v>
      </c>
      <c r="ACI158" s="6">
        <v>1.295289351851852</v>
      </c>
      <c r="ACJ158" s="6">
        <v>0.44391203703703702</v>
      </c>
      <c r="ACK158" s="6">
        <v>0.43917824074074069</v>
      </c>
      <c r="ACL158" s="7">
        <v>0.30019675925925932</v>
      </c>
      <c r="ACM158" s="6">
        <v>1.0251736111111109</v>
      </c>
      <c r="ACN158" s="6">
        <v>1.2994212962962961</v>
      </c>
      <c r="ACO158" s="6">
        <v>0.2300462962962963</v>
      </c>
      <c r="ACP158" s="6">
        <v>0.32591435185185191</v>
      </c>
      <c r="ACQ158" s="7">
        <v>0.50496527777777778</v>
      </c>
      <c r="ACR158" s="6">
        <v>0.38420138888888888</v>
      </c>
      <c r="ACS158" s="6">
        <v>1.018993055555556</v>
      </c>
      <c r="ACT158" s="6">
        <v>0.28871527777777778</v>
      </c>
      <c r="ACU158" s="6">
        <v>0.22663194444444451</v>
      </c>
      <c r="ACV158" s="7">
        <v>1.306550925925926</v>
      </c>
      <c r="ACW158" s="6">
        <v>0.19600694444444439</v>
      </c>
      <c r="ACX158" s="6">
        <v>7.6342592592592587E-2</v>
      </c>
      <c r="ACY158" s="6">
        <v>0.230625</v>
      </c>
      <c r="ACZ158" s="6">
        <v>0.35357638888888893</v>
      </c>
      <c r="ADA158" s="7">
        <v>0.94990740740740742</v>
      </c>
      <c r="ADB158" s="6">
        <v>0.17271990740740739</v>
      </c>
      <c r="ADC158" s="6">
        <v>0.30337962962962961</v>
      </c>
      <c r="ADD158" s="6">
        <v>8.098379629629629E-2</v>
      </c>
      <c r="ADE158" s="6">
        <v>1.280752314814815</v>
      </c>
      <c r="ADF158" s="7">
        <v>0.30947916666666669</v>
      </c>
      <c r="ADG158" s="6">
        <v>1.263831018518518</v>
      </c>
      <c r="ADH158" s="6">
        <v>0.88814814814814813</v>
      </c>
      <c r="ADI158" s="6">
        <v>1.316481481481482</v>
      </c>
      <c r="ADJ158" s="6">
        <v>0.38842592592592601</v>
      </c>
      <c r="ADK158" s="7">
        <v>0.45628472222222222</v>
      </c>
      <c r="ADL158" s="6">
        <v>1.0116087962962961</v>
      </c>
      <c r="ADM158" s="6">
        <v>1.023530092592593</v>
      </c>
      <c r="ADN158" s="6">
        <v>0.97934027777777777</v>
      </c>
      <c r="ADO158" s="6">
        <v>1.3142361111111109</v>
      </c>
      <c r="ADP158" s="7">
        <v>1.0016203703703701</v>
      </c>
      <c r="ADQ158" s="6">
        <v>1.2879861111111111</v>
      </c>
      <c r="ADR158" s="6">
        <v>1.2993749999999999</v>
      </c>
      <c r="ADS158" s="6">
        <v>1.18</v>
      </c>
      <c r="ADT158" s="6">
        <v>0.99510416666666668</v>
      </c>
      <c r="ADU158" s="7">
        <v>0.42199074074074072</v>
      </c>
      <c r="ADV158" s="6">
        <v>1.3120370370370369</v>
      </c>
      <c r="ADW158" s="6">
        <v>1.3225462962962959</v>
      </c>
      <c r="ADX158" s="6">
        <v>1.294270833333333</v>
      </c>
      <c r="ADY158" s="6">
        <v>0.76851851851851849</v>
      </c>
      <c r="ADZ158" s="7">
        <v>0.87927083333333333</v>
      </c>
      <c r="AEA158" s="6">
        <v>0.32350694444444439</v>
      </c>
      <c r="AEB158" s="6">
        <v>0.65348379629629627</v>
      </c>
      <c r="AEC158" s="6">
        <v>1.0285532407407409</v>
      </c>
      <c r="AED158" s="6">
        <v>1.094849537037037</v>
      </c>
      <c r="AEE158" s="7">
        <v>1.2929513888888891</v>
      </c>
      <c r="AEF158" s="6">
        <v>1.0536342592592589</v>
      </c>
      <c r="AEG158" s="6">
        <v>1.2914583333333329</v>
      </c>
      <c r="AEH158" s="6">
        <v>0.6283333333333333</v>
      </c>
      <c r="AEI158" s="6">
        <v>1.1553472222222221</v>
      </c>
      <c r="AEJ158" s="7">
        <v>1.0308680555555561</v>
      </c>
      <c r="AEK158" s="6">
        <v>1.351724537037037</v>
      </c>
      <c r="AEL158" s="6">
        <v>0.97971064814814812</v>
      </c>
      <c r="AEM158" s="6">
        <v>0.70819444444444446</v>
      </c>
      <c r="AEN158" s="6">
        <v>0.5131134259259259</v>
      </c>
      <c r="AEO158" s="7">
        <v>7.1273148148148155E-2</v>
      </c>
      <c r="AEP158" s="6">
        <v>0.46962962962962962</v>
      </c>
      <c r="AEQ158" s="6">
        <v>0.77690972222222221</v>
      </c>
      <c r="AER158" s="6">
        <v>0.41478009259259258</v>
      </c>
      <c r="AES158" s="6">
        <v>1.3184374999999999</v>
      </c>
      <c r="AET158" s="7">
        <v>0.2013425925925926</v>
      </c>
      <c r="AEU158" s="6">
        <v>0.1244444444444444</v>
      </c>
      <c r="AEV158" s="6">
        <v>0.49464120370370368</v>
      </c>
      <c r="AEW158" s="6">
        <v>0.23162037037037039</v>
      </c>
      <c r="AEX158" s="6">
        <v>1.328784722222222</v>
      </c>
      <c r="AEY158" s="7">
        <v>0.26049768518518518</v>
      </c>
      <c r="AEZ158" s="6">
        <v>0.45314814814814808</v>
      </c>
      <c r="AFA158" s="6">
        <v>1.0532407407407409</v>
      </c>
      <c r="AFB158" s="6">
        <v>0.32172453703703702</v>
      </c>
      <c r="AFC158" s="6">
        <v>0.37809027777777782</v>
      </c>
      <c r="AFD158" s="7">
        <v>6.9722222222222227E-2</v>
      </c>
      <c r="AFE158" s="6">
        <v>0.32092592592592589</v>
      </c>
      <c r="AFF158" s="6">
        <v>0.17174768518518521</v>
      </c>
      <c r="AFG158" s="6">
        <v>0.59395833333333337</v>
      </c>
      <c r="AFH158" s="6">
        <v>9.2326388888888888E-2</v>
      </c>
      <c r="AFI158" s="7">
        <v>1.026493055555556</v>
      </c>
      <c r="AFJ158" s="6">
        <v>1.336030092592593</v>
      </c>
      <c r="AFK158" s="6">
        <v>0.87827546296296299</v>
      </c>
      <c r="AFL158" s="6">
        <v>0.6022453703703704</v>
      </c>
      <c r="AFM158" s="6">
        <v>1.3181018518518519</v>
      </c>
      <c r="AFN158" s="7">
        <v>0.47038194444444442</v>
      </c>
      <c r="AFO158" s="6">
        <v>0.52645833333333336</v>
      </c>
      <c r="AFP158" s="6">
        <v>1.026053240740741</v>
      </c>
      <c r="AFQ158" s="6">
        <v>0.18158564814814809</v>
      </c>
      <c r="AFR158" s="6">
        <v>0.2228125</v>
      </c>
      <c r="AFS158" s="7">
        <v>1.2038657407407409</v>
      </c>
      <c r="AFT158" s="6">
        <v>1.107777777777778</v>
      </c>
      <c r="AFU158" s="6">
        <v>1.0992476851851849</v>
      </c>
      <c r="AFV158" s="6">
        <v>0.33703703703703702</v>
      </c>
      <c r="AFW158" s="6">
        <v>0.64881944444444439</v>
      </c>
      <c r="AFX158" s="7">
        <v>1.009988425925926</v>
      </c>
      <c r="AFY158" s="6">
        <v>0.3059722222222222</v>
      </c>
      <c r="AFZ158" s="6">
        <v>0.22783564814814811</v>
      </c>
      <c r="AGA158" s="6">
        <v>0.54653935185185187</v>
      </c>
      <c r="AGB158" s="6">
        <v>1.40625E-2</v>
      </c>
      <c r="AGC158" s="7">
        <v>1.3220370370370369</v>
      </c>
      <c r="AGD158" s="6">
        <v>0.17195601851851849</v>
      </c>
      <c r="AGE158" s="6">
        <v>6.2685185185185191E-2</v>
      </c>
      <c r="AGF158" s="6">
        <v>0.67895833333333333</v>
      </c>
      <c r="AGG158" s="6">
        <v>0.49219907407407409</v>
      </c>
      <c r="AGH158" s="7">
        <v>0.50089120370370366</v>
      </c>
      <c r="AGI158" s="6">
        <v>0.2350578703703704</v>
      </c>
      <c r="AGJ158" s="6">
        <v>0.40868055555555549</v>
      </c>
      <c r="AGK158" s="6">
        <v>1.281840277777778</v>
      </c>
      <c r="AGL158" s="6">
        <v>0.34317129629629628</v>
      </c>
      <c r="AGM158" s="7">
        <v>0.51225694444444447</v>
      </c>
      <c r="AGN158" s="6">
        <v>0.47108796296296301</v>
      </c>
      <c r="AGO158" s="6">
        <v>0.34467592592592589</v>
      </c>
      <c r="AGP158" s="6">
        <v>0.4977199074074074</v>
      </c>
      <c r="AGQ158" s="6">
        <v>0.49047453703703697</v>
      </c>
      <c r="AGR158" s="7">
        <v>1.297199074074074</v>
      </c>
      <c r="AGS158" s="6">
        <v>0.80791666666666662</v>
      </c>
      <c r="AGT158" s="6">
        <v>1.0059837962962961</v>
      </c>
      <c r="AGU158" s="6">
        <v>0.80001157407407408</v>
      </c>
      <c r="AGV158" s="6">
        <v>0.41076388888888887</v>
      </c>
      <c r="AGW158" s="7">
        <v>1.331840277777778</v>
      </c>
      <c r="AGX158" s="6">
        <v>0.4909722222222222</v>
      </c>
      <c r="AGY158" s="6">
        <v>0.80174768518518513</v>
      </c>
      <c r="AGZ158" s="6">
        <v>0.82354166666666662</v>
      </c>
      <c r="AHA158" s="6">
        <v>0.6686805555555555</v>
      </c>
      <c r="AHB158" s="7">
        <v>0.5756944444444444</v>
      </c>
      <c r="AHC158" s="6">
        <v>0.20765046296296299</v>
      </c>
      <c r="AHD158" s="6">
        <v>0.88412037037037039</v>
      </c>
      <c r="AHE158" s="6">
        <v>1.009768518518519</v>
      </c>
      <c r="AHF158" s="6">
        <v>0.77236111111111116</v>
      </c>
      <c r="AHG158" s="7">
        <v>0.77212962962962961</v>
      </c>
      <c r="AHH158" s="6">
        <v>0.35373842592592591</v>
      </c>
      <c r="AHI158" s="6">
        <v>4.9085648148148149E-2</v>
      </c>
      <c r="AHJ158" s="6">
        <v>0.35105324074074068</v>
      </c>
      <c r="AHK158" s="6">
        <v>0.48857638888888888</v>
      </c>
      <c r="AHL158" s="7">
        <v>0.83096064814814818</v>
      </c>
      <c r="AHM158" s="6">
        <v>0.61983796296296301</v>
      </c>
      <c r="AHN158" s="6">
        <v>0.33912037037037029</v>
      </c>
      <c r="AHO158" s="6">
        <v>0.6098958333333333</v>
      </c>
      <c r="AHP158" s="6">
        <v>1.0572222222222221</v>
      </c>
      <c r="AHQ158" s="7">
        <v>1.2534722222222221</v>
      </c>
      <c r="AHR158" s="6">
        <v>5.2222222222222232E-2</v>
      </c>
      <c r="AHS158" s="6">
        <v>0.66248842592592594</v>
      </c>
      <c r="AHT158" s="6">
        <v>0.17030092592592591</v>
      </c>
      <c r="AHU158" s="6">
        <v>0.51857638888888891</v>
      </c>
      <c r="AHV158" s="7">
        <v>0.23138888888888889</v>
      </c>
      <c r="AHW158" s="6">
        <v>1.030150462962963</v>
      </c>
      <c r="AHX158" s="6">
        <v>0.66074074074074074</v>
      </c>
      <c r="AHY158" s="6">
        <v>0.46346064814814808</v>
      </c>
      <c r="AHZ158" s="6">
        <v>1.2725578703703699</v>
      </c>
      <c r="AIA158" s="7">
        <v>0.5060648148148148</v>
      </c>
      <c r="AIB158" s="6">
        <v>0.23321759259259259</v>
      </c>
      <c r="AIC158" s="6">
        <v>0.48359953703703712</v>
      </c>
      <c r="AID158" s="6">
        <v>0.69587962962962968</v>
      </c>
      <c r="AIE158" s="6">
        <v>1.159918981481481</v>
      </c>
      <c r="AIF158" s="7">
        <v>0.35593750000000002</v>
      </c>
      <c r="AIG158" s="6">
        <v>1.247881944444444</v>
      </c>
      <c r="AIH158" s="6">
        <v>0.29827546296296298</v>
      </c>
      <c r="AII158" s="6">
        <v>1.0269212962962959</v>
      </c>
      <c r="AIJ158" s="6">
        <v>0.96898148148148144</v>
      </c>
      <c r="AIK158" s="7">
        <v>0.28790509259259262</v>
      </c>
      <c r="AIL158" s="6">
        <v>0.49194444444444452</v>
      </c>
      <c r="AIM158" s="6">
        <v>1.3047106481481481</v>
      </c>
      <c r="AIN158" s="6">
        <v>0.48918981481481483</v>
      </c>
      <c r="AIO158" s="6">
        <v>1.0149884259259261</v>
      </c>
      <c r="AIP158" s="7">
        <v>0.42582175925925919</v>
      </c>
      <c r="AIQ158" s="6">
        <v>1.3316087962962959</v>
      </c>
      <c r="AIR158" s="6">
        <v>0.49700231481481483</v>
      </c>
      <c r="AIS158" s="6">
        <v>1.05587962962963</v>
      </c>
      <c r="AIT158" s="6">
        <v>1.319490740740741</v>
      </c>
      <c r="AIU158" s="7">
        <v>1.2486226851851849</v>
      </c>
      <c r="AIV158" s="6">
        <v>1.0730324074074069</v>
      </c>
      <c r="AIW158" s="6">
        <v>0.39817129629629627</v>
      </c>
      <c r="AIX158" s="6">
        <v>1.041157407407407</v>
      </c>
      <c r="AIY158" s="6">
        <v>0.52425925925925931</v>
      </c>
      <c r="AIZ158" s="7">
        <v>0.48061342592592587</v>
      </c>
      <c r="AJA158" s="6">
        <v>1.1639467592592589</v>
      </c>
      <c r="AJB158" s="6">
        <v>1.000856481481482</v>
      </c>
      <c r="AJC158" s="6">
        <v>0.33650462962962963</v>
      </c>
      <c r="AJD158" s="6">
        <v>0.48894675925925918</v>
      </c>
      <c r="AJE158" s="7">
        <v>0.47994212962962962</v>
      </c>
      <c r="AJF158" s="6">
        <v>1.302777777777778</v>
      </c>
      <c r="AJG158" s="6">
        <v>0.58708333333333329</v>
      </c>
      <c r="AJH158" s="6">
        <v>0.40686342592592589</v>
      </c>
      <c r="AJI158" s="6">
        <v>0.22871527777777781</v>
      </c>
      <c r="AJJ158" s="7">
        <v>0.56012731481481481</v>
      </c>
      <c r="AJK158" s="6">
        <v>0.48625000000000002</v>
      </c>
      <c r="AJL158" s="6">
        <v>0.45817129629629633</v>
      </c>
      <c r="AJM158" s="6">
        <v>0.52201388888888889</v>
      </c>
      <c r="AJN158" s="6">
        <v>0.22538194444444451</v>
      </c>
      <c r="AJO158" s="7">
        <v>0.20018518518518519</v>
      </c>
      <c r="AJP158" s="6">
        <v>1.2765046296296301</v>
      </c>
      <c r="AJQ158" s="6">
        <v>8.6435185185185184E-2</v>
      </c>
      <c r="AJR158" s="6">
        <v>9.8923611111111115E-2</v>
      </c>
      <c r="AJS158" s="6">
        <v>0.1050925925925926</v>
      </c>
      <c r="AJT158" s="7">
        <v>0.48834490740740738</v>
      </c>
      <c r="AJU158" s="6">
        <v>0.7761689814814815</v>
      </c>
      <c r="AJV158" s="6">
        <v>0.47498842592592588</v>
      </c>
      <c r="AJW158" s="6">
        <v>0.1041782407407407</v>
      </c>
      <c r="AJX158" s="6">
        <v>0.2283449074074074</v>
      </c>
      <c r="AJY158" s="7">
        <v>0.31545138888888891</v>
      </c>
      <c r="AJZ158" s="6">
        <v>1.022256944444444</v>
      </c>
      <c r="AKA158" s="6">
        <v>0.18884259259259259</v>
      </c>
      <c r="AKB158" s="6">
        <v>0.40719907407407407</v>
      </c>
      <c r="AKC158" s="6">
        <v>0.53646990740740741</v>
      </c>
      <c r="AKD158" s="7">
        <v>0.52278935185185182</v>
      </c>
      <c r="AKE158" s="6">
        <v>0.88134259259259262</v>
      </c>
      <c r="AKF158" s="6">
        <v>5.8125000000000003E-2</v>
      </c>
      <c r="AKG158" s="6">
        <v>0.36791666666666673</v>
      </c>
      <c r="AKH158" s="6">
        <v>0.48952546296296301</v>
      </c>
      <c r="AKI158" s="7">
        <v>0.49186342592592591</v>
      </c>
      <c r="AKJ158" s="6">
        <v>0.77015046296296297</v>
      </c>
      <c r="AKK158" s="6">
        <v>1.307523148148148</v>
      </c>
      <c r="AKL158" s="6">
        <v>0.89070601851851849</v>
      </c>
      <c r="AKM158" s="6">
        <v>0.2109722222222222</v>
      </c>
      <c r="AKN158" s="7">
        <v>0.60958333333333337</v>
      </c>
      <c r="AKO158" s="6">
        <v>1.0304629629629629</v>
      </c>
      <c r="AKP158" s="6">
        <v>0.81510416666666663</v>
      </c>
      <c r="AKQ158" s="6">
        <v>0.59084490740740736</v>
      </c>
      <c r="AKR158" s="6">
        <v>7.2870370370370377E-2</v>
      </c>
      <c r="AKS158" s="7">
        <v>0.44960648148148152</v>
      </c>
      <c r="AKT158" s="6">
        <v>0.48571759259259262</v>
      </c>
      <c r="AKU158" s="6">
        <v>1.0259143518518521</v>
      </c>
      <c r="AKV158" s="6">
        <v>0.33122685185185191</v>
      </c>
      <c r="AKW158" s="6">
        <v>0.36598379629629629</v>
      </c>
      <c r="AKX158" s="7">
        <v>0.43532407407407409</v>
      </c>
      <c r="AKY158" s="6">
        <v>0.49950231481481477</v>
      </c>
      <c r="AKZ158" s="6">
        <v>0.43581018518518522</v>
      </c>
      <c r="ALA158" s="6">
        <v>0.35563657407407412</v>
      </c>
      <c r="ALB158" s="6">
        <v>0.30209490740740741</v>
      </c>
      <c r="ALC158" s="7">
        <v>1.321840277777778</v>
      </c>
      <c r="ALD158" s="6">
        <v>0.55819444444444444</v>
      </c>
      <c r="ALE158" s="6">
        <v>0.29546296296296298</v>
      </c>
      <c r="ALF158" s="6">
        <v>0.13280092592592591</v>
      </c>
      <c r="ALG158" s="6">
        <v>1.2174652777777779</v>
      </c>
      <c r="ALH158" s="7">
        <v>0.48666666666666669</v>
      </c>
      <c r="ALI158" s="6">
        <v>1.025451388888889</v>
      </c>
      <c r="ALJ158" s="6">
        <v>0.26743055555555562</v>
      </c>
      <c r="ALK158" s="6">
        <v>1.31494212962963</v>
      </c>
      <c r="ALL158" s="6">
        <v>1.00212962962963</v>
      </c>
      <c r="ALM158" s="7">
        <v>0.86353009259259261</v>
      </c>
    </row>
    <row r="159" spans="1:1001" x14ac:dyDescent="0.45">
      <c r="A159" s="1" t="s">
        <v>158</v>
      </c>
      <c r="B159" s="6">
        <v>0.42247685185185191</v>
      </c>
      <c r="C159" s="6">
        <v>1.3541666666666671E-2</v>
      </c>
      <c r="D159" s="6">
        <v>0.98715277777777777</v>
      </c>
      <c r="E159" s="6">
        <v>1.039548611111111</v>
      </c>
      <c r="F159" s="7">
        <v>0.54516203703703703</v>
      </c>
      <c r="G159" s="6">
        <v>1.225243055555556</v>
      </c>
      <c r="H159" s="6">
        <v>0.81679398148148152</v>
      </c>
      <c r="I159" s="6">
        <v>0.92103009259259261</v>
      </c>
      <c r="J159" s="6">
        <v>0.27087962962962958</v>
      </c>
      <c r="K159" s="7">
        <v>1.1000000000000001</v>
      </c>
      <c r="L159" s="6">
        <v>0.54365740740740742</v>
      </c>
      <c r="M159" s="6">
        <v>2.478009259259259E-2</v>
      </c>
      <c r="N159" s="6">
        <v>0.27337962962962958</v>
      </c>
      <c r="O159" s="6">
        <v>0.51401620370370371</v>
      </c>
      <c r="P159" s="7">
        <v>0.27383101851851849</v>
      </c>
      <c r="Q159" s="6">
        <v>1.197511574074074</v>
      </c>
      <c r="R159" s="6">
        <v>0.48449074074074072</v>
      </c>
      <c r="S159" s="6">
        <v>1.174826388888889</v>
      </c>
      <c r="T159" s="6">
        <v>0.87682870370370369</v>
      </c>
      <c r="U159" s="7">
        <v>0.83792824074074079</v>
      </c>
      <c r="V159" s="6">
        <v>0.47207175925925932</v>
      </c>
      <c r="W159" s="6">
        <v>0.93261574074074072</v>
      </c>
      <c r="X159" s="6">
        <v>1.105497685185185</v>
      </c>
      <c r="Y159" s="6">
        <v>0.27027777777777778</v>
      </c>
      <c r="Z159" s="7">
        <v>2.3809143518518519</v>
      </c>
      <c r="AA159" s="6">
        <v>0.84923611111111108</v>
      </c>
      <c r="AB159" s="6">
        <v>0.9220949074074074</v>
      </c>
      <c r="AC159" s="6">
        <v>0.94929398148148147</v>
      </c>
      <c r="AD159" s="6">
        <v>0.56570601851851854</v>
      </c>
      <c r="AE159" s="7">
        <v>0.54421296296296295</v>
      </c>
      <c r="AF159" s="6">
        <v>1.0551620370370369</v>
      </c>
      <c r="AG159" s="6">
        <v>1.0312962962962959</v>
      </c>
      <c r="AH159" s="6">
        <v>0.28168981481481481</v>
      </c>
      <c r="AI159" s="6">
        <v>1.0770138888888889</v>
      </c>
      <c r="AJ159" s="7">
        <v>0.94927083333333329</v>
      </c>
      <c r="AK159" s="6">
        <v>0.27591435185185192</v>
      </c>
      <c r="AL159" s="6">
        <v>0.56239583333333332</v>
      </c>
      <c r="AM159" s="6">
        <v>0.45879629629629631</v>
      </c>
      <c r="AN159" s="6">
        <v>1.098194444444444</v>
      </c>
      <c r="AO159" s="7">
        <v>0.8636921296296296</v>
      </c>
      <c r="AP159" s="6">
        <v>0.47685185185185192</v>
      </c>
      <c r="AQ159" s="6">
        <v>0.93858796296296299</v>
      </c>
      <c r="AR159" s="6">
        <v>1.110289351851852</v>
      </c>
      <c r="AS159" s="6">
        <v>1.232777777777778</v>
      </c>
      <c r="AT159" s="7">
        <v>0.51847222222222222</v>
      </c>
      <c r="AU159" s="6">
        <v>0.86836805555555552</v>
      </c>
      <c r="AV159" s="6">
        <v>0.81853009259259257</v>
      </c>
      <c r="AW159" s="6">
        <v>0.94287037037037036</v>
      </c>
      <c r="AX159" s="6">
        <v>0.75565972222222222</v>
      </c>
      <c r="AY159" s="7">
        <v>0.46906249999999999</v>
      </c>
      <c r="AZ159" s="6">
        <v>0.86052083333333329</v>
      </c>
      <c r="BA159" s="6">
        <v>0.49732638888888892</v>
      </c>
      <c r="BB159" s="6">
        <v>3.394675925925926E-2</v>
      </c>
      <c r="BC159" s="6">
        <v>0.26674768518518521</v>
      </c>
      <c r="BD159" s="7">
        <v>0.35692129629629632</v>
      </c>
      <c r="BE159" s="6">
        <v>0.26733796296296303</v>
      </c>
      <c r="BF159" s="6">
        <v>1.130532407407407</v>
      </c>
      <c r="BG159" s="6">
        <v>1.358506944444444</v>
      </c>
      <c r="BH159" s="6">
        <v>0.65052083333333333</v>
      </c>
      <c r="BI159" s="7">
        <v>0.58263888888888893</v>
      </c>
      <c r="BJ159" s="6">
        <v>0.91688657407407403</v>
      </c>
      <c r="BK159" s="6">
        <v>1.228993055555555</v>
      </c>
      <c r="BL159" s="6">
        <v>1.2309722222222219</v>
      </c>
      <c r="BM159" s="6">
        <v>0.51523148148148146</v>
      </c>
      <c r="BN159" s="7">
        <v>0.5566550925925926</v>
      </c>
      <c r="BO159" s="6">
        <v>0.88582175925925921</v>
      </c>
      <c r="BP159" s="6">
        <v>0.87315972222222227</v>
      </c>
      <c r="BQ159" s="6">
        <v>0.46072916666666669</v>
      </c>
      <c r="BR159" s="6">
        <v>1.152893518518519</v>
      </c>
      <c r="BS159" s="7">
        <v>0.93775462962962963</v>
      </c>
      <c r="BT159" s="6">
        <v>0.82494212962962965</v>
      </c>
      <c r="BU159" s="6">
        <v>0.26791666666666669</v>
      </c>
      <c r="BV159" s="6">
        <v>1.011365740740741</v>
      </c>
      <c r="BW159" s="6">
        <v>0.87244212962962964</v>
      </c>
      <c r="BX159" s="7">
        <v>1.2366782407407411</v>
      </c>
      <c r="BY159" s="6">
        <v>0.55283564814814812</v>
      </c>
      <c r="BZ159" s="6">
        <v>0.85482638888888884</v>
      </c>
      <c r="CA159" s="6">
        <v>1.1044328703703701</v>
      </c>
      <c r="CB159" s="6">
        <v>1.179930555555555</v>
      </c>
      <c r="CC159" s="7">
        <v>0.71424768518518522</v>
      </c>
      <c r="CD159" s="6">
        <v>0.69021990740740746</v>
      </c>
      <c r="CE159" s="6">
        <v>1.114178240740741</v>
      </c>
      <c r="CF159" s="6">
        <v>0.70737268518518515</v>
      </c>
      <c r="CG159" s="6">
        <v>0.82016203703703705</v>
      </c>
      <c r="CH159" s="7">
        <v>1.073368055555556</v>
      </c>
      <c r="CI159" s="6">
        <v>1.230821759259259</v>
      </c>
      <c r="CJ159" s="6">
        <v>1.0762384259259259</v>
      </c>
      <c r="CK159" s="6">
        <v>0.82900462962962962</v>
      </c>
      <c r="CL159" s="6">
        <v>0.83225694444444442</v>
      </c>
      <c r="CM159" s="7">
        <v>0.82583333333333331</v>
      </c>
      <c r="CN159" s="6">
        <v>1.169016203703704</v>
      </c>
      <c r="CO159" s="6">
        <v>0.66637731481481477</v>
      </c>
      <c r="CP159" s="6">
        <v>0.85575231481481484</v>
      </c>
      <c r="CQ159" s="6">
        <v>1.150451388888889</v>
      </c>
      <c r="CR159" s="7">
        <v>1.238912037037037</v>
      </c>
      <c r="CS159" s="6">
        <v>0.53065972222222224</v>
      </c>
      <c r="CT159" s="6">
        <v>1.3377083333333331</v>
      </c>
      <c r="CU159" s="6">
        <v>0.49292824074074082</v>
      </c>
      <c r="CV159" s="6">
        <v>1.114675925925926</v>
      </c>
      <c r="CW159" s="7">
        <v>0.77145833333333336</v>
      </c>
      <c r="CX159" s="6">
        <v>1.1581365740740741</v>
      </c>
      <c r="CY159" s="6">
        <v>1.0710416666666669</v>
      </c>
      <c r="CZ159" s="6">
        <v>1.046701388888889</v>
      </c>
      <c r="DA159" s="6">
        <v>1.2380092592592591</v>
      </c>
      <c r="DB159" s="7">
        <v>0.53555555555555556</v>
      </c>
      <c r="DC159" s="6">
        <v>1.234282407407407</v>
      </c>
      <c r="DD159" s="6">
        <v>1.2559259259259259</v>
      </c>
      <c r="DE159" s="6">
        <v>1.277476851851852</v>
      </c>
      <c r="DF159" s="6">
        <v>1.3316898148148151</v>
      </c>
      <c r="DG159" s="7">
        <v>0.64053240740740736</v>
      </c>
      <c r="DH159" s="6">
        <v>0.82665509259259262</v>
      </c>
      <c r="DI159" s="6">
        <v>1.3354050925925931</v>
      </c>
      <c r="DJ159" s="6">
        <v>1.236574074074074</v>
      </c>
      <c r="DK159" s="6">
        <v>1.0738773148148151</v>
      </c>
      <c r="DL159" s="7">
        <v>0.48333333333333328</v>
      </c>
      <c r="DM159" s="6">
        <v>0.61667824074074074</v>
      </c>
      <c r="DN159" s="6">
        <v>1.236655092592593</v>
      </c>
      <c r="DO159" s="6">
        <v>0.52384259259259258</v>
      </c>
      <c r="DP159" s="6">
        <v>5.0358796296296297E-2</v>
      </c>
      <c r="DQ159" s="7">
        <v>0.26973379629629629</v>
      </c>
      <c r="DR159" s="6">
        <v>1.0941550925925929</v>
      </c>
      <c r="DS159" s="6">
        <v>0.28100694444444452</v>
      </c>
      <c r="DT159" s="6">
        <v>0.94770833333333337</v>
      </c>
      <c r="DU159" s="6">
        <v>1.018668981481482</v>
      </c>
      <c r="DV159" s="7">
        <v>1.0760879629629629</v>
      </c>
      <c r="DW159" s="6">
        <v>1.2363657407407409</v>
      </c>
      <c r="DX159" s="6">
        <v>0.68040509259259263</v>
      </c>
      <c r="DY159" s="6">
        <v>0.30355324074074069</v>
      </c>
      <c r="DZ159" s="6">
        <v>1.340486111111111</v>
      </c>
      <c r="EA159" s="7">
        <v>1.195914351851852</v>
      </c>
      <c r="EB159" s="6">
        <v>1.2351041666666669</v>
      </c>
      <c r="EC159" s="6">
        <v>0.95863425925925927</v>
      </c>
      <c r="ED159" s="6">
        <v>0.97226851851851848</v>
      </c>
      <c r="EE159" s="6">
        <v>1.141446759259259</v>
      </c>
      <c r="EF159" s="7">
        <v>0.28708333333333341</v>
      </c>
      <c r="EG159" s="6">
        <v>0.84190972222222227</v>
      </c>
      <c r="EH159" s="6">
        <v>0.56450231481481483</v>
      </c>
      <c r="EI159" s="6">
        <v>1.1896643518518519</v>
      </c>
      <c r="EJ159" s="6">
        <v>0.47567129629629629</v>
      </c>
      <c r="EK159" s="7">
        <v>0.27045138888888892</v>
      </c>
      <c r="EL159" s="6">
        <v>0.5965625</v>
      </c>
      <c r="EM159" s="6">
        <v>1.0589351851851849</v>
      </c>
      <c r="EN159" s="6">
        <v>2.7129629629629629E-2</v>
      </c>
      <c r="EO159" s="6">
        <v>6.6516203703703702E-2</v>
      </c>
      <c r="EP159" s="7">
        <v>0.6287962962962963</v>
      </c>
      <c r="EQ159" s="6">
        <v>0.44793981481481482</v>
      </c>
      <c r="ER159" s="6">
        <v>0.53922453703703699</v>
      </c>
      <c r="ES159" s="6">
        <v>7.3206018518518517E-2</v>
      </c>
      <c r="ET159" s="6">
        <v>0.21305555555555561</v>
      </c>
      <c r="EU159" s="7">
        <v>0.46790509259259261</v>
      </c>
      <c r="EV159" s="6">
        <v>0.50738425925925923</v>
      </c>
      <c r="EW159" s="6">
        <v>0.94239583333333332</v>
      </c>
      <c r="EX159" s="6">
        <v>0.45915509259259257</v>
      </c>
      <c r="EY159" s="6">
        <v>1.0797800925925931</v>
      </c>
      <c r="EZ159" s="7">
        <v>0.49817129629629631</v>
      </c>
      <c r="FA159" s="6">
        <v>0.26909722222222221</v>
      </c>
      <c r="FB159" s="6">
        <v>0.80072916666666671</v>
      </c>
      <c r="FD159" s="6">
        <v>1.045115740740741</v>
      </c>
      <c r="FE159" s="7">
        <v>1.0332870370370371</v>
      </c>
      <c r="FF159" s="6">
        <v>0.86550925925925926</v>
      </c>
      <c r="FG159" s="6">
        <v>1.0095833333333331</v>
      </c>
      <c r="FH159" s="6">
        <v>1.004953703703704</v>
      </c>
      <c r="FI159" s="6">
        <v>0.80415509259259255</v>
      </c>
      <c r="FJ159" s="7">
        <v>1.1026273148148149</v>
      </c>
      <c r="FK159" s="6">
        <v>1.196076388888889</v>
      </c>
      <c r="FL159" s="6">
        <v>1.108217592592593</v>
      </c>
      <c r="FM159" s="6">
        <v>0.77290509259259255</v>
      </c>
      <c r="FN159" s="6">
        <v>0.54228009259259258</v>
      </c>
      <c r="FO159" s="7">
        <v>0.8510416666666667</v>
      </c>
      <c r="FP159" s="6">
        <v>0.63428240740740738</v>
      </c>
      <c r="FQ159" s="6">
        <v>1.292430555555556</v>
      </c>
      <c r="FR159" s="6">
        <v>0.25643518518518521</v>
      </c>
      <c r="FS159" s="6">
        <v>0.25893518518518521</v>
      </c>
      <c r="FT159" s="7">
        <v>0.26298611111111109</v>
      </c>
      <c r="FU159" s="6">
        <v>0.85350694444444442</v>
      </c>
      <c r="FV159" s="6">
        <v>0.85415509259259259</v>
      </c>
      <c r="FW159" s="6">
        <v>0.56567129629629631</v>
      </c>
      <c r="FX159" s="6">
        <v>1.263009259259259</v>
      </c>
      <c r="FY159" s="7">
        <v>0.93564814814814812</v>
      </c>
      <c r="FZ159" s="6">
        <v>0.76646990740740739</v>
      </c>
      <c r="GA159" s="6">
        <v>1.0454050925925931</v>
      </c>
      <c r="GB159" s="6">
        <v>0.96586805555555555</v>
      </c>
      <c r="GC159" s="6">
        <v>1.228263888888889</v>
      </c>
      <c r="GD159" s="7">
        <v>0.98572916666666666</v>
      </c>
      <c r="GE159" s="6">
        <v>0.43896990740740738</v>
      </c>
      <c r="GF159" s="6">
        <v>1.173993055555556</v>
      </c>
      <c r="GG159" s="6">
        <v>0.79181712962962958</v>
      </c>
      <c r="GH159" s="6">
        <v>0.52633101851851849</v>
      </c>
      <c r="GI159" s="7">
        <v>0.6643634259259259</v>
      </c>
      <c r="GJ159" s="6">
        <v>0.41854166666666659</v>
      </c>
      <c r="GK159" s="6">
        <v>0.25342592592592589</v>
      </c>
      <c r="GL159" s="6">
        <v>0.9717824074074074</v>
      </c>
      <c r="GM159" s="6">
        <v>0.83092592592592596</v>
      </c>
      <c r="GN159" s="7">
        <v>1.115173611111111</v>
      </c>
      <c r="GO159" s="6">
        <v>0.9126157407407407</v>
      </c>
      <c r="GP159" s="6">
        <v>0.78484953703703708</v>
      </c>
      <c r="GQ159" s="6">
        <v>0.80651620370370369</v>
      </c>
      <c r="GR159" s="6">
        <v>0.47733796296296288</v>
      </c>
      <c r="GS159" s="7">
        <v>0.27009259259259261</v>
      </c>
      <c r="GT159" s="6">
        <v>0.55060185185185184</v>
      </c>
      <c r="GU159" s="6">
        <v>1.0173958333333331</v>
      </c>
      <c r="GV159" s="6">
        <v>1.23755787037037</v>
      </c>
      <c r="GW159" s="6">
        <v>0.50583333333333336</v>
      </c>
      <c r="GX159" s="7">
        <v>0.62069444444444444</v>
      </c>
      <c r="GY159" s="6">
        <v>1.072997685185185</v>
      </c>
      <c r="GZ159" s="6">
        <v>1.2055902777777781</v>
      </c>
      <c r="HA159" s="6">
        <v>1.175740740740741</v>
      </c>
      <c r="HB159" s="6">
        <v>0.26266203703703711</v>
      </c>
      <c r="HC159" s="7">
        <v>1.2353240740740741</v>
      </c>
      <c r="HD159" s="6">
        <v>0.54394675925925928</v>
      </c>
      <c r="HE159" s="6">
        <v>0.9252893518518519</v>
      </c>
      <c r="HF159" s="6">
        <v>0.27565972222222218</v>
      </c>
      <c r="HG159" s="6">
        <v>0.82295138888888886</v>
      </c>
      <c r="HH159" s="7">
        <v>1.1962152777777779</v>
      </c>
      <c r="HI159" s="6">
        <v>0.26355324074074082</v>
      </c>
      <c r="HJ159" s="6">
        <v>1.306099537037037</v>
      </c>
      <c r="HK159" s="6">
        <v>0.53853009259259255</v>
      </c>
      <c r="HL159" s="6">
        <v>0.98564814814814816</v>
      </c>
      <c r="HM159" s="7">
        <v>0.27224537037037039</v>
      </c>
      <c r="HN159" s="6">
        <v>0.51570601851851849</v>
      </c>
      <c r="HO159" s="6">
        <v>1.2353240740740741</v>
      </c>
      <c r="HP159" s="6">
        <v>1.08943287037037</v>
      </c>
      <c r="HQ159" s="6">
        <v>0.47179398148148149</v>
      </c>
      <c r="HR159" s="7">
        <v>0.56071759259259257</v>
      </c>
      <c r="HS159" s="6">
        <v>1.249837962962963</v>
      </c>
      <c r="HT159" s="6">
        <v>0.90033564814814815</v>
      </c>
      <c r="HU159" s="6">
        <v>1.182800925925926</v>
      </c>
      <c r="HV159" s="6">
        <v>0.56973379629629628</v>
      </c>
      <c r="HW159" s="7">
        <v>0.88034722222222217</v>
      </c>
      <c r="HX159" s="6">
        <v>1.0334722222222219</v>
      </c>
      <c r="HY159" s="6">
        <v>0.47099537037037043</v>
      </c>
      <c r="HZ159" s="6">
        <v>0.95884259259259264</v>
      </c>
      <c r="IA159" s="6">
        <v>0.9623032407407407</v>
      </c>
      <c r="IB159" s="7">
        <v>0.80236111111111108</v>
      </c>
      <c r="IC159" s="6">
        <v>0.7636574074074074</v>
      </c>
      <c r="ID159" s="6">
        <v>3.6145833333333342E-2</v>
      </c>
      <c r="IE159" s="6">
        <v>1.1700925925925929</v>
      </c>
      <c r="IF159" s="6">
        <v>0.37971064814814809</v>
      </c>
      <c r="IG159" s="7">
        <v>1.1622337962962961</v>
      </c>
      <c r="IH159" s="6">
        <v>1.044861111111111</v>
      </c>
      <c r="II159" s="6">
        <v>0.47715277777777781</v>
      </c>
      <c r="IJ159" s="6">
        <v>0.47177083333333331</v>
      </c>
      <c r="IK159" s="6">
        <v>0.91716435185185186</v>
      </c>
      <c r="IL159" s="7">
        <v>0.86708333333333332</v>
      </c>
      <c r="IM159" s="6">
        <v>0.96236111111111111</v>
      </c>
      <c r="IN159" s="6">
        <v>0.25714120370370369</v>
      </c>
      <c r="IO159" s="6">
        <v>1.197824074074074</v>
      </c>
      <c r="IP159" s="6">
        <v>0.78125</v>
      </c>
      <c r="IQ159" s="7">
        <v>0.86109953703703701</v>
      </c>
      <c r="IR159" s="6">
        <v>0.26746527777777779</v>
      </c>
      <c r="IS159" s="6">
        <v>0.48721064814814807</v>
      </c>
      <c r="IT159" s="6">
        <v>0.53258101851851847</v>
      </c>
      <c r="IU159" s="6">
        <v>0.92273148148148143</v>
      </c>
      <c r="IV159" s="7">
        <v>1.1185879629629629</v>
      </c>
      <c r="IW159" s="6">
        <v>1.133483796296296</v>
      </c>
      <c r="IX159" s="6">
        <v>0.83032407407407405</v>
      </c>
      <c r="IY159" s="6">
        <v>1.046006944444444</v>
      </c>
      <c r="IZ159" s="6">
        <v>1.080208333333333</v>
      </c>
      <c r="JA159" s="7">
        <v>1.2282175925925931</v>
      </c>
      <c r="JB159" s="6">
        <v>0.80831018518518516</v>
      </c>
      <c r="JC159" s="6">
        <v>1.236550925925926</v>
      </c>
      <c r="JD159" s="6">
        <v>1.1128587962962959</v>
      </c>
      <c r="JE159" s="6">
        <v>1.228981481481481</v>
      </c>
      <c r="JF159" s="7">
        <v>1.282592592592593</v>
      </c>
      <c r="JH159" s="6">
        <v>0.82826388888888891</v>
      </c>
      <c r="JI159" s="6">
        <v>0.93466435185185182</v>
      </c>
      <c r="JJ159" s="6">
        <v>0.27061342592592591</v>
      </c>
      <c r="JK159" s="7">
        <v>1.2474074074074071</v>
      </c>
      <c r="JL159" s="6">
        <v>1.229733796296296</v>
      </c>
      <c r="JM159" s="6">
        <v>0.75968749999999996</v>
      </c>
      <c r="JN159" s="6">
        <v>1.306608796296296</v>
      </c>
      <c r="JO159" s="6">
        <v>0.25771990740740741</v>
      </c>
      <c r="JP159" s="7">
        <v>1.0348958333333329</v>
      </c>
      <c r="JQ159" s="6">
        <v>1.068831018518519</v>
      </c>
      <c r="JR159" s="6">
        <v>1.072986111111111</v>
      </c>
      <c r="JS159" s="6">
        <v>0.61020833333333335</v>
      </c>
      <c r="JT159" s="6">
        <v>1.224722222222222</v>
      </c>
      <c r="JU159" s="7">
        <v>0.57894675925925931</v>
      </c>
      <c r="JV159" s="6">
        <v>0.26090277777777782</v>
      </c>
      <c r="JW159" s="6">
        <v>0.26828703703703699</v>
      </c>
      <c r="JX159" s="6">
        <v>0.22194444444444439</v>
      </c>
      <c r="JY159" s="6">
        <v>0.8709837962962963</v>
      </c>
      <c r="JZ159" s="7">
        <v>1.2284606481481479</v>
      </c>
      <c r="KA159" s="6">
        <v>0.55031249999999998</v>
      </c>
      <c r="KB159" s="6">
        <v>0.8963888888888889</v>
      </c>
      <c r="KC159" s="6">
        <v>1.1177314814814809</v>
      </c>
      <c r="KD159" s="6">
        <v>1.2346759259259259</v>
      </c>
      <c r="KE159" s="7">
        <v>0.86152777777777778</v>
      </c>
      <c r="KF159" s="6">
        <v>0.95166666666666666</v>
      </c>
      <c r="KG159" s="6">
        <v>0.28856481481481477</v>
      </c>
      <c r="KH159" s="6">
        <v>0.28059027777777779</v>
      </c>
      <c r="KI159" s="6">
        <v>0.62495370370370373</v>
      </c>
      <c r="KJ159" s="7">
        <v>0.25060185185185191</v>
      </c>
      <c r="KK159" s="6">
        <v>1.03681712962963</v>
      </c>
      <c r="KL159" s="6">
        <v>0.27467592592592588</v>
      </c>
      <c r="KM159" s="6">
        <v>0.97420138888888885</v>
      </c>
      <c r="KN159" s="6">
        <v>0.91393518518518524</v>
      </c>
      <c r="KO159" s="7">
        <v>0.46165509259259258</v>
      </c>
      <c r="KP159" s="6">
        <v>0.86151620370370374</v>
      </c>
      <c r="KQ159" s="6">
        <v>0.76295138888888892</v>
      </c>
      <c r="KR159" s="6">
        <v>0.96089120370370373</v>
      </c>
      <c r="KS159" s="6">
        <v>1.3409953703703701</v>
      </c>
      <c r="KT159" s="7">
        <v>0.57076388888888885</v>
      </c>
      <c r="KU159" s="6">
        <v>1.251030092592593</v>
      </c>
      <c r="KV159" s="6">
        <v>1.3194097222222221</v>
      </c>
      <c r="KW159" s="6">
        <v>0.95621527777777782</v>
      </c>
      <c r="KX159" s="6">
        <v>0.9705555555555555</v>
      </c>
      <c r="KY159" s="7">
        <v>1.056168981481481</v>
      </c>
      <c r="KZ159" s="6">
        <v>0.69035879629629626</v>
      </c>
      <c r="LA159" s="6">
        <v>0.94895833333333335</v>
      </c>
      <c r="LB159" s="6">
        <v>0.83807870370370374</v>
      </c>
      <c r="LC159" s="6">
        <v>1.200185185185185</v>
      </c>
      <c r="LD159" s="7">
        <v>0.12635416666666671</v>
      </c>
      <c r="LE159" s="6">
        <v>1.235856481481481</v>
      </c>
      <c r="LF159" s="6">
        <v>1.2354282407407411</v>
      </c>
      <c r="LG159" s="6">
        <v>0.96984953703703702</v>
      </c>
      <c r="LH159" s="6">
        <v>0.27106481481481481</v>
      </c>
      <c r="LI159" s="7">
        <v>0.55549768518518516</v>
      </c>
      <c r="LJ159" s="6">
        <v>0.77341435185185181</v>
      </c>
      <c r="LK159" s="6">
        <v>0.47582175925925918</v>
      </c>
      <c r="LL159" s="6">
        <v>0.5693287037037037</v>
      </c>
      <c r="LM159" s="6">
        <v>0.25712962962962971</v>
      </c>
      <c r="LN159" s="7">
        <v>1.228668981481482</v>
      </c>
      <c r="LO159" s="6">
        <v>1.2363773148148149</v>
      </c>
      <c r="LP159" s="6">
        <v>0.51878472222222227</v>
      </c>
      <c r="LQ159" s="6">
        <v>1.182974537037037</v>
      </c>
      <c r="LR159" s="6">
        <v>1.1369328703703701</v>
      </c>
      <c r="LS159" s="7">
        <v>0.64944444444444449</v>
      </c>
      <c r="LT159" s="6">
        <v>0.87465277777777772</v>
      </c>
      <c r="LU159" s="6">
        <v>0.44973379629629628</v>
      </c>
      <c r="LV159" s="6">
        <v>0.27555555555555561</v>
      </c>
      <c r="LW159" s="6">
        <v>1.201956018518519</v>
      </c>
      <c r="LX159" s="7">
        <v>1.3267361111111109</v>
      </c>
      <c r="LY159" s="6">
        <v>1.3237152777777781</v>
      </c>
      <c r="LZ159" s="6">
        <v>0.77596064814814814</v>
      </c>
      <c r="MA159" s="6">
        <v>1.0915277777777781</v>
      </c>
      <c r="MB159" s="6">
        <v>0.54571759259259256</v>
      </c>
      <c r="MC159" s="7">
        <v>0.43339120370370371</v>
      </c>
      <c r="MD159" s="6">
        <v>0.48380787037037037</v>
      </c>
      <c r="ME159" s="6">
        <v>0.26758101851851851</v>
      </c>
      <c r="MF159" s="6">
        <v>0.9543518518518519</v>
      </c>
      <c r="MG159" s="6">
        <v>1.1072337962962959</v>
      </c>
      <c r="MH159" s="7">
        <v>0.5216319444444445</v>
      </c>
      <c r="MI159" s="6">
        <v>0.27278935185185182</v>
      </c>
      <c r="MJ159" s="6">
        <v>0.27079861111111109</v>
      </c>
      <c r="MK159" s="6">
        <v>0.47745370370370371</v>
      </c>
      <c r="ML159" s="6">
        <v>0.85703703703703704</v>
      </c>
      <c r="MM159" s="7">
        <v>0.99173611111111115</v>
      </c>
      <c r="MN159" s="6">
        <v>0.50907407407407412</v>
      </c>
      <c r="MO159" s="6">
        <v>1.1057175925925931</v>
      </c>
      <c r="MP159" s="6">
        <v>7.4999999999999997E-3</v>
      </c>
      <c r="MQ159" s="6">
        <v>0.50806712962962963</v>
      </c>
      <c r="MR159" s="7">
        <v>1.127407407407407</v>
      </c>
      <c r="MS159" s="6">
        <v>2.943287037037037E-2</v>
      </c>
      <c r="MT159" s="6">
        <v>0.27778935185185177</v>
      </c>
      <c r="MU159" s="6">
        <v>0.26739583333333328</v>
      </c>
      <c r="MV159" s="6">
        <v>0.86525462962962962</v>
      </c>
      <c r="MW159" s="7">
        <v>3.5046296296296298E-2</v>
      </c>
      <c r="MX159" s="6">
        <v>0.96590277777777778</v>
      </c>
      <c r="MY159" s="6">
        <v>0.73901620370370369</v>
      </c>
      <c r="MZ159" s="6">
        <v>0.46098379629629632</v>
      </c>
      <c r="NA159" s="6">
        <v>0.46327546296296301</v>
      </c>
      <c r="NB159" s="7">
        <v>0.9281018518518519</v>
      </c>
      <c r="NC159" s="6">
        <v>0.46483796296296298</v>
      </c>
      <c r="ND159" s="6">
        <v>1.23630787037037</v>
      </c>
      <c r="NE159" s="6">
        <v>0.62031250000000004</v>
      </c>
      <c r="NF159" s="6">
        <v>0.51760416666666664</v>
      </c>
      <c r="NG159" s="7">
        <v>0.9309722222222222</v>
      </c>
      <c r="NH159" s="6">
        <v>1.229953703703704</v>
      </c>
      <c r="NI159" s="6">
        <v>1.0039120370370369</v>
      </c>
      <c r="NJ159" s="6">
        <v>1.092418981481482</v>
      </c>
      <c r="NK159" s="6">
        <v>0.93232638888888886</v>
      </c>
      <c r="NL159" s="7">
        <v>0.81891203703703708</v>
      </c>
      <c r="NM159" s="6">
        <v>0.85528935185185184</v>
      </c>
      <c r="NN159" s="6">
        <v>0.67812499999999998</v>
      </c>
      <c r="NO159" s="6">
        <v>0.26438657407407412</v>
      </c>
      <c r="NP159" s="6">
        <v>1.2701851851851851</v>
      </c>
      <c r="NQ159" s="7">
        <v>0.85608796296296297</v>
      </c>
      <c r="NR159" s="6">
        <v>0.85127314814814814</v>
      </c>
      <c r="NS159" s="6">
        <v>1.11162037037037</v>
      </c>
      <c r="NT159" s="6">
        <v>0.41041666666666671</v>
      </c>
      <c r="NU159" s="6">
        <v>1.228969907407407</v>
      </c>
      <c r="NV159" s="7">
        <v>0.59774305555555551</v>
      </c>
      <c r="NW159" s="6">
        <v>1.1187962962962961</v>
      </c>
      <c r="NX159" s="6">
        <v>1.002118055555556</v>
      </c>
      <c r="NY159" s="6">
        <v>1.2818634259259261</v>
      </c>
      <c r="NZ159" s="6">
        <v>0.66184027777777776</v>
      </c>
      <c r="OA159" s="7">
        <v>1.3542129629629629</v>
      </c>
      <c r="OB159" s="6">
        <v>0.26993055555555562</v>
      </c>
      <c r="OC159" s="6">
        <v>0.54098379629629634</v>
      </c>
      <c r="OD159" s="6">
        <v>0.24783564814814821</v>
      </c>
      <c r="OE159" s="6">
        <v>1.235532407407407</v>
      </c>
      <c r="OF159" s="7">
        <v>0.23473379629629629</v>
      </c>
      <c r="OG159" s="6">
        <v>0.77638888888888891</v>
      </c>
      <c r="OH159" s="6">
        <v>0.2825347222222222</v>
      </c>
      <c r="OI159" s="6">
        <v>1.1968634259259261</v>
      </c>
      <c r="OJ159" s="6">
        <v>1.0028240740740739</v>
      </c>
      <c r="OK159" s="7">
        <v>0.25197916666666659</v>
      </c>
      <c r="OL159" s="6">
        <v>0.46336805555555549</v>
      </c>
      <c r="OM159" s="6">
        <v>0.88420138888888888</v>
      </c>
      <c r="ON159" s="6">
        <v>1.229166666666667</v>
      </c>
      <c r="OO159" s="6">
        <v>0.86299768518518516</v>
      </c>
      <c r="OP159" s="7">
        <v>1.187083333333333</v>
      </c>
      <c r="OQ159" s="6">
        <v>1.2217245370370371</v>
      </c>
      <c r="OS159" s="6">
        <v>0.71420138888888884</v>
      </c>
      <c r="OT159" s="6">
        <v>0.51104166666666662</v>
      </c>
      <c r="OU159" s="7">
        <v>1.0135648148148151</v>
      </c>
      <c r="OV159" s="6">
        <v>0.83108796296296295</v>
      </c>
      <c r="OW159" s="6">
        <v>0.28234953703703702</v>
      </c>
      <c r="OX159" s="6">
        <v>0.27175925925925931</v>
      </c>
      <c r="OY159" s="6">
        <v>0.77322916666666663</v>
      </c>
      <c r="OZ159" s="7">
        <v>0.58618055555555559</v>
      </c>
      <c r="PA159" s="6">
        <v>0.82321759259259264</v>
      </c>
      <c r="PB159" s="6">
        <v>0.82712962962962966</v>
      </c>
      <c r="PC159" s="6">
        <v>0.19966435185185191</v>
      </c>
      <c r="PD159" s="6">
        <v>0.27065972222222218</v>
      </c>
      <c r="PE159" s="7">
        <v>0.92199074074074072</v>
      </c>
      <c r="PF159" s="6">
        <v>1.125011574074074</v>
      </c>
      <c r="PG159" s="6">
        <v>0.8233449074074074</v>
      </c>
      <c r="PH159" s="6">
        <v>0.27140046296296289</v>
      </c>
      <c r="PI159" s="6">
        <v>0.46871527777777777</v>
      </c>
      <c r="PJ159" s="7">
        <v>1.2298032407407411</v>
      </c>
      <c r="PK159" s="6">
        <v>0.59923611111111108</v>
      </c>
      <c r="PL159" s="6">
        <v>0.69879629629629625</v>
      </c>
      <c r="PM159" s="6">
        <v>1.2095486111111109</v>
      </c>
      <c r="PN159" s="6">
        <v>1.2341666666666671</v>
      </c>
      <c r="PO159" s="7">
        <v>0.96275462962962965</v>
      </c>
      <c r="PP159" s="6">
        <v>1.087453703703704</v>
      </c>
      <c r="PQ159" s="6">
        <v>1.2348958333333331</v>
      </c>
      <c r="PR159" s="6">
        <v>0.88817129629629632</v>
      </c>
      <c r="PS159" s="6">
        <v>0.78637731481481477</v>
      </c>
      <c r="PT159" s="7">
        <v>1.22880787037037</v>
      </c>
      <c r="PU159" s="6">
        <v>0.84189814814814812</v>
      </c>
      <c r="PV159" s="6">
        <v>0.90702546296296294</v>
      </c>
      <c r="PW159" s="6">
        <v>0.84552083333333339</v>
      </c>
      <c r="PX159" s="6">
        <v>0.62538194444444439</v>
      </c>
      <c r="PY159" s="7">
        <v>0.71369212962962958</v>
      </c>
      <c r="PZ159" s="6">
        <v>1.137268518518519</v>
      </c>
      <c r="QA159" s="6">
        <v>0.9347685185185185</v>
      </c>
      <c r="QB159" s="6">
        <v>1.0139699074074069</v>
      </c>
      <c r="QC159" s="6">
        <v>0.81670138888888888</v>
      </c>
      <c r="QD159" s="7">
        <v>0.81533564814814818</v>
      </c>
      <c r="QE159" s="6">
        <v>0.46069444444444452</v>
      </c>
      <c r="QF159" s="6">
        <v>1.2047569444444439</v>
      </c>
      <c r="QG159" s="6">
        <v>1.2056134259259259</v>
      </c>
      <c r="QH159" s="6">
        <v>0.62067129629629625</v>
      </c>
      <c r="QI159" s="7">
        <v>0.77956018518518522</v>
      </c>
      <c r="QJ159" s="6">
        <v>0.89333333333333331</v>
      </c>
      <c r="QK159" s="6">
        <v>0.9442476851851852</v>
      </c>
      <c r="QL159" s="6">
        <v>0.93179398148148151</v>
      </c>
      <c r="QM159" s="6">
        <v>0.87972222222222218</v>
      </c>
      <c r="QN159" s="7">
        <v>0.51825231481481482</v>
      </c>
      <c r="QO159" s="6">
        <v>1.2290393518518521</v>
      </c>
      <c r="QP159" s="6">
        <v>0.89557870370370374</v>
      </c>
      <c r="QQ159" s="6">
        <v>0.5154050925925926</v>
      </c>
      <c r="QR159" s="6">
        <v>0.94266203703703699</v>
      </c>
      <c r="QS159" s="7">
        <v>1.038726851851852</v>
      </c>
      <c r="QT159" s="6">
        <v>0.87195601851851856</v>
      </c>
      <c r="QU159" s="6">
        <v>0.86465277777777783</v>
      </c>
      <c r="QV159" s="6">
        <v>1.0050810185185191</v>
      </c>
      <c r="QW159" s="6">
        <v>0.26528935185185187</v>
      </c>
      <c r="QX159" s="7">
        <v>0.26101851851851848</v>
      </c>
      <c r="QY159" s="6">
        <v>0.2675925925925926</v>
      </c>
      <c r="QZ159" s="6">
        <v>0.94807870370370373</v>
      </c>
      <c r="RA159" s="6">
        <v>0.56638888888888894</v>
      </c>
      <c r="RB159" s="6">
        <v>0.84881944444444446</v>
      </c>
      <c r="RC159" s="7">
        <v>0.27677083333333341</v>
      </c>
      <c r="RD159" s="6">
        <v>0.59570601851851857</v>
      </c>
      <c r="RE159" s="6">
        <v>0.26520833333333332</v>
      </c>
      <c r="RF159" s="6">
        <v>0.27013888888888887</v>
      </c>
      <c r="RG159" s="6">
        <v>0.16082175925925929</v>
      </c>
      <c r="RH159" s="7">
        <v>1.0499537037037041</v>
      </c>
      <c r="RI159" s="6">
        <v>1.0731250000000001</v>
      </c>
      <c r="RJ159" s="6">
        <v>0.4724652777777778</v>
      </c>
      <c r="RK159" s="6">
        <v>0.26969907407407412</v>
      </c>
      <c r="RL159" s="6">
        <v>0.96062499999999995</v>
      </c>
      <c r="RM159" s="7">
        <v>1.228055555555555</v>
      </c>
      <c r="RN159" s="6">
        <v>0.95939814814814817</v>
      </c>
      <c r="RO159" s="6">
        <v>0.30200231481481482</v>
      </c>
      <c r="RP159" s="6">
        <v>1.143622685185185</v>
      </c>
      <c r="RQ159" s="6">
        <v>0.93432870370370369</v>
      </c>
      <c r="RR159" s="7">
        <v>0.56214120370370368</v>
      </c>
      <c r="RS159" s="6">
        <v>1.048842592592593</v>
      </c>
      <c r="RT159" s="6">
        <v>0.1939814814814815</v>
      </c>
      <c r="RU159" s="6">
        <v>0.24550925925925929</v>
      </c>
      <c r="RV159" s="6">
        <v>1.1778703703703699</v>
      </c>
      <c r="RW159" s="7">
        <v>0.79390046296296302</v>
      </c>
      <c r="RX159" s="6">
        <v>1.34912037037037</v>
      </c>
      <c r="RY159" s="6">
        <v>0.82942129629629635</v>
      </c>
      <c r="RZ159" s="6">
        <v>0.50921296296296292</v>
      </c>
      <c r="SA159" s="6">
        <v>0.51550925925925928</v>
      </c>
      <c r="SB159" s="7">
        <v>0.51921296296296293</v>
      </c>
      <c r="SC159" s="6">
        <v>0.81731481481481483</v>
      </c>
      <c r="SD159" s="6">
        <v>1.0843981481481479</v>
      </c>
      <c r="SE159" s="6">
        <v>0.47901620370370368</v>
      </c>
      <c r="SF159" s="6">
        <v>1.148923611111111</v>
      </c>
      <c r="SG159" s="7">
        <v>0.80599537037037039</v>
      </c>
      <c r="SH159" s="6">
        <v>1.204976851851852</v>
      </c>
      <c r="SI159" s="6">
        <v>1.2368749999999999</v>
      </c>
      <c r="SJ159" s="6">
        <v>0.47285879629629629</v>
      </c>
      <c r="SK159" s="6">
        <v>0.7935416666666667</v>
      </c>
      <c r="SL159" s="7">
        <v>0.79218750000000004</v>
      </c>
      <c r="SM159" s="6">
        <v>0.79443287037037036</v>
      </c>
      <c r="SN159" s="6">
        <v>0.57745370370370375</v>
      </c>
      <c r="SO159" s="6">
        <v>0.60512731481481485</v>
      </c>
      <c r="SP159" s="6">
        <v>0.46756944444444443</v>
      </c>
      <c r="SQ159" s="7">
        <v>0.52707175925925931</v>
      </c>
      <c r="SR159" s="6">
        <v>0.9629050925925926</v>
      </c>
      <c r="SS159" s="6">
        <v>0.53372685185185187</v>
      </c>
      <c r="ST159" s="6">
        <v>0.56035879629629626</v>
      </c>
      <c r="SU159" s="6">
        <v>0.27435185185185179</v>
      </c>
      <c r="SV159" s="7">
        <v>0.49677083333333327</v>
      </c>
      <c r="SW159" s="6">
        <v>0.52307870370370368</v>
      </c>
      <c r="SX159" s="6">
        <v>0.95150462962962967</v>
      </c>
      <c r="SY159" s="6">
        <v>0.27261574074074069</v>
      </c>
      <c r="SZ159" s="6">
        <v>0.7860300925925926</v>
      </c>
      <c r="TA159" s="7">
        <v>0.50940972222222225</v>
      </c>
      <c r="TB159" s="6">
        <v>1.3399305555555561</v>
      </c>
      <c r="TC159" s="6">
        <v>0.44827546296296289</v>
      </c>
      <c r="TD159" s="6">
        <v>0.9949189814814815</v>
      </c>
      <c r="TE159" s="6">
        <v>1.345706018518519</v>
      </c>
      <c r="TF159" s="7">
        <v>0.26807870370370368</v>
      </c>
      <c r="TG159" s="6">
        <v>0.86359953703703707</v>
      </c>
      <c r="TH159" s="6">
        <v>0.44832175925925932</v>
      </c>
      <c r="TI159" s="6">
        <v>0.91787037037037034</v>
      </c>
      <c r="TJ159" s="6">
        <v>0.7750231481481481</v>
      </c>
      <c r="TK159" s="7">
        <v>1.3428587962962959</v>
      </c>
      <c r="TL159" s="6">
        <v>1.3579050925925931</v>
      </c>
      <c r="TM159" s="6">
        <v>1.2297916666666671</v>
      </c>
      <c r="TN159" s="6">
        <v>0.76196759259259261</v>
      </c>
      <c r="TO159" s="6">
        <v>0.45856481481481481</v>
      </c>
      <c r="TP159" s="7">
        <v>0.95076388888888885</v>
      </c>
      <c r="TQ159" s="6">
        <v>0.51509259259259255</v>
      </c>
      <c r="TR159" s="6">
        <v>1.0716087962962959</v>
      </c>
      <c r="TS159" s="6">
        <v>1.173819444444445</v>
      </c>
      <c r="TT159" s="6">
        <v>2.3692129629629629E-2</v>
      </c>
      <c r="TU159" s="7">
        <v>0.81885416666666666</v>
      </c>
      <c r="TV159" s="6">
        <v>0.96559027777777773</v>
      </c>
      <c r="TW159" s="6">
        <v>2.8738425925925921E-2</v>
      </c>
      <c r="TX159" s="6">
        <v>1.232685185185185</v>
      </c>
      <c r="TY159" s="6">
        <v>0.61087962962962961</v>
      </c>
      <c r="TZ159" s="7">
        <v>0.48275462962962962</v>
      </c>
      <c r="UA159" s="6">
        <v>1.0974074074074069</v>
      </c>
      <c r="UB159" s="6">
        <v>0.81865740740740744</v>
      </c>
      <c r="UC159" s="6">
        <v>0.80768518518518517</v>
      </c>
      <c r="UD159" s="6">
        <v>1.3418749999999999</v>
      </c>
      <c r="UE159" s="7">
        <v>1.085844907407407</v>
      </c>
      <c r="UF159" s="6">
        <v>0.6400231481481482</v>
      </c>
      <c r="UG159" s="6">
        <v>0.25841435185185191</v>
      </c>
      <c r="UH159" s="6">
        <v>0.98248842592592589</v>
      </c>
      <c r="UI159" s="6">
        <v>0.47550925925925919</v>
      </c>
      <c r="UJ159" s="7">
        <v>1.272835648148148</v>
      </c>
      <c r="UK159" s="6">
        <v>0.67025462962962967</v>
      </c>
      <c r="UL159" s="6">
        <v>8.3912037037037045E-3</v>
      </c>
      <c r="UM159" s="6">
        <v>0.47303240740740737</v>
      </c>
      <c r="UN159" s="6">
        <v>0.62571759259259263</v>
      </c>
      <c r="UO159" s="7">
        <v>0.625</v>
      </c>
      <c r="UP159" s="6">
        <v>1.348009259259259</v>
      </c>
      <c r="UQ159" s="6">
        <v>1.1993055555555561</v>
      </c>
      <c r="UR159" s="6">
        <v>1.2047685185185191</v>
      </c>
      <c r="US159" s="6">
        <v>1.1889699074074069</v>
      </c>
      <c r="UT159" s="7">
        <v>0.8651388888888889</v>
      </c>
      <c r="UU159" s="6">
        <v>1.277650462962963</v>
      </c>
      <c r="UV159" s="6">
        <v>0.39675925925925931</v>
      </c>
      <c r="UW159" s="6">
        <v>0.57564814814814813</v>
      </c>
      <c r="UX159" s="6">
        <v>1.263518518518518</v>
      </c>
      <c r="UY159" s="7">
        <v>0.49608796296296298</v>
      </c>
      <c r="UZ159" s="6">
        <v>0.53743055555555552</v>
      </c>
      <c r="VA159" s="6">
        <v>0.90098379629629632</v>
      </c>
      <c r="VB159" s="6">
        <v>1.076689814814815</v>
      </c>
      <c r="VC159" s="6">
        <v>1.074016203703704</v>
      </c>
      <c r="VD159" s="7">
        <v>1.0734490740740741</v>
      </c>
      <c r="VE159" s="6">
        <v>0.87173611111111116</v>
      </c>
      <c r="VF159" s="6">
        <v>1.1885532407407411</v>
      </c>
      <c r="VG159" s="6">
        <v>0.88790509259259254</v>
      </c>
      <c r="VH159" s="6">
        <v>0.61549768518518522</v>
      </c>
      <c r="VI159" s="7">
        <v>0.27342592592592591</v>
      </c>
      <c r="VJ159" s="6">
        <v>0.67153935185185187</v>
      </c>
      <c r="VK159" s="6">
        <v>0.51348379629629626</v>
      </c>
      <c r="VL159" s="6">
        <v>0.71472222222222226</v>
      </c>
      <c r="VM159" s="6">
        <v>0.50195601851851857</v>
      </c>
      <c r="VN159" s="7">
        <v>0.54813657407407412</v>
      </c>
      <c r="VO159" s="6">
        <v>0.26917824074074082</v>
      </c>
      <c r="VP159" s="6">
        <v>0.27123842592592601</v>
      </c>
      <c r="VQ159" s="6">
        <v>0.71667824074074071</v>
      </c>
      <c r="VR159" s="6">
        <v>0.56861111111111107</v>
      </c>
      <c r="VS159" s="7">
        <v>0.24761574074074069</v>
      </c>
      <c r="VT159" s="6">
        <v>1.228912037037037</v>
      </c>
      <c r="VU159" s="6">
        <v>1.0378356481481481</v>
      </c>
      <c r="VV159" s="6">
        <v>0.86506944444444445</v>
      </c>
      <c r="VW159" s="6">
        <v>1.2314583333333331</v>
      </c>
      <c r="VX159" s="7">
        <v>0.54207175925925921</v>
      </c>
      <c r="VY159" s="6">
        <v>0.8549768518518519</v>
      </c>
      <c r="VZ159" s="6">
        <v>0.79262731481481485</v>
      </c>
      <c r="WA159" s="6">
        <v>0.49447916666666669</v>
      </c>
      <c r="WB159" s="6">
        <v>0.26618055555555548</v>
      </c>
      <c r="WC159" s="7">
        <v>0.68168981481481483</v>
      </c>
      <c r="WD159" s="6">
        <v>0.57246527777777778</v>
      </c>
      <c r="WE159" s="6">
        <v>0.86175925925925922</v>
      </c>
      <c r="WF159" s="6">
        <v>1.3538657407407411</v>
      </c>
      <c r="WG159" s="6">
        <v>0.77432870370370366</v>
      </c>
      <c r="WH159" s="7">
        <v>0.26302083333333331</v>
      </c>
      <c r="WI159" s="6">
        <v>1.330729166666667</v>
      </c>
      <c r="WJ159" s="6">
        <v>0.46410879629629631</v>
      </c>
      <c r="WK159" s="6">
        <v>1.2781828703703699</v>
      </c>
      <c r="WL159" s="6">
        <v>1.2237615740740739</v>
      </c>
      <c r="WM159" s="7">
        <v>1.2695833333333331</v>
      </c>
      <c r="WN159" s="6">
        <v>0.62962962962962965</v>
      </c>
      <c r="WO159" s="6">
        <v>1.2342361111111111</v>
      </c>
      <c r="WP159" s="6">
        <v>1.230752314814815</v>
      </c>
      <c r="WQ159" s="6">
        <v>1.228252314814815</v>
      </c>
      <c r="WR159" s="7">
        <v>0.92488425925925921</v>
      </c>
      <c r="WS159" s="6">
        <v>0.27800925925925918</v>
      </c>
      <c r="WT159" s="6">
        <v>1.105243055555555</v>
      </c>
      <c r="WU159" s="6">
        <v>1.3346527777777779</v>
      </c>
      <c r="WV159" s="6">
        <v>1.1134953703703701</v>
      </c>
      <c r="WW159" s="7">
        <v>0.84244212962962961</v>
      </c>
      <c r="WX159" s="6">
        <v>1.1075462962962961</v>
      </c>
      <c r="WY159" s="6">
        <v>0.83620370370370367</v>
      </c>
      <c r="WZ159" s="6">
        <v>0.56521990740740746</v>
      </c>
      <c r="XA159" s="6">
        <v>1.2291087962962961</v>
      </c>
      <c r="XB159" s="7">
        <v>1.0282638888888891</v>
      </c>
      <c r="XC159" s="6">
        <v>1.2920254629629631</v>
      </c>
      <c r="XD159" s="6">
        <v>1.0029629629629631</v>
      </c>
      <c r="XE159" s="6">
        <v>0.24714120370370371</v>
      </c>
      <c r="XF159" s="6">
        <v>0.60332175925925924</v>
      </c>
      <c r="XG159" s="7">
        <v>1.1938078703703701</v>
      </c>
      <c r="XH159" s="6">
        <v>0.83771990740740743</v>
      </c>
      <c r="XI159" s="6">
        <v>1.1032060185185191</v>
      </c>
      <c r="XJ159" s="6">
        <v>0.4569212962962963</v>
      </c>
      <c r="XK159" s="6">
        <v>1.244467592592593</v>
      </c>
      <c r="XL159" s="7">
        <v>0.26787037037037043</v>
      </c>
      <c r="XM159" s="6">
        <v>1.2460879629629631</v>
      </c>
      <c r="XN159" s="6">
        <v>0.57418981481481479</v>
      </c>
      <c r="XO159" s="6">
        <v>0.96659722222222222</v>
      </c>
      <c r="XP159" s="6">
        <v>0.78527777777777774</v>
      </c>
      <c r="XQ159" s="7">
        <v>0.84944444444444445</v>
      </c>
      <c r="XR159" s="6">
        <v>0.85715277777777776</v>
      </c>
      <c r="XS159" s="6">
        <v>0.54502314814814812</v>
      </c>
      <c r="XT159" s="6">
        <v>0.97591435185185182</v>
      </c>
      <c r="XU159" s="6">
        <v>0.28887731481481482</v>
      </c>
      <c r="XV159" s="7">
        <v>0.3871412037037037</v>
      </c>
      <c r="XW159" s="6">
        <v>0.52607638888888886</v>
      </c>
      <c r="XX159" s="6">
        <v>0.57156249999999997</v>
      </c>
      <c r="XY159" s="6">
        <v>0.80420138888888892</v>
      </c>
      <c r="XZ159" s="6">
        <v>0.94489583333333338</v>
      </c>
      <c r="YA159" s="7">
        <v>0.8203125</v>
      </c>
      <c r="YB159" s="6">
        <v>0.2562962962962963</v>
      </c>
      <c r="YC159" s="6">
        <v>0.26898148148148149</v>
      </c>
      <c r="YD159" s="6">
        <v>0.47185185185185191</v>
      </c>
      <c r="YE159" s="6">
        <v>0.84856481481481483</v>
      </c>
      <c r="YF159" s="7">
        <v>1.030069444444444</v>
      </c>
      <c r="YG159" s="6">
        <v>0.94410879629629629</v>
      </c>
      <c r="YH159" s="6">
        <v>0.80799768518518522</v>
      </c>
      <c r="YI159" s="6">
        <v>0.75591435185185185</v>
      </c>
      <c r="YJ159" s="6">
        <v>0.30982638888888892</v>
      </c>
      <c r="YK159" s="7">
        <v>1.2340740740740741</v>
      </c>
      <c r="YL159" s="6">
        <v>0.86253472222222227</v>
      </c>
      <c r="YM159" s="6">
        <v>1.0865509259259261</v>
      </c>
      <c r="YN159" s="6">
        <v>1.1431018518518521</v>
      </c>
      <c r="YO159" s="6">
        <v>1.010486111111111</v>
      </c>
      <c r="YP159" s="7">
        <v>0.2086689814814815</v>
      </c>
      <c r="YQ159" s="6">
        <v>1.037314814814815</v>
      </c>
      <c r="YR159" s="6">
        <v>0.2157523148148148</v>
      </c>
      <c r="YS159" s="6">
        <v>0.29548611111111112</v>
      </c>
      <c r="YT159" s="6">
        <v>0.54890046296296291</v>
      </c>
      <c r="YU159" s="7">
        <v>0.2464814814814815</v>
      </c>
      <c r="YV159" s="6">
        <v>0.27033564814814809</v>
      </c>
      <c r="YW159" s="6">
        <v>1.22875</v>
      </c>
      <c r="YX159" s="6">
        <v>0.46216435185185178</v>
      </c>
      <c r="YY159" s="6">
        <v>0.96612268518518518</v>
      </c>
      <c r="YZ159" s="7">
        <v>1.2228240740740739</v>
      </c>
      <c r="ZA159" s="6">
        <v>0.5136574074074074</v>
      </c>
      <c r="ZB159" s="6">
        <v>0.27868055555555549</v>
      </c>
      <c r="ZC159" s="6">
        <v>0.78241898148148148</v>
      </c>
      <c r="ZD159" s="6">
        <v>1.2267476851851851</v>
      </c>
      <c r="ZE159" s="7">
        <v>1.225902777777778</v>
      </c>
      <c r="ZF159" s="6">
        <v>1.306631944444445</v>
      </c>
      <c r="ZG159" s="6">
        <v>1.350462962962963</v>
      </c>
      <c r="ZI159" s="6">
        <v>0.51407407407407413</v>
      </c>
      <c r="ZJ159" s="7">
        <v>1.185543981481481</v>
      </c>
      <c r="ZK159" s="6">
        <v>0.75597222222222227</v>
      </c>
      <c r="ZL159" s="6">
        <v>3.4918981481481481E-2</v>
      </c>
      <c r="ZM159" s="6">
        <v>0.83550925925925923</v>
      </c>
      <c r="ZN159" s="6">
        <v>0.25868055555555558</v>
      </c>
      <c r="ZO159" s="7">
        <v>1.2238310185185191</v>
      </c>
      <c r="ZP159" s="6">
        <v>0.58292824074074079</v>
      </c>
      <c r="ZQ159" s="6">
        <v>0.51137731481481485</v>
      </c>
      <c r="ZR159" s="6">
        <v>0.60849537037037038</v>
      </c>
      <c r="ZS159" s="6">
        <v>1.1920601851851851</v>
      </c>
      <c r="ZT159" s="7">
        <v>1.878472222222222E-2</v>
      </c>
      <c r="ZU159" s="6">
        <v>0.26671296296296299</v>
      </c>
      <c r="ZV159" s="6">
        <v>1.026122685185185</v>
      </c>
      <c r="ZW159" s="6">
        <v>1.0442245370370371</v>
      </c>
      <c r="ZX159" s="6">
        <v>1.223993055555556</v>
      </c>
      <c r="ZY159" s="7">
        <v>0.5481018518518519</v>
      </c>
      <c r="ZZ159" s="6">
        <v>1.004201388888889</v>
      </c>
      <c r="AAA159" s="6">
        <v>0.26697916666666671</v>
      </c>
      <c r="AAB159" s="6">
        <v>1.2279398148148151</v>
      </c>
      <c r="AAC159" s="6">
        <v>0.48241898148148149</v>
      </c>
      <c r="AAD159" s="7">
        <v>1.1794791666666671</v>
      </c>
      <c r="AAE159" s="6">
        <v>0.53226851851851853</v>
      </c>
      <c r="AAF159" s="6">
        <v>1.0679166666666671</v>
      </c>
      <c r="AAG159" s="6">
        <v>0.58334490740740741</v>
      </c>
      <c r="AAH159" s="6">
        <v>1.049479166666667</v>
      </c>
      <c r="AAI159" s="7">
        <v>0.2582638888888889</v>
      </c>
      <c r="AAJ159" s="6">
        <v>1.173888888888889</v>
      </c>
      <c r="AAK159" s="6">
        <v>0.98418981481481482</v>
      </c>
      <c r="AAL159" s="6">
        <v>0.55922453703703701</v>
      </c>
      <c r="AAM159" s="6">
        <v>1.1121180555555561</v>
      </c>
      <c r="AAN159" s="7">
        <v>1.0371643518518521</v>
      </c>
      <c r="AAO159" s="6">
        <v>1.116423611111111</v>
      </c>
      <c r="AAP159" s="6">
        <v>0.93363425925925925</v>
      </c>
      <c r="AAQ159" s="6">
        <v>0.39093749999999999</v>
      </c>
      <c r="AAR159" s="6">
        <v>0.86472222222222217</v>
      </c>
      <c r="AAS159" s="7">
        <v>1.4140856481481481</v>
      </c>
      <c r="AAT159" s="6">
        <v>1.1077314814814809</v>
      </c>
      <c r="AAU159" s="6">
        <v>1.1092592592592589</v>
      </c>
      <c r="AAV159" s="6">
        <v>0.2713888888888889</v>
      </c>
      <c r="AAW159" s="6">
        <v>1.304097222222222</v>
      </c>
      <c r="AAX159" s="7">
        <v>0.46687499999999998</v>
      </c>
      <c r="AAY159" s="6">
        <v>0.38646990740740739</v>
      </c>
      <c r="AAZ159" s="6">
        <v>1.2353125</v>
      </c>
      <c r="ABA159" s="6">
        <v>1.2312962962962959</v>
      </c>
      <c r="ABB159" s="6">
        <v>1.333969907407407</v>
      </c>
      <c r="ABC159" s="7">
        <v>0.90032407407407411</v>
      </c>
      <c r="ABD159" s="6">
        <v>1.062997685185185</v>
      </c>
      <c r="ABE159" s="6">
        <v>0.56285879629629632</v>
      </c>
      <c r="ABF159" s="6">
        <v>0.26060185185185192</v>
      </c>
      <c r="ABG159" s="6">
        <v>0.26686342592592588</v>
      </c>
      <c r="ABH159" s="7">
        <v>0.7592592592592593</v>
      </c>
      <c r="ABI159" s="6">
        <v>1.1500810185185191</v>
      </c>
      <c r="ABJ159" s="6">
        <v>0.68145833333333339</v>
      </c>
      <c r="ABK159" s="6">
        <v>0.96480324074074075</v>
      </c>
      <c r="ABL159" s="6">
        <v>0.24663194444444439</v>
      </c>
      <c r="ABM159" s="7">
        <v>0.94300925925925927</v>
      </c>
      <c r="ABN159" s="6">
        <v>0.2734375</v>
      </c>
      <c r="ABO159" s="6">
        <v>0.55015046296296299</v>
      </c>
      <c r="ABP159" s="6">
        <v>0.60282407407407412</v>
      </c>
      <c r="ABQ159" s="6">
        <v>0.94224537037037037</v>
      </c>
      <c r="ABR159" s="7">
        <v>1.0950231481481481</v>
      </c>
      <c r="ABS159" s="6">
        <v>1.3408217592592591</v>
      </c>
      <c r="ABT159" s="6">
        <v>0.25694444444444442</v>
      </c>
      <c r="ABU159" s="6">
        <v>0.47718749999999999</v>
      </c>
      <c r="ABV159" s="6">
        <v>0.7880787037037037</v>
      </c>
      <c r="ABW159" s="7">
        <v>1.054907407407407</v>
      </c>
      <c r="ABX159" s="6">
        <v>0.5557523148148148</v>
      </c>
      <c r="ABY159" s="6">
        <v>1.2346759259259259</v>
      </c>
      <c r="ABZ159" s="6">
        <v>0.28468749999999998</v>
      </c>
      <c r="ACA159" s="6">
        <v>0.2550810185185185</v>
      </c>
      <c r="ACB159" s="7">
        <v>1.049456018518518</v>
      </c>
      <c r="ACC159" s="6">
        <v>0.97699074074074077</v>
      </c>
      <c r="ACD159" s="6">
        <v>1.120451388888889</v>
      </c>
      <c r="ACE159" s="6">
        <v>1.0575115740740739</v>
      </c>
      <c r="ACF159" s="6">
        <v>0.98493055555555553</v>
      </c>
      <c r="ACG159" s="7">
        <v>1.000428240740741</v>
      </c>
      <c r="ACH159" s="6">
        <v>0.8674884259259259</v>
      </c>
      <c r="ACI159" s="6">
        <v>0.57060185185185186</v>
      </c>
      <c r="ACJ159" s="6">
        <v>1.107256944444444</v>
      </c>
      <c r="ACK159" s="6">
        <v>1.0685416666666669</v>
      </c>
      <c r="ACL159" s="7">
        <v>0.7047106481481481</v>
      </c>
      <c r="ACM159" s="6">
        <v>0.26855324074074072</v>
      </c>
      <c r="ACN159" s="6">
        <v>0.56945601851851857</v>
      </c>
      <c r="ACO159" s="6">
        <v>0.97688657407407409</v>
      </c>
      <c r="ACP159" s="6">
        <v>0.83543981481481477</v>
      </c>
      <c r="ACQ159" s="7">
        <v>0.33667824074074082</v>
      </c>
      <c r="ACR159" s="6">
        <v>0.51241898148148146</v>
      </c>
      <c r="ACS159" s="6">
        <v>0.26237268518518519</v>
      </c>
      <c r="ACT159" s="6">
        <v>0.47993055555555558</v>
      </c>
      <c r="ACU159" s="6">
        <v>0.97347222222222218</v>
      </c>
      <c r="ACV159" s="7">
        <v>0.56093749999999998</v>
      </c>
      <c r="ACW159" s="6">
        <v>0.98912037037037037</v>
      </c>
      <c r="ACX159" s="6">
        <v>0.7764699074074074</v>
      </c>
      <c r="ACY159" s="6">
        <v>0.97746527777777781</v>
      </c>
      <c r="ACZ159" s="6">
        <v>1.037800925925926</v>
      </c>
      <c r="ADA159" s="7">
        <v>0.33508101851851851</v>
      </c>
      <c r="ADB159" s="6">
        <v>0.83369212962962957</v>
      </c>
      <c r="ADC159" s="6">
        <v>1.078900462962963</v>
      </c>
      <c r="ADD159" s="6">
        <v>0.78111111111111109</v>
      </c>
      <c r="ADE159" s="6">
        <v>0.90045138888888887</v>
      </c>
      <c r="ADF159" s="7">
        <v>0.71747685185185184</v>
      </c>
      <c r="ADG159" s="6">
        <v>0.50719907407407405</v>
      </c>
      <c r="ADH159" s="6">
        <v>0.49931712962962971</v>
      </c>
      <c r="ADI159" s="6">
        <v>0.93959490740740736</v>
      </c>
      <c r="ADJ159" s="6">
        <v>0.43589120370370371</v>
      </c>
      <c r="ADK159" s="7">
        <v>0.45144675925925931</v>
      </c>
      <c r="ADL159" s="6">
        <v>0.25497685185185193</v>
      </c>
      <c r="ADM159" s="6">
        <v>0.28086805555555561</v>
      </c>
      <c r="ADN159" s="6">
        <v>0.26123842592592589</v>
      </c>
      <c r="ADO159" s="6">
        <v>0.55761574074074072</v>
      </c>
      <c r="ADP159" s="7">
        <v>0.245</v>
      </c>
      <c r="ADQ159" s="6">
        <v>0.53136574074074072</v>
      </c>
      <c r="ADR159" s="6">
        <v>0.54274305555555558</v>
      </c>
      <c r="ADS159" s="6">
        <v>0.42337962962962961</v>
      </c>
      <c r="ADT159" s="6">
        <v>0.2770023148148148</v>
      </c>
      <c r="ADU159" s="7">
        <v>0.47994212962962962</v>
      </c>
      <c r="ADV159" s="6">
        <v>0.55540509259259263</v>
      </c>
      <c r="ADW159" s="6">
        <v>0.5659143518518519</v>
      </c>
      <c r="ADX159" s="6">
        <v>0.53765046296296293</v>
      </c>
      <c r="ADY159" s="6">
        <v>2.719907407407407E-2</v>
      </c>
      <c r="ADZ159" s="7">
        <v>0.4904398148148148</v>
      </c>
      <c r="AEA159" s="6">
        <v>0.82663194444444443</v>
      </c>
      <c r="AEB159" s="6">
        <v>1.04375</v>
      </c>
      <c r="AEC159" s="6">
        <v>0.27193287037037039</v>
      </c>
      <c r="AED159" s="6">
        <v>0.33822916666666669</v>
      </c>
      <c r="AEE159" s="7">
        <v>0.5363310185185185</v>
      </c>
      <c r="AEF159" s="6">
        <v>0.29700231481481482</v>
      </c>
      <c r="AEG159" s="6">
        <v>0.53483796296296293</v>
      </c>
      <c r="AEH159" s="6">
        <v>0.31430555555555562</v>
      </c>
      <c r="AEI159" s="6">
        <v>0.39872685185185192</v>
      </c>
      <c r="AEJ159" s="7">
        <v>0.27424768518518522</v>
      </c>
      <c r="AEK159" s="6">
        <v>0.59510416666666666</v>
      </c>
      <c r="AEL159" s="6">
        <v>0.2616087962962963</v>
      </c>
      <c r="AEM159" s="6">
        <v>1.082569444444444</v>
      </c>
      <c r="AEN159" s="6">
        <v>0.96679398148148143</v>
      </c>
      <c r="AEO159" s="7">
        <v>0.86438657407407404</v>
      </c>
      <c r="AEP159" s="6">
        <v>1.216469907407407</v>
      </c>
      <c r="AEQ159" s="6">
        <v>1.6122685185185181E-2</v>
      </c>
      <c r="AER159" s="6">
        <v>1.16162037037037</v>
      </c>
      <c r="AES159" s="6">
        <v>0.94155092592592593</v>
      </c>
      <c r="AET159" s="7">
        <v>0.81246527777777777</v>
      </c>
      <c r="AEU159" s="6">
        <v>0.91787037037037034</v>
      </c>
      <c r="AEV159" s="6">
        <v>1.235300925925926</v>
      </c>
      <c r="AEW159" s="6">
        <v>0.98978009259259259</v>
      </c>
      <c r="AEX159" s="6">
        <v>0.95190972222222225</v>
      </c>
      <c r="AEY159" s="7">
        <v>0.5320138888888889</v>
      </c>
      <c r="AEZ159" s="6">
        <v>1.107280092592593</v>
      </c>
      <c r="AFA159" s="6">
        <v>0.29660879629629627</v>
      </c>
      <c r="AFB159" s="6">
        <v>0.88971064814814815</v>
      </c>
      <c r="AFC159" s="6">
        <v>0.91371527777777772</v>
      </c>
      <c r="AFD159" s="7">
        <v>0.86283564814814817</v>
      </c>
      <c r="AFE159" s="6">
        <v>0.82210648148148147</v>
      </c>
      <c r="AFF159" s="6">
        <v>0.78403935185185181</v>
      </c>
      <c r="AFG159" s="6">
        <v>1.340798611111111</v>
      </c>
      <c r="AFH159" s="6">
        <v>0.88545138888888886</v>
      </c>
      <c r="AFI159" s="7">
        <v>0.2698726851851852</v>
      </c>
      <c r="AFJ159" s="6">
        <v>0.95915509259259257</v>
      </c>
      <c r="AFK159" s="6">
        <v>0.48944444444444452</v>
      </c>
      <c r="AFL159" s="6">
        <v>1.3490856481481479</v>
      </c>
      <c r="AFM159" s="6">
        <v>0.56146990740740743</v>
      </c>
      <c r="AFN159" s="7">
        <v>1.0997337962962961</v>
      </c>
      <c r="AFO159" s="6">
        <v>1.2125810185185191</v>
      </c>
      <c r="AFP159" s="6">
        <v>0.26943287037037039</v>
      </c>
      <c r="AFQ159" s="6">
        <v>0.64994212962962961</v>
      </c>
      <c r="AFR159" s="6">
        <v>0.96965277777777781</v>
      </c>
      <c r="AFS159" s="7">
        <v>0.59928240740740746</v>
      </c>
      <c r="AFT159" s="6">
        <v>0.81831018518518517</v>
      </c>
      <c r="AFU159" s="6">
        <v>0.80978009259259254</v>
      </c>
      <c r="AFV159" s="6">
        <v>0.5075115740740741</v>
      </c>
      <c r="AFW159" s="6">
        <v>1.0203587962962959</v>
      </c>
      <c r="AFX159" s="7">
        <v>0.25335648148148149</v>
      </c>
      <c r="AFY159" s="6">
        <v>0.69666666666666666</v>
      </c>
      <c r="AFZ159" s="6">
        <v>0.75521990740740741</v>
      </c>
      <c r="AGA159" s="6">
        <v>1.2933912037037041</v>
      </c>
      <c r="AGB159" s="6">
        <v>0.80517361111111108</v>
      </c>
      <c r="AGC159" s="7">
        <v>0.91313657407407411</v>
      </c>
      <c r="AGD159" s="6">
        <v>0.89711805555555557</v>
      </c>
      <c r="AGE159" s="6">
        <v>0.76363425925925921</v>
      </c>
      <c r="AGF159" s="6">
        <v>1.050486111111111</v>
      </c>
      <c r="AGG159" s="6">
        <v>1.2390393518518521</v>
      </c>
      <c r="AGH159" s="7">
        <v>1.23087962962963</v>
      </c>
      <c r="AGI159" s="6">
        <v>0.98189814814814813</v>
      </c>
      <c r="AGJ159" s="6">
        <v>0.61782407407407403</v>
      </c>
      <c r="AGK159" s="6">
        <v>0.52521990740740743</v>
      </c>
      <c r="AGL159" s="6">
        <v>0.83334490740740741</v>
      </c>
      <c r="AGM159" s="7">
        <v>1.2591087962962959</v>
      </c>
      <c r="AGN159" s="6">
        <v>1.1004398148148149</v>
      </c>
      <c r="AGO159" s="6">
        <v>0.51515046296296296</v>
      </c>
      <c r="AGP159" s="6">
        <v>1.0159722222222221</v>
      </c>
      <c r="AGQ159" s="6">
        <v>1.2311458333333329</v>
      </c>
      <c r="AGR159" s="7">
        <v>0.54057870370370376</v>
      </c>
      <c r="AGS159" s="6">
        <v>1.1856018518518521</v>
      </c>
      <c r="AGT159" s="6">
        <v>0.24936342592592589</v>
      </c>
      <c r="AGU159" s="6">
        <v>4.3391203703703703E-2</v>
      </c>
      <c r="AGV159" s="6">
        <v>1.157615740740741</v>
      </c>
      <c r="AGW159" s="7">
        <v>0.95495370370370369</v>
      </c>
      <c r="AGX159" s="6">
        <v>0.85611111111111116</v>
      </c>
      <c r="AGY159" s="6">
        <v>1.17943287037037</v>
      </c>
      <c r="AGZ159" s="6">
        <v>1.2012268518518521</v>
      </c>
      <c r="AHA159" s="6">
        <v>1.0406249999999999</v>
      </c>
      <c r="AHB159" s="7">
        <v>1.3225347222222219</v>
      </c>
      <c r="AHC159" s="6">
        <v>0.9544907407407407</v>
      </c>
      <c r="AHD159" s="6">
        <v>0.49528935185185191</v>
      </c>
      <c r="AHE159" s="6">
        <v>0.26315972222222223</v>
      </c>
      <c r="AHF159" s="6">
        <v>1.157407407407407E-2</v>
      </c>
      <c r="AHG159" s="7">
        <v>1.337962962962963E-2</v>
      </c>
      <c r="AHH159" s="6">
        <v>0.51248842592592592</v>
      </c>
      <c r="AHI159" s="6">
        <v>0.80973379629629627</v>
      </c>
      <c r="AHJ159" s="6">
        <v>0.52152777777777781</v>
      </c>
      <c r="AHK159" s="6">
        <v>1.229247685185185</v>
      </c>
      <c r="AHL159" s="7">
        <v>1.208645833333333</v>
      </c>
      <c r="AHM159" s="6">
        <v>0.99611111111111106</v>
      </c>
      <c r="AHN159" s="6">
        <v>0.50959490740740743</v>
      </c>
      <c r="AHO159" s="6">
        <v>0.47898148148148151</v>
      </c>
      <c r="AHP159" s="6">
        <v>0.30060185185185179</v>
      </c>
      <c r="AHQ159" s="7">
        <v>0.87317129629629631</v>
      </c>
      <c r="AHR159" s="6">
        <v>0.8453356481481481</v>
      </c>
      <c r="AHS159" s="6">
        <v>1.0643981481481479</v>
      </c>
      <c r="AHT159" s="6">
        <v>0.91714120370370367</v>
      </c>
      <c r="AHU159" s="6">
        <v>1.228402777777778</v>
      </c>
      <c r="AHV159" s="7">
        <v>0.77806712962962965</v>
      </c>
      <c r="AHW159" s="6">
        <v>0.27353009259259259</v>
      </c>
      <c r="AHX159" s="6">
        <v>1.032280092592593</v>
      </c>
      <c r="AHY159" s="6">
        <v>1.1324074074074071</v>
      </c>
      <c r="AHZ159" s="6">
        <v>0.51593750000000005</v>
      </c>
      <c r="AIA159" s="7">
        <v>1.2086342592592589</v>
      </c>
      <c r="AIB159" s="6">
        <v>0.9800578703703704</v>
      </c>
      <c r="AIC159" s="6">
        <v>1.230439814814815</v>
      </c>
      <c r="AID159" s="6">
        <v>6.9791666666666669E-2</v>
      </c>
      <c r="AIE159" s="6">
        <v>0.40329861111111109</v>
      </c>
      <c r="AIF159" s="7">
        <v>0.63596064814814812</v>
      </c>
      <c r="AIG159" s="6">
        <v>0.49126157407407411</v>
      </c>
      <c r="AIH159" s="6">
        <v>0.67773148148148143</v>
      </c>
      <c r="AII159" s="6">
        <v>0.27028935185185188</v>
      </c>
      <c r="AIJ159" s="6">
        <v>0.58256944444444447</v>
      </c>
      <c r="AIK159" s="7">
        <v>0.51445601851851852</v>
      </c>
      <c r="AIL159" s="6">
        <v>1.229733796296296</v>
      </c>
      <c r="AIM159" s="6">
        <v>0.54809027777777775</v>
      </c>
      <c r="AIN159" s="6">
        <v>1.2277893518518519</v>
      </c>
      <c r="AIO159" s="6">
        <v>0.25836805555555548</v>
      </c>
      <c r="AIP159" s="7">
        <v>1.1726620370370371</v>
      </c>
      <c r="AIQ159" s="6">
        <v>0.5768981481481481</v>
      </c>
      <c r="AIR159" s="6">
        <v>0.872650462962963</v>
      </c>
      <c r="AIS159" s="6">
        <v>0.29925925925925928</v>
      </c>
      <c r="AIT159" s="6">
        <v>0.56287037037037035</v>
      </c>
      <c r="AIU159" s="7">
        <v>0.86831018518518521</v>
      </c>
      <c r="AIV159" s="6">
        <v>0.31641203703703702</v>
      </c>
      <c r="AIW159" s="6">
        <v>0.53336805555555555</v>
      </c>
      <c r="AIX159" s="6">
        <v>0.28453703703703698</v>
      </c>
      <c r="AIY159" s="6">
        <v>1.2103819444444439</v>
      </c>
      <c r="AIZ159" s="7">
        <v>1.109976851851852</v>
      </c>
      <c r="AJA159" s="6">
        <v>0.4073148148148148</v>
      </c>
      <c r="AJB159" s="6">
        <v>0.28275462962962961</v>
      </c>
      <c r="AJC159" s="6">
        <v>0.49769675925925932</v>
      </c>
      <c r="AJD159" s="6">
        <v>1.2323726851851851</v>
      </c>
      <c r="AJE159" s="7">
        <v>1.1211111111111109</v>
      </c>
      <c r="AJF159" s="6">
        <v>0.54615740740740737</v>
      </c>
      <c r="AJG159" s="6">
        <v>1.333923611111111</v>
      </c>
      <c r="AJH159" s="6">
        <v>0.859837962962963</v>
      </c>
      <c r="AJI159" s="6">
        <v>0.97555555555555551</v>
      </c>
      <c r="AJJ159" s="7">
        <v>1.306979166666667</v>
      </c>
      <c r="AJK159" s="6">
        <v>1.227048611111111</v>
      </c>
      <c r="AJL159" s="6">
        <v>1.102233796296296</v>
      </c>
      <c r="AJM159" s="6">
        <v>1.2688657407407411</v>
      </c>
      <c r="AJN159" s="6">
        <v>0.97824074074074074</v>
      </c>
      <c r="AJO159" s="7">
        <v>0.98129629629629633</v>
      </c>
      <c r="AJP159" s="6">
        <v>0.5198842592592593</v>
      </c>
      <c r="AJQ159" s="6">
        <v>0.87954861111111116</v>
      </c>
      <c r="AJR159" s="6">
        <v>0.89233796296296297</v>
      </c>
      <c r="AJS159" s="6">
        <v>0.89851851851851849</v>
      </c>
      <c r="AJT159" s="7">
        <v>1.2281712962962961</v>
      </c>
      <c r="AJU159" s="6">
        <v>1.1538541666666671</v>
      </c>
      <c r="AJV159" s="6">
        <v>1.2218287037037041</v>
      </c>
      <c r="AJW159" s="6">
        <v>0.89759259259259261</v>
      </c>
      <c r="AJX159" s="6">
        <v>0.97518518518518515</v>
      </c>
      <c r="AJY159" s="7">
        <v>1.0746412037037041</v>
      </c>
      <c r="AJZ159" s="6">
        <v>0.26563657407407409</v>
      </c>
      <c r="AKA159" s="6">
        <v>0.91306712962962966</v>
      </c>
      <c r="AKB159" s="6">
        <v>0.67872685185185189</v>
      </c>
      <c r="AKC159" s="6">
        <v>1.2833101851851849</v>
      </c>
      <c r="AKD159" s="7">
        <v>1.2696412037037039</v>
      </c>
      <c r="AKE159" s="6">
        <v>0.49249999999999999</v>
      </c>
      <c r="AKF159" s="6">
        <v>0.85123842592592591</v>
      </c>
      <c r="AKG159" s="6">
        <v>0.99728009259259254</v>
      </c>
      <c r="AKH159" s="6">
        <v>1.228472222222222</v>
      </c>
      <c r="AKI159" s="7">
        <v>1.230497685185185</v>
      </c>
      <c r="AKJ159" s="6">
        <v>1.147835648148148</v>
      </c>
      <c r="AKK159" s="6">
        <v>0.56082175925925926</v>
      </c>
      <c r="AKL159" s="6">
        <v>0.50187499999999996</v>
      </c>
      <c r="AKM159" s="6">
        <v>0.95781249999999996</v>
      </c>
      <c r="AKN159" s="7">
        <v>0.47881944444444452</v>
      </c>
      <c r="AKO159" s="6">
        <v>0.27384259259259258</v>
      </c>
      <c r="AKP159" s="6">
        <v>1.192789351851852</v>
      </c>
      <c r="AKQ159" s="6">
        <v>1.337685185185185</v>
      </c>
      <c r="AKR159" s="6">
        <v>0.86598379629629629</v>
      </c>
      <c r="AKS159" s="7">
        <v>1.108703703703704</v>
      </c>
      <c r="AKT159" s="6">
        <v>1.2325578703703699</v>
      </c>
      <c r="AKU159" s="6">
        <v>0.26929398148148148</v>
      </c>
      <c r="AKV159" s="6">
        <v>0.68501157407407409</v>
      </c>
      <c r="AKW159" s="6">
        <v>0.49336805555555557</v>
      </c>
      <c r="AKX159" s="7">
        <v>1.0646875</v>
      </c>
      <c r="AKY159" s="6">
        <v>1.186793981481481</v>
      </c>
      <c r="AKZ159" s="6">
        <v>1.0651620370370369</v>
      </c>
      <c r="ALA159" s="6">
        <v>0.98498842592592595</v>
      </c>
      <c r="ALB159" s="6">
        <v>1.0846990740740741</v>
      </c>
      <c r="ALC159" s="7">
        <v>0.57662037037037039</v>
      </c>
      <c r="ALD159" s="6">
        <v>1.3050347222222221</v>
      </c>
      <c r="ALE159" s="6">
        <v>0.48620370370370369</v>
      </c>
      <c r="ALF159" s="6">
        <v>0.92591435185185189</v>
      </c>
      <c r="ALG159" s="6">
        <v>0.8371643518518519</v>
      </c>
      <c r="ALH159" s="7">
        <v>1.2294791666666669</v>
      </c>
      <c r="ALI159" s="6">
        <v>0.26883101851851848</v>
      </c>
      <c r="ALJ159" s="6">
        <v>1.009722222222222</v>
      </c>
      <c r="ALK159" s="6">
        <v>0.59496527777777775</v>
      </c>
      <c r="ALL159" s="6">
        <v>0.24550925925925929</v>
      </c>
      <c r="ALM159" s="7">
        <v>0.14542824074074071</v>
      </c>
    </row>
    <row r="160" spans="1:1001" x14ac:dyDescent="0.45">
      <c r="A160" s="1" t="s">
        <v>159</v>
      </c>
      <c r="B160" s="6">
        <v>0.60833333333333328</v>
      </c>
      <c r="C160" s="6">
        <v>1.038125</v>
      </c>
      <c r="D160" s="6">
        <v>0.36284722222222221</v>
      </c>
      <c r="E160" s="6">
        <v>0.37861111111111112</v>
      </c>
      <c r="F160" s="7">
        <v>1.572650462962963</v>
      </c>
      <c r="G160" s="6">
        <v>0.44616898148148149</v>
      </c>
      <c r="H160" s="6">
        <v>0.33990740740740738</v>
      </c>
      <c r="I160" s="6">
        <v>1.701597222222222</v>
      </c>
      <c r="J160" s="6">
        <v>0.90306712962962965</v>
      </c>
      <c r="K160" s="7">
        <v>0.19041666666666671</v>
      </c>
      <c r="L160" s="6">
        <v>0.54300925925925925</v>
      </c>
      <c r="M160" s="6">
        <v>1.052268518518519</v>
      </c>
      <c r="N160" s="6">
        <v>1.3008680555555561</v>
      </c>
      <c r="O160" s="6">
        <v>0.61440972222222223</v>
      </c>
      <c r="P160" s="7">
        <v>1.301319444444444</v>
      </c>
      <c r="Q160" s="6">
        <v>0.52690972222222221</v>
      </c>
      <c r="R160" s="6">
        <v>0.57106481481481486</v>
      </c>
      <c r="S160" s="6">
        <v>0.32158564814814822</v>
      </c>
      <c r="T160" s="6">
        <v>1.657395833333333</v>
      </c>
      <c r="U160" s="7">
        <v>0.27160879629629631</v>
      </c>
      <c r="V160" s="6">
        <v>0.76649305555555558</v>
      </c>
      <c r="W160" s="6">
        <v>0.60238425925925931</v>
      </c>
      <c r="X160" s="6">
        <v>0.44708333333333328</v>
      </c>
      <c r="Y160" s="6">
        <v>1.2977662037037041</v>
      </c>
      <c r="Z160" s="7">
        <v>2.9917708333333328</v>
      </c>
      <c r="AA160" s="6">
        <v>0.36422453703703711</v>
      </c>
      <c r="AB160" s="6">
        <v>0.59769675925925925</v>
      </c>
      <c r="AC160" s="6">
        <v>0.44699074074074069</v>
      </c>
      <c r="AD160" s="6">
        <v>1.5932060185185191</v>
      </c>
      <c r="AE160" s="7">
        <v>1.5717013888888891</v>
      </c>
      <c r="AF160" s="6">
        <v>2.630787037037037E-2</v>
      </c>
      <c r="AG160" s="6">
        <v>0.37317129629629631</v>
      </c>
      <c r="AH160" s="6">
        <v>1.3091782407407411</v>
      </c>
      <c r="AI160" s="6">
        <v>0.6809722222222222</v>
      </c>
      <c r="AJ160" s="7">
        <v>0.52238425925925924</v>
      </c>
      <c r="AK160" s="6">
        <v>1.3034027777777779</v>
      </c>
      <c r="AL160" s="6">
        <v>1.589884259259259</v>
      </c>
      <c r="AM160" s="6">
        <v>0.57259259259259254</v>
      </c>
      <c r="AN160" s="6">
        <v>0.1942939814814815</v>
      </c>
      <c r="AO160" s="7">
        <v>0.43501157407407409</v>
      </c>
      <c r="AP160" s="6">
        <v>0.98446759259259264</v>
      </c>
      <c r="AQ160" s="6">
        <v>0.16525462962962961</v>
      </c>
      <c r="AR160" s="6">
        <v>0.20594907407407409</v>
      </c>
      <c r="AS160" s="6">
        <v>0.3616550925925926</v>
      </c>
      <c r="AT160" s="7">
        <v>0.61885416666666671</v>
      </c>
      <c r="AU160" s="6">
        <v>0.22357638888888889</v>
      </c>
      <c r="AV160" s="6">
        <v>0.26572916666666668</v>
      </c>
      <c r="AW160" s="6">
        <v>1.720011574074074</v>
      </c>
      <c r="AX160" s="6">
        <v>0.34737268518518521</v>
      </c>
      <c r="AY160" s="7">
        <v>0.97667824074074072</v>
      </c>
      <c r="AZ160" s="6">
        <v>0.43265046296296289</v>
      </c>
      <c r="BA160" s="6">
        <v>0.66918981481481477</v>
      </c>
      <c r="BB160" s="6">
        <v>1.0614351851851851</v>
      </c>
      <c r="BC160" s="6">
        <v>1.2942361111111109</v>
      </c>
      <c r="BD160" s="7">
        <v>1.384409722222222</v>
      </c>
      <c r="BE160" s="6">
        <v>1.2948263888888889</v>
      </c>
      <c r="BF160" s="6">
        <v>0.22836805555555559</v>
      </c>
      <c r="BG160" s="6">
        <v>0.48761574074074082</v>
      </c>
      <c r="BH160" s="6">
        <v>0.42189814814814808</v>
      </c>
      <c r="BI160" s="7">
        <v>0.55374999999999996</v>
      </c>
      <c r="BJ160" s="6">
        <v>0.43187500000000001</v>
      </c>
      <c r="BK160" s="6">
        <v>0.3578587962962963</v>
      </c>
      <c r="BL160" s="6">
        <v>0.35984953703703698</v>
      </c>
      <c r="BM160" s="6">
        <v>0.61562499999999998</v>
      </c>
      <c r="BN160" s="7">
        <v>0.64094907407407409</v>
      </c>
      <c r="BO160" s="6">
        <v>0.31361111111111112</v>
      </c>
      <c r="BP160" s="6">
        <v>1.653726851851852</v>
      </c>
      <c r="BQ160" s="6">
        <v>0.57317129629629626</v>
      </c>
      <c r="BR160" s="6">
        <v>0.24686342592592589</v>
      </c>
      <c r="BS160" s="7">
        <v>1.7148958333333331</v>
      </c>
      <c r="BT160" s="6">
        <v>0.67980324074074072</v>
      </c>
      <c r="BU160" s="6">
        <v>1.2954166666666671</v>
      </c>
      <c r="BV160" s="6">
        <v>1.7885069444444439</v>
      </c>
      <c r="BW160" s="6">
        <v>1.6530092592592589</v>
      </c>
      <c r="BX160" s="7">
        <v>0.36555555555555558</v>
      </c>
      <c r="BY160" s="6">
        <v>1.580324074074074</v>
      </c>
      <c r="BZ160" s="6">
        <v>0.42481481481481481</v>
      </c>
      <c r="CA160" s="6">
        <v>0.19996527777777781</v>
      </c>
      <c r="CB160" s="6">
        <v>0.32668981481481479</v>
      </c>
      <c r="CC160" s="7">
        <v>1.1322337962962961</v>
      </c>
      <c r="CD160" s="6">
        <v>0.55442129629629633</v>
      </c>
      <c r="CE160" s="6">
        <v>0.41082175925925918</v>
      </c>
      <c r="CF160" s="6">
        <v>0.37458333333333332</v>
      </c>
      <c r="CG160" s="6">
        <v>0.9780092592592593</v>
      </c>
      <c r="CH160" s="7">
        <v>0.6799884259259259</v>
      </c>
      <c r="CI160" s="6">
        <v>0.36209490740740741</v>
      </c>
      <c r="CJ160" s="6">
        <v>0.68184027777777778</v>
      </c>
      <c r="CK160" s="6">
        <v>0.34399305555555548</v>
      </c>
      <c r="CL160" s="6">
        <v>0.44778935185185192</v>
      </c>
      <c r="CM160" s="7">
        <v>0.6100578703703704</v>
      </c>
      <c r="CN160" s="6">
        <v>0.49841435185185179</v>
      </c>
      <c r="CO160" s="6">
        <v>1.4469444444444439</v>
      </c>
      <c r="CP160" s="6">
        <v>0.42648148148148152</v>
      </c>
      <c r="CQ160" s="6">
        <v>0.53309027777777773</v>
      </c>
      <c r="CR160" s="7">
        <v>0.36778935185185191</v>
      </c>
      <c r="CS160" s="6">
        <v>0.53001157407407407</v>
      </c>
      <c r="CT160" s="6">
        <v>0.46681712962962962</v>
      </c>
      <c r="CU160" s="6">
        <v>1.0005439814814809</v>
      </c>
      <c r="CV160" s="6">
        <v>0.20466435185185189</v>
      </c>
      <c r="CW160" s="7">
        <v>0.29712962962962958</v>
      </c>
      <c r="CX160" s="6">
        <v>0.48753472222222222</v>
      </c>
      <c r="CY160" s="6">
        <v>0.46173611111111112</v>
      </c>
      <c r="CZ160" s="6">
        <v>0.43366898148148147</v>
      </c>
      <c r="DA160" s="6">
        <v>0.3668865740740741</v>
      </c>
      <c r="DB160" s="7">
        <v>1.5630439814814809</v>
      </c>
      <c r="DC160" s="6">
        <v>0.3631597222222222</v>
      </c>
      <c r="DD160" s="6">
        <v>0.38503472222222218</v>
      </c>
      <c r="DE160" s="6">
        <v>0.40658564814814813</v>
      </c>
      <c r="DF160" s="6">
        <v>0.46079861111111109</v>
      </c>
      <c r="DG160" s="7">
        <v>0.62193287037037037</v>
      </c>
      <c r="DH160" s="6">
        <v>0.26740740740740743</v>
      </c>
      <c r="DI160" s="6">
        <v>0.46451388888888889</v>
      </c>
      <c r="DJ160" s="6">
        <v>0.3654513888888889</v>
      </c>
      <c r="DK160" s="6">
        <v>0.68194444444444446</v>
      </c>
      <c r="DL160" s="7">
        <v>0.99093750000000003</v>
      </c>
      <c r="DM160" s="6">
        <v>0.79288194444444449</v>
      </c>
      <c r="DN160" s="6">
        <v>0.36552083333333341</v>
      </c>
      <c r="DO160" s="6">
        <v>0.6242361111111111</v>
      </c>
      <c r="DP160" s="6">
        <v>1.077847222222222</v>
      </c>
      <c r="DQ160" s="7">
        <v>1.2972222222222221</v>
      </c>
      <c r="DR160" s="6">
        <v>0.43574074074074082</v>
      </c>
      <c r="DS160" s="6">
        <v>1.3084953703703699</v>
      </c>
      <c r="DT160" s="6">
        <v>1.7248495370370369</v>
      </c>
      <c r="DU160" s="6">
        <v>2.8182870370370369E-2</v>
      </c>
      <c r="DV160" s="7">
        <v>0.68361111111111106</v>
      </c>
      <c r="DW160" s="6">
        <v>0.36524305555555547</v>
      </c>
      <c r="DX160" s="6">
        <v>1.4609722222222219</v>
      </c>
      <c r="DY160" s="6">
        <v>1.3310416666666669</v>
      </c>
      <c r="DZ160" s="6">
        <v>0.46960648148148149</v>
      </c>
      <c r="EA160" s="7">
        <v>0.30168981481481483</v>
      </c>
      <c r="EB160" s="6">
        <v>0.36396990740740742</v>
      </c>
      <c r="EC160" s="6">
        <v>0.44998842592592592</v>
      </c>
      <c r="ED160" s="6">
        <v>0.34878472222222218</v>
      </c>
      <c r="EE160" s="6">
        <v>0.52629629629629626</v>
      </c>
      <c r="EF160" s="7">
        <v>1.276041666666667</v>
      </c>
      <c r="EG160" s="6">
        <v>0.35689814814814808</v>
      </c>
      <c r="EH160" s="6">
        <v>1.591990740740741</v>
      </c>
      <c r="EI160" s="6">
        <v>0.51906249999999998</v>
      </c>
      <c r="EJ160" s="6">
        <v>0.56475694444444446</v>
      </c>
      <c r="EK160" s="7">
        <v>1.2979398148148149</v>
      </c>
      <c r="EL160" s="6">
        <v>1.577118055555556</v>
      </c>
      <c r="EM160" s="6">
        <v>2.1909722222222219E-2</v>
      </c>
      <c r="EN160" s="6">
        <v>1.0150925925925931</v>
      </c>
      <c r="EO160" s="6">
        <v>0.97363425925925928</v>
      </c>
      <c r="EP160" s="7">
        <v>1.0655902777777779</v>
      </c>
      <c r="EQ160" s="6">
        <v>0.95554398148148145</v>
      </c>
      <c r="ER160" s="6">
        <v>1.566712962962963</v>
      </c>
      <c r="ES160" s="6">
        <v>0.97585648148148152</v>
      </c>
      <c r="ET160" s="6">
        <v>1.2405555555555561</v>
      </c>
      <c r="EU160" s="7">
        <v>0.56664351851851846</v>
      </c>
      <c r="EV160" s="6">
        <v>0.66011574074074075</v>
      </c>
      <c r="EW160" s="6">
        <v>0.52803240740740742</v>
      </c>
      <c r="EX160" s="6">
        <v>0.96675925925925921</v>
      </c>
      <c r="EY160" s="6">
        <v>0.198275462962963</v>
      </c>
      <c r="EZ160" s="7">
        <v>1.5256597222222219</v>
      </c>
      <c r="FA160" s="6">
        <v>1.2965856481481479</v>
      </c>
      <c r="FB160" s="6">
        <v>0.42592592592592587</v>
      </c>
      <c r="FC160" s="6">
        <v>1.0326504629629629</v>
      </c>
      <c r="FE160" s="7">
        <v>0.15023148148148149</v>
      </c>
      <c r="FF160" s="6">
        <v>0.20782407407407411</v>
      </c>
      <c r="FG160" s="6">
        <v>9.9027777777777784E-2</v>
      </c>
      <c r="FH160" s="6">
        <v>0.14501157407407411</v>
      </c>
      <c r="FI160" s="6">
        <v>0.29913194444444452</v>
      </c>
      <c r="FJ160" s="7">
        <v>0.44421296296296298</v>
      </c>
      <c r="FK160" s="6">
        <v>0.30524305555555548</v>
      </c>
      <c r="FL160" s="6">
        <v>0.11354166666666669</v>
      </c>
      <c r="FM160" s="6">
        <v>0.4508449074074074</v>
      </c>
      <c r="FN160" s="6">
        <v>1.0078587962962959</v>
      </c>
      <c r="FO160" s="7">
        <v>0.42103009259259261</v>
      </c>
      <c r="FP160" s="6">
        <v>1.661770833333333</v>
      </c>
      <c r="FQ160" s="6">
        <v>0.43093749999999997</v>
      </c>
      <c r="FR160" s="6">
        <v>1.283935185185185</v>
      </c>
      <c r="FS160" s="6">
        <v>1.2864236111111109</v>
      </c>
      <c r="FT160" s="7">
        <v>1.251956018518519</v>
      </c>
      <c r="FU160" s="6">
        <v>0.42349537037037038</v>
      </c>
      <c r="FV160" s="6">
        <v>0.31324074074074082</v>
      </c>
      <c r="FW160" s="6">
        <v>1.5931712962962961</v>
      </c>
      <c r="FX160" s="6">
        <v>0.39211805555555562</v>
      </c>
      <c r="FY160" s="7">
        <v>1.712789351851852</v>
      </c>
      <c r="FZ160" s="6">
        <v>0.33376157407407409</v>
      </c>
      <c r="GA160" s="6">
        <v>0.43865740740740738</v>
      </c>
      <c r="GB160" s="6">
        <v>0.38361111111111112</v>
      </c>
      <c r="GC160" s="6">
        <v>0.36125000000000002</v>
      </c>
      <c r="GD160" s="7">
        <v>0.47708333333333341</v>
      </c>
      <c r="GE160" s="6">
        <v>1.466469907407407</v>
      </c>
      <c r="GF160" s="6">
        <v>0.50339120370370372</v>
      </c>
      <c r="GG160" s="6">
        <v>1.481539351851852</v>
      </c>
      <c r="GH160" s="6">
        <v>0.62672453703703701</v>
      </c>
      <c r="GI160" s="7">
        <v>0.42922453703703711</v>
      </c>
      <c r="GJ160" s="6">
        <v>0.92614583333333333</v>
      </c>
      <c r="GK160" s="6">
        <v>1.280914351851852</v>
      </c>
      <c r="GL160" s="6">
        <v>0.1252199074074074</v>
      </c>
      <c r="GM160" s="6">
        <v>0.53011574074074075</v>
      </c>
      <c r="GN160" s="7">
        <v>0.21940972222222219</v>
      </c>
      <c r="GO160" s="6">
        <v>0.31203703703703711</v>
      </c>
      <c r="GP160" s="6">
        <v>0.3439699074074074</v>
      </c>
      <c r="GQ160" s="6">
        <v>0.32150462962962961</v>
      </c>
      <c r="GR160" s="6">
        <v>0.98495370370370372</v>
      </c>
      <c r="GS160" s="7">
        <v>1.297581018518519</v>
      </c>
      <c r="GT160" s="6">
        <v>1.5781018518518519</v>
      </c>
      <c r="GU160" s="6">
        <v>8.5081018518518514E-2</v>
      </c>
      <c r="GV160" s="6">
        <v>0.3664236111111111</v>
      </c>
      <c r="GW160" s="6">
        <v>0.60622685185185188</v>
      </c>
      <c r="GX160" s="7">
        <v>0.45768518518518519</v>
      </c>
      <c r="GY160" s="6">
        <v>0.6822569444444444</v>
      </c>
      <c r="GZ160" s="6">
        <v>0.53498842592592588</v>
      </c>
      <c r="HA160" s="6">
        <v>0.50513888888888892</v>
      </c>
      <c r="HB160" s="6">
        <v>1.290150462962963</v>
      </c>
      <c r="HC160" s="7">
        <v>0.36420138888888892</v>
      </c>
      <c r="HD160" s="6">
        <v>0.71476851851851853</v>
      </c>
      <c r="HE160" s="6">
        <v>1.7058564814814809</v>
      </c>
      <c r="HF160" s="6">
        <v>1.3031481481481479</v>
      </c>
      <c r="HG160" s="6">
        <v>0.67399305555555555</v>
      </c>
      <c r="HH160" s="7">
        <v>0.52561342592592597</v>
      </c>
      <c r="HI160" s="6">
        <v>1.2910416666666671</v>
      </c>
      <c r="HJ160" s="6">
        <v>0.4352199074074074</v>
      </c>
      <c r="HK160" s="6">
        <v>1.566018518518518</v>
      </c>
      <c r="HL160" s="6">
        <v>0.36508101851851849</v>
      </c>
      <c r="HM160" s="7">
        <v>1.2997453703703701</v>
      </c>
      <c r="HN160" s="6">
        <v>0.61608796296296298</v>
      </c>
      <c r="HO160" s="6">
        <v>0.36420138888888892</v>
      </c>
      <c r="HP160" s="6">
        <v>0.1793865740740741</v>
      </c>
      <c r="HQ160" s="6">
        <v>0.56293981481481481</v>
      </c>
      <c r="HR160" s="7">
        <v>1.5882060185185189</v>
      </c>
      <c r="HS160" s="6">
        <v>0.38138888888888889</v>
      </c>
      <c r="HT160" s="6">
        <v>0.4724652777777778</v>
      </c>
      <c r="HU160" s="6">
        <v>0.51219907407407406</v>
      </c>
      <c r="HV160" s="6">
        <v>1.5972222222222221</v>
      </c>
      <c r="HW160" s="7">
        <v>0.32019675925925928</v>
      </c>
      <c r="HX160" s="6">
        <v>0.33863425925925927</v>
      </c>
      <c r="HY160" s="6">
        <v>0.56916666666666671</v>
      </c>
      <c r="HZ160" s="6">
        <v>0.45018518518518519</v>
      </c>
      <c r="IA160" s="6">
        <v>0.45364583333333341</v>
      </c>
      <c r="IB160" s="7">
        <v>0.43531249999999999</v>
      </c>
      <c r="IC160" s="6">
        <v>0.36621527777777779</v>
      </c>
      <c r="ID160" s="6">
        <v>1.0644907407407409</v>
      </c>
      <c r="IE160" s="6">
        <v>0.49949074074074068</v>
      </c>
      <c r="IF160" s="6">
        <v>1.4071990740740741</v>
      </c>
      <c r="IG160" s="7">
        <v>0.49163194444444452</v>
      </c>
      <c r="IH160" s="6">
        <v>0.35347222222222219</v>
      </c>
      <c r="II160" s="6">
        <v>0.58079861111111108</v>
      </c>
      <c r="IJ160" s="6">
        <v>0.97938657407407403</v>
      </c>
      <c r="IK160" s="6">
        <v>0.59261574074074075</v>
      </c>
      <c r="IL160" s="7">
        <v>0.43737268518518518</v>
      </c>
      <c r="IM160" s="6">
        <v>0.45370370370370372</v>
      </c>
      <c r="IN160" s="6">
        <v>1.28462962962963</v>
      </c>
      <c r="IO160" s="6">
        <v>0.52722222222222226</v>
      </c>
      <c r="IP160" s="6">
        <v>0.38841435185185191</v>
      </c>
      <c r="IQ160" s="7">
        <v>0.43184027777777778</v>
      </c>
      <c r="IR160" s="6">
        <v>1.294965277777778</v>
      </c>
      <c r="IS160" s="6">
        <v>1.2438194444444439</v>
      </c>
      <c r="IT160" s="6">
        <v>1.560069444444445</v>
      </c>
      <c r="IU160" s="6">
        <v>0.49584490740740739</v>
      </c>
      <c r="IV160" s="7">
        <v>0.72802083333333334</v>
      </c>
      <c r="IW160" s="6">
        <v>0.2275115740740741</v>
      </c>
      <c r="IX160" s="6">
        <v>0.2719212962962963</v>
      </c>
      <c r="IY160" s="6">
        <v>1.592592592592593E-2</v>
      </c>
      <c r="IZ160" s="6">
        <v>0.68064814814814811</v>
      </c>
      <c r="JA160" s="7">
        <v>0.34979166666666672</v>
      </c>
      <c r="JB160" s="6">
        <v>0.29761574074074082</v>
      </c>
      <c r="JC160" s="6">
        <v>0.36542824074074082</v>
      </c>
      <c r="JD160" s="6">
        <v>0.12619212962962961</v>
      </c>
      <c r="JE160" s="6">
        <v>0.3578587962962963</v>
      </c>
      <c r="JF160" s="7">
        <v>0.41170138888888891</v>
      </c>
      <c r="JH160" s="6">
        <v>0.61291666666666667</v>
      </c>
      <c r="JI160" s="6">
        <v>0.44965277777777779</v>
      </c>
      <c r="JJ160" s="6">
        <v>1.2981134259259259</v>
      </c>
      <c r="JK160" s="7">
        <v>0.3765162037037037</v>
      </c>
      <c r="JL160" s="6">
        <v>0.36018518518518522</v>
      </c>
      <c r="JM160" s="6">
        <v>0.50179398148148147</v>
      </c>
      <c r="JN160" s="6">
        <v>0.43571759259259257</v>
      </c>
      <c r="JO160" s="6">
        <v>1.2852083333333331</v>
      </c>
      <c r="JP160" s="7">
        <v>0.6080092592592593</v>
      </c>
      <c r="JQ160" s="6">
        <v>0.68957175925925929</v>
      </c>
      <c r="JR160" s="6">
        <v>0.68320601851851848</v>
      </c>
      <c r="JS160" s="6">
        <v>0.79048611111111111</v>
      </c>
      <c r="JT160" s="6">
        <v>0.35158564814814808</v>
      </c>
      <c r="JU160" s="7">
        <v>0.68819444444444444</v>
      </c>
      <c r="JV160" s="6">
        <v>1.2498726851851849</v>
      </c>
      <c r="JW160" s="6">
        <v>1.295775462962963</v>
      </c>
      <c r="JX160" s="6">
        <v>0.80806712962962968</v>
      </c>
      <c r="JY160" s="6">
        <v>0.44230324074074068</v>
      </c>
      <c r="JZ160" s="7">
        <v>0.3573263888888889</v>
      </c>
      <c r="KA160" s="6">
        <v>1.577800925925926</v>
      </c>
      <c r="KB160" s="6">
        <v>0.42994212962962958</v>
      </c>
      <c r="KC160" s="6">
        <v>0.2208333333333333</v>
      </c>
      <c r="KD160" s="6">
        <v>0.36355324074074069</v>
      </c>
      <c r="KE160" s="7">
        <v>0.43225694444444451</v>
      </c>
      <c r="KF160" s="6">
        <v>0.38348379629629631</v>
      </c>
      <c r="KG160" s="6">
        <v>0.91771990740740739</v>
      </c>
      <c r="KH160" s="6">
        <v>1.269560185185185</v>
      </c>
      <c r="KI160" s="6">
        <v>0.71709490740740744</v>
      </c>
      <c r="KJ160" s="7">
        <v>1.2780902777777781</v>
      </c>
      <c r="KK160" s="6">
        <v>0.37840277777777781</v>
      </c>
      <c r="KL160" s="6">
        <v>1.2636342592592591</v>
      </c>
      <c r="KM160" s="6">
        <v>0.37505787037037042</v>
      </c>
      <c r="KN160" s="6">
        <v>1.721365740740741</v>
      </c>
      <c r="KO160" s="7">
        <v>0.56942129629629634</v>
      </c>
      <c r="KP160" s="6">
        <v>0.43150462962962971</v>
      </c>
      <c r="KQ160" s="6">
        <v>0.32740740740740742</v>
      </c>
      <c r="KR160" s="6">
        <v>1.7380324074074069</v>
      </c>
      <c r="KS160" s="6">
        <v>0.47010416666666671</v>
      </c>
      <c r="KT160" s="7">
        <v>1.5982523148148149</v>
      </c>
      <c r="KU160" s="6">
        <v>0.38013888888888892</v>
      </c>
      <c r="KV160" s="6">
        <v>0.44851851851851848</v>
      </c>
      <c r="KW160" s="6">
        <v>0.84259259259259256</v>
      </c>
      <c r="KX160" s="6">
        <v>0.46190972222222221</v>
      </c>
      <c r="KY160" s="7">
        <v>3.1331018518518522E-2</v>
      </c>
      <c r="KZ160" s="6">
        <v>0.57318287037037041</v>
      </c>
      <c r="LA160" s="6">
        <v>1.7260995370370369</v>
      </c>
      <c r="LB160" s="6">
        <v>0.35306712962962961</v>
      </c>
      <c r="LC160" s="6">
        <v>0.52959490740740744</v>
      </c>
      <c r="LD160" s="7">
        <v>1.1228125</v>
      </c>
      <c r="LE160" s="6">
        <v>0.36473379629629632</v>
      </c>
      <c r="LF160" s="6">
        <v>0.36430555555555549</v>
      </c>
      <c r="LG160" s="6">
        <v>0.48391203703703711</v>
      </c>
      <c r="LH160" s="6">
        <v>1.298553240740741</v>
      </c>
      <c r="LI160" s="7">
        <v>1.582986111111111</v>
      </c>
      <c r="LJ160" s="6">
        <v>0.45094907407407409</v>
      </c>
      <c r="LK160" s="6">
        <v>0.57568287037037036</v>
      </c>
      <c r="LL160" s="6">
        <v>1.5968171296296301</v>
      </c>
      <c r="LM160" s="6">
        <v>1.284618055555556</v>
      </c>
      <c r="LN160" s="7">
        <v>0.35754629629629631</v>
      </c>
      <c r="LO160" s="6">
        <v>0.36525462962962962</v>
      </c>
      <c r="LP160" s="6">
        <v>1.0264004629629631</v>
      </c>
      <c r="LQ160" s="6">
        <v>0.51237268518518519</v>
      </c>
      <c r="LR160" s="6">
        <v>0.51958333333333329</v>
      </c>
      <c r="LS160" s="7">
        <v>0.54155092592592591</v>
      </c>
      <c r="LT160" s="6">
        <v>0.3896412037037037</v>
      </c>
      <c r="LU160" s="6">
        <v>0.58225694444444442</v>
      </c>
      <c r="LV160" s="6">
        <v>1.3030439814814809</v>
      </c>
      <c r="LW160" s="6">
        <v>0.53135416666666668</v>
      </c>
      <c r="LX160" s="7">
        <v>0.4558564814814815</v>
      </c>
      <c r="LY160" s="6">
        <v>0.45283564814814808</v>
      </c>
      <c r="LZ160" s="6">
        <v>0.31278935185185192</v>
      </c>
      <c r="MA160" s="6">
        <v>0.22984953703703701</v>
      </c>
      <c r="MB160" s="6">
        <v>1.5732175925925931</v>
      </c>
      <c r="MC160" s="7">
        <v>1.46087962962963</v>
      </c>
      <c r="MD160" s="6">
        <v>0.57443287037037039</v>
      </c>
      <c r="ME160" s="6">
        <v>1.2950694444444439</v>
      </c>
      <c r="MF160" s="6">
        <v>0.33104166666666668</v>
      </c>
      <c r="MG160" s="6">
        <v>0.21069444444444441</v>
      </c>
      <c r="MH160" s="7">
        <v>0.62202546296296302</v>
      </c>
      <c r="MI160" s="6">
        <v>1.3002777777777781</v>
      </c>
      <c r="MJ160" s="6">
        <v>1.298287037037037</v>
      </c>
      <c r="MK160" s="6">
        <v>0.56163194444444442</v>
      </c>
      <c r="ML160" s="6">
        <v>0.40954861111111113</v>
      </c>
      <c r="MM160" s="7">
        <v>0.11598379629629629</v>
      </c>
      <c r="MN160" s="6">
        <v>0.64922453703703709</v>
      </c>
      <c r="MO160" s="6">
        <v>0.2153009259259259</v>
      </c>
      <c r="MP160" s="6">
        <v>1.0394444444444439</v>
      </c>
      <c r="MQ160" s="6">
        <v>1.535555555555556</v>
      </c>
      <c r="MR160" s="7">
        <v>0.21739583333333329</v>
      </c>
      <c r="MS160" s="6">
        <v>1.0569212962962959</v>
      </c>
      <c r="MT160" s="6">
        <v>1.305277777777778</v>
      </c>
      <c r="MU160" s="6">
        <v>1.2948842592592591</v>
      </c>
      <c r="MV160" s="6">
        <v>0.43524305555555548</v>
      </c>
      <c r="MW160" s="7">
        <v>1.0625347222222219</v>
      </c>
      <c r="MX160" s="6">
        <v>0.85820601851851852</v>
      </c>
      <c r="MY160" s="6">
        <v>0.7699421296296296</v>
      </c>
      <c r="MZ160" s="6">
        <v>1.05818287037037</v>
      </c>
      <c r="NA160" s="6">
        <v>0.57023148148148151</v>
      </c>
      <c r="NB160" s="7">
        <v>0.47659722222222223</v>
      </c>
      <c r="NC160" s="6">
        <v>0.57034722222222223</v>
      </c>
      <c r="ND160" s="6">
        <v>0.36518518518518522</v>
      </c>
      <c r="NE160" s="6">
        <v>1.2916550925925929</v>
      </c>
      <c r="NF160" s="6">
        <v>1.0252199074074071</v>
      </c>
      <c r="NG160" s="7">
        <v>0.50408564814814816</v>
      </c>
      <c r="NH160" s="6">
        <v>0.35883101851851851</v>
      </c>
      <c r="NI160" s="6">
        <v>4.5775462962962962E-2</v>
      </c>
      <c r="NJ160" s="6">
        <v>6.5451388888888892E-2</v>
      </c>
      <c r="NK160" s="6">
        <v>0.1805208333333333</v>
      </c>
      <c r="NL160" s="7">
        <v>0.33390046296296289</v>
      </c>
      <c r="NM160" s="6">
        <v>1.635856481481482</v>
      </c>
      <c r="NN160" s="6">
        <v>0.56246527777777777</v>
      </c>
      <c r="NO160" s="6">
        <v>1.2918750000000001</v>
      </c>
      <c r="NP160" s="6">
        <v>0.39929398148148149</v>
      </c>
      <c r="NQ160" s="7">
        <v>0.33123842592592601</v>
      </c>
      <c r="NR160" s="6">
        <v>0.41090277777777778</v>
      </c>
      <c r="NS160" s="6">
        <v>0.12641203703703699</v>
      </c>
      <c r="NT160" s="6">
        <v>1.4379050925925929</v>
      </c>
      <c r="NU160" s="6">
        <v>0.35784722222222221</v>
      </c>
      <c r="NV160" s="7">
        <v>0.77393518518518523</v>
      </c>
      <c r="NW160" s="6">
        <v>0.28280092592592587</v>
      </c>
      <c r="NX160" s="6">
        <v>0.17649305555555561</v>
      </c>
      <c r="NY160" s="6">
        <v>0.41097222222222218</v>
      </c>
      <c r="NZ160" s="6">
        <v>0.54190972222222222</v>
      </c>
      <c r="OA160" s="7">
        <v>0.48332175925925919</v>
      </c>
      <c r="OB160" s="6">
        <v>1.2974189814814809</v>
      </c>
      <c r="OC160" s="6">
        <v>1.568472222222222</v>
      </c>
      <c r="OD160" s="6">
        <v>1.2753240740740741</v>
      </c>
      <c r="OE160" s="6">
        <v>0.36440972222222218</v>
      </c>
      <c r="OF160" s="7">
        <v>1.262233796296296</v>
      </c>
      <c r="OG160" s="6">
        <v>0.3090162037037037</v>
      </c>
      <c r="OH160" s="6">
        <v>1.3100231481481479</v>
      </c>
      <c r="OI160" s="6">
        <v>0.52626157407407403</v>
      </c>
      <c r="OJ160" s="6">
        <v>4.988425925925926E-2</v>
      </c>
      <c r="OK160" s="7">
        <v>1.2794675925925929</v>
      </c>
      <c r="OL160" s="6">
        <v>0.97098379629629628</v>
      </c>
      <c r="OM160" s="6">
        <v>1.664768518518519</v>
      </c>
      <c r="ON160" s="6">
        <v>0.35804398148148148</v>
      </c>
      <c r="OO160" s="6">
        <v>0.43431712962962971</v>
      </c>
      <c r="OP160" s="7">
        <v>0.51648148148148143</v>
      </c>
      <c r="OQ160" s="6">
        <v>0.55112268518518515</v>
      </c>
      <c r="OS160" s="6">
        <v>0.38197916666666659</v>
      </c>
      <c r="OT160" s="6">
        <v>0.61143518518518514</v>
      </c>
      <c r="OU160" s="7">
        <v>9.4953703703703707E-2</v>
      </c>
      <c r="OV160" s="6">
        <v>0.24850694444444441</v>
      </c>
      <c r="OW160" s="6">
        <v>1.3098379629629631</v>
      </c>
      <c r="OX160" s="6">
        <v>1.2992476851851851</v>
      </c>
      <c r="OY160" s="6">
        <v>0.36297453703703703</v>
      </c>
      <c r="OZ160" s="7">
        <v>1.301319444444444</v>
      </c>
      <c r="PA160" s="6">
        <v>0.61570601851851847</v>
      </c>
      <c r="PB160" s="6">
        <v>0.34211805555555558</v>
      </c>
      <c r="PC160" s="6">
        <v>1.227164351851852</v>
      </c>
      <c r="PD160" s="6">
        <v>1.2981481481481481</v>
      </c>
      <c r="PE160" s="7">
        <v>0.51446759259259256</v>
      </c>
      <c r="PF160" s="6">
        <v>0.46659722222222222</v>
      </c>
      <c r="PG160" s="6">
        <v>0.26056712962962958</v>
      </c>
      <c r="PH160" s="6">
        <v>1.298900462962963</v>
      </c>
      <c r="PI160" s="6">
        <v>0.56521990740740746</v>
      </c>
      <c r="PJ160" s="7">
        <v>0.35868055555555561</v>
      </c>
      <c r="PK160" s="6">
        <v>0.48668981481481483</v>
      </c>
      <c r="PL160" s="6">
        <v>0.38060185185185191</v>
      </c>
      <c r="PM160" s="6">
        <v>0.31314814814814818</v>
      </c>
      <c r="PN160" s="6">
        <v>0.36304398148148148</v>
      </c>
      <c r="PO160" s="7">
        <v>0.26923611111111112</v>
      </c>
      <c r="PP160" s="6">
        <v>5.9108796296296298E-2</v>
      </c>
      <c r="PQ160" s="6">
        <v>0.36376157407407411</v>
      </c>
      <c r="PR160" s="6">
        <v>0.46128472222222222</v>
      </c>
      <c r="PS160" s="6">
        <v>0.30326388888888889</v>
      </c>
      <c r="PT160" s="7">
        <v>0.35767361111111112</v>
      </c>
      <c r="PU160" s="6">
        <v>0.26599537037037041</v>
      </c>
      <c r="PV160" s="6">
        <v>0.169837962962963</v>
      </c>
      <c r="PW160" s="6">
        <v>0.41844907407407411</v>
      </c>
      <c r="PX160" s="6">
        <v>0.43156250000000002</v>
      </c>
      <c r="PY160" s="7">
        <v>0.57828703703703699</v>
      </c>
      <c r="PZ160" s="6">
        <v>0.46666666666666667</v>
      </c>
      <c r="QA160" s="6">
        <v>0.45019675925925928</v>
      </c>
      <c r="QB160" s="6">
        <v>8.1655092592592599E-2</v>
      </c>
      <c r="QC160" s="6">
        <v>0.61420138888888887</v>
      </c>
      <c r="QD160" s="7">
        <v>0.61812500000000004</v>
      </c>
      <c r="QE160" s="6">
        <v>0.57729166666666665</v>
      </c>
      <c r="QF160" s="6">
        <v>0.53415509259259264</v>
      </c>
      <c r="QG160" s="6">
        <v>0.53501157407407407</v>
      </c>
      <c r="QH160" s="6">
        <v>0.56575231481481481</v>
      </c>
      <c r="QI160" s="7">
        <v>1.5601273148148149</v>
      </c>
      <c r="QJ160" s="6">
        <v>0.46331018518518519</v>
      </c>
      <c r="QK160" s="6">
        <v>1.7213888888888891</v>
      </c>
      <c r="QL160" s="6">
        <v>0.47440972222222222</v>
      </c>
      <c r="QM160" s="6">
        <v>0.31958333333333327</v>
      </c>
      <c r="QN160" s="7">
        <v>0.63033564814814813</v>
      </c>
      <c r="QO160" s="6">
        <v>0.35791666666666672</v>
      </c>
      <c r="QP160" s="6">
        <v>0.18240740740740741</v>
      </c>
      <c r="QQ160" s="6">
        <v>0.61578703703703708</v>
      </c>
      <c r="QR160" s="6">
        <v>1.7198032407407411</v>
      </c>
      <c r="QS160" s="7">
        <v>0.39277777777777778</v>
      </c>
      <c r="QT160" s="6">
        <v>0.2431712962962963</v>
      </c>
      <c r="QU160" s="6">
        <v>0.37962962962962971</v>
      </c>
      <c r="QV160" s="6">
        <v>0.57819444444444446</v>
      </c>
      <c r="QW160" s="6">
        <v>1.292777777777778</v>
      </c>
      <c r="QX160" s="7">
        <v>1.2499768518518519</v>
      </c>
      <c r="QY160" s="6">
        <v>1.295081018518518</v>
      </c>
      <c r="QZ160" s="6">
        <v>1.728645833333333</v>
      </c>
      <c r="RA160" s="6">
        <v>0.56572916666666662</v>
      </c>
      <c r="RB160" s="6">
        <v>0.38438657407407412</v>
      </c>
      <c r="RC160" s="7">
        <v>1.304270833333333</v>
      </c>
      <c r="RD160" s="6">
        <v>0.60745370370370366</v>
      </c>
      <c r="RE160" s="6">
        <v>1.290810185185185</v>
      </c>
      <c r="RF160" s="6">
        <v>1.297627314814815</v>
      </c>
      <c r="RG160" s="6">
        <v>1.1883101851851849</v>
      </c>
      <c r="RH160" s="7">
        <v>0.42105324074074069</v>
      </c>
      <c r="RI160" s="6">
        <v>0.68981481481481477</v>
      </c>
      <c r="RJ160" s="6">
        <v>0.98008101851851848</v>
      </c>
      <c r="RK160" s="6">
        <v>1.2971874999999999</v>
      </c>
      <c r="RL160" s="6">
        <v>1.737766203703704</v>
      </c>
      <c r="RM160" s="7">
        <v>0.34091435185185193</v>
      </c>
      <c r="RN160" s="6">
        <v>0.38702546296296297</v>
      </c>
      <c r="RO160" s="6">
        <v>1.329490740740741</v>
      </c>
      <c r="RP160" s="6">
        <v>0.28045138888888888</v>
      </c>
      <c r="RQ160" s="6">
        <v>0.44931712962962961</v>
      </c>
      <c r="RR160" s="7">
        <v>0.79956018518518523</v>
      </c>
      <c r="RS160" s="6">
        <v>0.44210648148148152</v>
      </c>
      <c r="RT160" s="6">
        <v>0.83923611111111107</v>
      </c>
      <c r="RU160" s="6">
        <v>1.272997685185185</v>
      </c>
      <c r="RV160" s="6">
        <v>0.50726851851851851</v>
      </c>
      <c r="RW160" s="7">
        <v>0.64416666666666667</v>
      </c>
      <c r="RX160" s="6">
        <v>0.47822916666666659</v>
      </c>
      <c r="RY160" s="6">
        <v>0.34440972222222221</v>
      </c>
      <c r="RZ160" s="6">
        <v>0.6526967592592593</v>
      </c>
      <c r="SA160" s="6">
        <v>1.272118055555556</v>
      </c>
      <c r="SB160" s="7">
        <v>0.61960648148148145</v>
      </c>
      <c r="SC160" s="6">
        <v>0.62181712962962965</v>
      </c>
      <c r="SD160" s="6">
        <v>0.22172453703703701</v>
      </c>
      <c r="SE160" s="6">
        <v>1.235625</v>
      </c>
      <c r="SF160" s="6">
        <v>0.52224537037037033</v>
      </c>
      <c r="SG160" s="7">
        <v>0.62815972222222227</v>
      </c>
      <c r="SH160" s="6">
        <v>0.32248842592592591</v>
      </c>
      <c r="SI160" s="6">
        <v>0.36575231481481479</v>
      </c>
      <c r="SJ160" s="6">
        <v>0.56974537037037032</v>
      </c>
      <c r="SK160" s="6">
        <v>0.25721064814814809</v>
      </c>
      <c r="SL160" s="7">
        <v>0.25442129629629628</v>
      </c>
      <c r="SM160" s="6">
        <v>0.7048726851851852</v>
      </c>
      <c r="SN160" s="6">
        <v>1.60494212962963</v>
      </c>
      <c r="SO160" s="6">
        <v>0.44435185185185178</v>
      </c>
      <c r="SP160" s="6">
        <v>0.97518518518518515</v>
      </c>
      <c r="SQ160" s="7">
        <v>1.5545717592592589</v>
      </c>
      <c r="SR160" s="6">
        <v>0.45424768518518521</v>
      </c>
      <c r="SS160" s="6">
        <v>1.5612152777777779</v>
      </c>
      <c r="ST160" s="6">
        <v>1.316967592592593</v>
      </c>
      <c r="SU160" s="6">
        <v>1.301840277777778</v>
      </c>
      <c r="SV160" s="7">
        <v>1.0043865740740741</v>
      </c>
      <c r="SW160" s="6">
        <v>0.54555555555555557</v>
      </c>
      <c r="SX160" s="6">
        <v>0.39079861111111108</v>
      </c>
      <c r="SY160" s="6">
        <v>1.3001041666666671</v>
      </c>
      <c r="SZ160" s="6">
        <v>0.30291666666666672</v>
      </c>
      <c r="TA160" s="7">
        <v>1.0170138888888891</v>
      </c>
      <c r="TB160" s="6">
        <v>0.4690509259259259</v>
      </c>
      <c r="TC160" s="6">
        <v>0.68093749999999997</v>
      </c>
      <c r="TD160" s="6">
        <v>0.1095601851851852</v>
      </c>
      <c r="TE160" s="6">
        <v>0.4748148148148148</v>
      </c>
      <c r="TF160" s="7">
        <v>1.2955671296296301</v>
      </c>
      <c r="TG160" s="6">
        <v>0.28011574074074069</v>
      </c>
      <c r="TH160" s="6">
        <v>1.475810185185185</v>
      </c>
      <c r="TI160" s="6">
        <v>0.49098379629629629</v>
      </c>
      <c r="TJ160" s="6">
        <v>0.36831018518518521</v>
      </c>
      <c r="TK160" s="7">
        <v>0.47197916666666673</v>
      </c>
      <c r="TL160" s="6">
        <v>0.48702546296296301</v>
      </c>
      <c r="TM160" s="6">
        <v>0.35866898148148152</v>
      </c>
      <c r="TN160" s="6">
        <v>0.69708333333333339</v>
      </c>
      <c r="TO160" s="6">
        <v>0.57510416666666664</v>
      </c>
      <c r="TP160" s="7">
        <v>0.3614236111111111</v>
      </c>
      <c r="TQ160" s="6">
        <v>1.542592592592593</v>
      </c>
      <c r="TR160" s="6">
        <v>0.68680555555555556</v>
      </c>
      <c r="TS160" s="6">
        <v>0.50321759259259258</v>
      </c>
      <c r="TT160" s="6">
        <v>1.0380092592592589</v>
      </c>
      <c r="TU160" s="7">
        <v>0.28046296296296302</v>
      </c>
      <c r="TV160" s="6">
        <v>1.7427314814814809</v>
      </c>
      <c r="TW160" s="6">
        <v>1.0562268518518521</v>
      </c>
      <c r="TX160" s="6">
        <v>0.36156250000000001</v>
      </c>
      <c r="TY160" s="6">
        <v>0.78707175925925921</v>
      </c>
      <c r="TZ160" s="7">
        <v>0.5697916666666667</v>
      </c>
      <c r="UA160" s="6">
        <v>0.19797453703703699</v>
      </c>
      <c r="UB160" s="6">
        <v>0.25934027777777779</v>
      </c>
      <c r="UC160" s="6">
        <v>1.764131944444445</v>
      </c>
      <c r="UD160" s="6">
        <v>0.47099537037037043</v>
      </c>
      <c r="UE160" s="7">
        <v>0.40247685185185178</v>
      </c>
      <c r="UF160" s="6">
        <v>0.42813657407407413</v>
      </c>
      <c r="UG160" s="6">
        <v>1.2859027777777781</v>
      </c>
      <c r="UH160" s="6">
        <v>0.36615740740740738</v>
      </c>
      <c r="UI160" s="6">
        <v>1.502997685185185</v>
      </c>
      <c r="UJ160" s="7">
        <v>0.40194444444444438</v>
      </c>
      <c r="UK160" s="6">
        <v>1.4508217592592589</v>
      </c>
      <c r="UL160" s="6">
        <v>1.0403356481481481</v>
      </c>
      <c r="UM160" s="6">
        <v>0.56089120370370371</v>
      </c>
      <c r="UN160" s="6">
        <v>0.57079861111111108</v>
      </c>
      <c r="UO160" s="7">
        <v>0.57026620370370373</v>
      </c>
      <c r="UP160" s="6">
        <v>0.47711805555555548</v>
      </c>
      <c r="UQ160" s="6">
        <v>0.52870370370370368</v>
      </c>
      <c r="UR160" s="6">
        <v>0.53416666666666668</v>
      </c>
      <c r="US160" s="6">
        <v>0.51836805555555554</v>
      </c>
      <c r="UT160" s="7">
        <v>0.33131944444444439</v>
      </c>
      <c r="UU160" s="6">
        <v>0.40675925925925932</v>
      </c>
      <c r="UV160" s="6">
        <v>0.62966435185185188</v>
      </c>
      <c r="UW160" s="6">
        <v>0.67575231481481479</v>
      </c>
      <c r="UX160" s="6">
        <v>0.39262731481481478</v>
      </c>
      <c r="UY160" s="7">
        <v>1.2526967592592591</v>
      </c>
      <c r="UZ160" s="6">
        <v>1.564918981481481</v>
      </c>
      <c r="VA160" s="6">
        <v>0.47409722222222223</v>
      </c>
      <c r="VB160" s="6">
        <v>0.68024305555555553</v>
      </c>
      <c r="VC160" s="6">
        <v>0.68987268518518519</v>
      </c>
      <c r="VD160" s="7">
        <v>0.68893518518518515</v>
      </c>
      <c r="VE160" s="6">
        <v>1.007800925925926</v>
      </c>
      <c r="VF160" s="6">
        <v>0.51795138888888892</v>
      </c>
      <c r="VG160" s="6">
        <v>0.43478009259259259</v>
      </c>
      <c r="VH160" s="6">
        <v>0.79168981481481482</v>
      </c>
      <c r="VI160" s="7">
        <v>1.300914351851852</v>
      </c>
      <c r="VJ160" s="6">
        <v>1.3612615740740741</v>
      </c>
      <c r="VK160" s="6">
        <v>0.61387731481481478</v>
      </c>
      <c r="VL160" s="6">
        <v>0.50918981481481485</v>
      </c>
      <c r="VM160" s="6">
        <v>1.5294444444444439</v>
      </c>
      <c r="VN160" s="7">
        <v>0.52471064814814816</v>
      </c>
      <c r="VO160" s="6">
        <v>1.2966666666666671</v>
      </c>
      <c r="VP160" s="6">
        <v>1.298726851851852</v>
      </c>
      <c r="VQ160" s="6">
        <v>0.38538194444444451</v>
      </c>
      <c r="VR160" s="6">
        <v>0.67736111111111108</v>
      </c>
      <c r="VS160" s="7">
        <v>1.2751041666666669</v>
      </c>
      <c r="VT160" s="6">
        <v>0.35778935185185179</v>
      </c>
      <c r="VU160" s="6">
        <v>0.14383101851851851</v>
      </c>
      <c r="VV160" s="6">
        <v>0.43638888888888888</v>
      </c>
      <c r="VW160" s="6">
        <v>0.36033564814814822</v>
      </c>
      <c r="VX160" s="7">
        <v>1.569560185185185</v>
      </c>
      <c r="VY160" s="6">
        <v>0.36996527777777782</v>
      </c>
      <c r="VZ160" s="6">
        <v>0.32945601851851852</v>
      </c>
      <c r="WA160" s="6">
        <v>1.251087962962963</v>
      </c>
      <c r="WB160" s="6">
        <v>1.2863310185185191</v>
      </c>
      <c r="WC160" s="7">
        <v>1.462256944444444</v>
      </c>
      <c r="WD160" s="6">
        <v>1.5999537037037039</v>
      </c>
      <c r="WE160" s="6">
        <v>0.43390046296296297</v>
      </c>
      <c r="WF160" s="6">
        <v>0.48298611111111112</v>
      </c>
      <c r="WG160" s="6">
        <v>0.30947916666666669</v>
      </c>
      <c r="WH160" s="7">
        <v>1.2519907407407409</v>
      </c>
      <c r="WI160" s="6">
        <v>0.45983796296296298</v>
      </c>
      <c r="WJ160" s="6">
        <v>0.70541666666666669</v>
      </c>
      <c r="WK160" s="6">
        <v>0.40730324074074081</v>
      </c>
      <c r="WL160" s="6">
        <v>0.34973379629629631</v>
      </c>
      <c r="WM160" s="7">
        <v>0.39869212962962958</v>
      </c>
      <c r="WN160" s="6">
        <v>0.57489583333333338</v>
      </c>
      <c r="WO160" s="6">
        <v>0.36311342592592588</v>
      </c>
      <c r="WP160" s="6">
        <v>0.35962962962962958</v>
      </c>
      <c r="WQ160" s="6">
        <v>0.35712962962962957</v>
      </c>
      <c r="WR160" s="7">
        <v>0.32430555555555562</v>
      </c>
      <c r="WS160" s="6">
        <v>1.3054976851851849</v>
      </c>
      <c r="WT160" s="6">
        <v>0.1292476851851852</v>
      </c>
      <c r="WU160" s="6">
        <v>0.46376157407407409</v>
      </c>
      <c r="WV160" s="6">
        <v>0.45508101851851851</v>
      </c>
      <c r="WW160" s="7">
        <v>0.35743055555555547</v>
      </c>
      <c r="WX160" s="6">
        <v>0.1128703703703704</v>
      </c>
      <c r="WY160" s="6">
        <v>0.44438657407407411</v>
      </c>
      <c r="WZ160" s="6">
        <v>0.6846875</v>
      </c>
      <c r="XA160" s="6">
        <v>0.35798611111111112</v>
      </c>
      <c r="XB160" s="7">
        <v>0.14701388888888889</v>
      </c>
      <c r="XC160" s="6">
        <v>0.4349189814814815</v>
      </c>
      <c r="XD160" s="6">
        <v>0.5760763888888889</v>
      </c>
      <c r="XE160" s="6">
        <v>1.27462962962963</v>
      </c>
      <c r="XF160" s="6">
        <v>0.44221064814814809</v>
      </c>
      <c r="XG160" s="7">
        <v>0.52320601851851856</v>
      </c>
      <c r="XH160" s="6">
        <v>0.45672453703703703</v>
      </c>
      <c r="XI160" s="6">
        <v>0.49018518518518522</v>
      </c>
      <c r="XJ160" s="6">
        <v>0.57726851851851857</v>
      </c>
      <c r="XK160" s="6">
        <v>0.37357638888888889</v>
      </c>
      <c r="XL160" s="7">
        <v>1.295358796296296</v>
      </c>
      <c r="XM160" s="6">
        <v>0.37519675925925933</v>
      </c>
      <c r="XN160" s="6">
        <v>1.6016782407407411</v>
      </c>
      <c r="XO160" s="6">
        <v>0.45795138888888892</v>
      </c>
      <c r="XP160" s="6">
        <v>0.46299768518518519</v>
      </c>
      <c r="XQ160" s="7">
        <v>0.42123842592592592</v>
      </c>
      <c r="XR160" s="6">
        <v>0.42714120370370368</v>
      </c>
      <c r="XS160" s="6">
        <v>1.572511574074074</v>
      </c>
      <c r="XT160" s="6">
        <v>0.35708333333333331</v>
      </c>
      <c r="XU160" s="6">
        <v>1.2778472222222219</v>
      </c>
      <c r="XV160" s="7">
        <v>0.64033564814814814</v>
      </c>
      <c r="XW160" s="6">
        <v>1.282685185185185</v>
      </c>
      <c r="XX160" s="6">
        <v>0.67760416666666667</v>
      </c>
      <c r="XY160" s="6">
        <v>0.63445601851851852</v>
      </c>
      <c r="XZ160" s="6">
        <v>1.725462962962963</v>
      </c>
      <c r="YA160" s="7">
        <v>0.67704861111111114</v>
      </c>
      <c r="YB160" s="6">
        <v>1.2837962962962961</v>
      </c>
      <c r="YC160" s="6">
        <v>1.2964699074074071</v>
      </c>
      <c r="YD160" s="6">
        <v>1.2284490740740741</v>
      </c>
      <c r="YE160" s="6">
        <v>0.42105324074074069</v>
      </c>
      <c r="YF160" s="7">
        <v>0.37542824074074072</v>
      </c>
      <c r="YG160" s="6">
        <v>0.51722222222222225</v>
      </c>
      <c r="YH160" s="6">
        <v>0.62637731481481485</v>
      </c>
      <c r="YI160" s="6">
        <v>0.32037037037037042</v>
      </c>
      <c r="YJ160" s="6">
        <v>1.3373148148148151</v>
      </c>
      <c r="YK160" s="7">
        <v>0.36295138888888889</v>
      </c>
      <c r="YL160" s="6">
        <v>0.43385416666666671</v>
      </c>
      <c r="YM160" s="6">
        <v>0.40309027777777778</v>
      </c>
      <c r="YN160" s="6">
        <v>0.47249999999999998</v>
      </c>
      <c r="YO160" s="6">
        <v>0.31565972222222222</v>
      </c>
      <c r="YP160" s="7">
        <v>1.2361574074074071</v>
      </c>
      <c r="YQ160" s="6">
        <v>0.43057870370370371</v>
      </c>
      <c r="YR160" s="6">
        <v>1.2432407407407411</v>
      </c>
      <c r="YS160" s="6">
        <v>1.3229745370370369</v>
      </c>
      <c r="YT160" s="6">
        <v>1.5763888888888891</v>
      </c>
      <c r="YU160" s="7">
        <v>1.2739699074074069</v>
      </c>
      <c r="YV160" s="6">
        <v>1.2978240740740741</v>
      </c>
      <c r="YW160" s="6">
        <v>0.35761574074074082</v>
      </c>
      <c r="YX160" s="6">
        <v>0.96978009259259257</v>
      </c>
      <c r="YY160" s="6">
        <v>0.38395833333333329</v>
      </c>
      <c r="YZ160" s="7">
        <v>0.36199074074074072</v>
      </c>
      <c r="ZA160" s="6">
        <v>0.61405092592592592</v>
      </c>
      <c r="ZB160" s="6">
        <v>1.306168981481481</v>
      </c>
      <c r="ZC160" s="6">
        <v>1.562986111111111</v>
      </c>
      <c r="ZD160" s="6">
        <v>0.35920138888888892</v>
      </c>
      <c r="ZE160" s="7">
        <v>0.35870370370370369</v>
      </c>
      <c r="ZF160" s="6">
        <v>0.43574074074074082</v>
      </c>
      <c r="ZG160" s="6">
        <v>0.47958333333333331</v>
      </c>
      <c r="ZI160" s="6">
        <v>0.6144560185185185</v>
      </c>
      <c r="ZJ160" s="7">
        <v>0.51495370370370375</v>
      </c>
      <c r="ZK160" s="6">
        <v>0.50157407407407406</v>
      </c>
      <c r="ZL160" s="6">
        <v>1.062407407407407</v>
      </c>
      <c r="ZM160" s="6">
        <v>0.45623842592592601</v>
      </c>
      <c r="ZN160" s="6">
        <v>1.286168981481481</v>
      </c>
      <c r="ZO160" s="7">
        <v>0.35410879629629632</v>
      </c>
      <c r="ZP160" s="6">
        <v>1.6104166666666671</v>
      </c>
      <c r="ZQ160" s="6">
        <v>0.66038194444444442</v>
      </c>
      <c r="ZR160" s="6">
        <v>0.78468749999999998</v>
      </c>
      <c r="ZS160" s="6">
        <v>0.30371527777777779</v>
      </c>
      <c r="ZT160" s="7">
        <v>1.046284722222222</v>
      </c>
      <c r="ZU160" s="6">
        <v>1.2942129629629631</v>
      </c>
      <c r="ZV160" s="6">
        <v>0.37935185185185177</v>
      </c>
      <c r="ZW160" s="6">
        <v>0.43747685185185192</v>
      </c>
      <c r="ZX160" s="6">
        <v>0.34887731481481482</v>
      </c>
      <c r="ZY160" s="7">
        <v>1.575601851851852</v>
      </c>
      <c r="ZZ160" s="6">
        <v>0.3067361111111111</v>
      </c>
      <c r="AAA160" s="6">
        <v>1.2944791666666671</v>
      </c>
      <c r="AAB160" s="6">
        <v>0.36091435185185178</v>
      </c>
      <c r="AAC160" s="6">
        <v>0.56663194444444442</v>
      </c>
      <c r="AAD160" s="7">
        <v>0.5088773148148148</v>
      </c>
      <c r="AAE160" s="6">
        <v>1.5597569444444439</v>
      </c>
      <c r="AAF160" s="6">
        <v>0.68979166666666669</v>
      </c>
      <c r="AAG160" s="6">
        <v>1.3038425925925921</v>
      </c>
      <c r="AAH160" s="6">
        <v>0.40696759259259258</v>
      </c>
      <c r="AAI160" s="7">
        <v>1.2857638888888889</v>
      </c>
      <c r="AAJ160" s="6">
        <v>0.50329861111111107</v>
      </c>
      <c r="AAK160" s="6">
        <v>0.47577546296296302</v>
      </c>
      <c r="AAL160" s="6">
        <v>0.64657407407407408</v>
      </c>
      <c r="AAM160" s="6">
        <v>0.49908564814814821</v>
      </c>
      <c r="AAN160" s="7">
        <v>0.34233796296296298</v>
      </c>
      <c r="AAO160" s="6">
        <v>0.44530092592592591</v>
      </c>
      <c r="AAP160" s="6">
        <v>0.44862268518518522</v>
      </c>
      <c r="AAQ160" s="6">
        <v>1.418425925925926</v>
      </c>
      <c r="AAR160" s="6">
        <v>1.6452893518518521</v>
      </c>
      <c r="AAS160" s="7">
        <v>0.54320601851851846</v>
      </c>
      <c r="AAT160" s="6">
        <v>0.1130555555555556</v>
      </c>
      <c r="AAU160" s="6">
        <v>0.1145833333333333</v>
      </c>
      <c r="AAV160" s="6">
        <v>1.2603587962962961</v>
      </c>
      <c r="AAW160" s="6">
        <v>0.43321759259259263</v>
      </c>
      <c r="AAX160" s="7">
        <v>1.2234837962962959</v>
      </c>
      <c r="AAY160" s="6">
        <v>0.89407407407407402</v>
      </c>
      <c r="AAZ160" s="6">
        <v>0.36418981481481483</v>
      </c>
      <c r="ABA160" s="6">
        <v>0.36016203703703698</v>
      </c>
      <c r="ABB160" s="6">
        <v>0.46307870370370369</v>
      </c>
      <c r="ABC160" s="7">
        <v>0.47031250000000002</v>
      </c>
      <c r="ABD160" s="6">
        <v>2.6655092592592591E-2</v>
      </c>
      <c r="ABE160" s="6">
        <v>1.5903472222222219</v>
      </c>
      <c r="ABF160" s="6">
        <v>1.2880902777777781</v>
      </c>
      <c r="ABG160" s="6">
        <v>1.294351851851852</v>
      </c>
      <c r="ABH160" s="7">
        <v>0.99456018518518519</v>
      </c>
      <c r="ABI160" s="6">
        <v>0.29684027777777777</v>
      </c>
      <c r="ABJ160" s="6">
        <v>1.7089467592592591</v>
      </c>
      <c r="ABK160" s="6">
        <v>0.45614583333333331</v>
      </c>
      <c r="ABL160" s="6">
        <v>1.2741203703703701</v>
      </c>
      <c r="ABM160" s="7">
        <v>1.7201504629629629</v>
      </c>
      <c r="ABN160" s="6">
        <v>1.3009375000000001</v>
      </c>
      <c r="ABO160" s="6">
        <v>1.5776504629629631</v>
      </c>
      <c r="ABP160" s="6">
        <v>1.575185185185185</v>
      </c>
      <c r="ABQ160" s="6">
        <v>1.7193865740740739</v>
      </c>
      <c r="ABR160" s="7">
        <v>0.208900462962963</v>
      </c>
      <c r="ABS160" s="6">
        <v>0.46994212962962961</v>
      </c>
      <c r="ABT160" s="6">
        <v>1.28443287037037</v>
      </c>
      <c r="ABU160" s="6">
        <v>0.56142361111111116</v>
      </c>
      <c r="ABV160" s="6">
        <v>1.5686458333333331</v>
      </c>
      <c r="ABW160" s="7">
        <v>0.11874999999999999</v>
      </c>
      <c r="ABX160" s="6">
        <v>1.5832407407407409</v>
      </c>
      <c r="ABY160" s="6">
        <v>0.36354166666666671</v>
      </c>
      <c r="ABZ160" s="6">
        <v>0.9138425925925926</v>
      </c>
      <c r="ACA160" s="6">
        <v>1.282569444444444</v>
      </c>
      <c r="ACB160" s="7">
        <v>0.43642361111111111</v>
      </c>
      <c r="ACC160" s="6">
        <v>9.6354166666666671E-2</v>
      </c>
      <c r="ACD160" s="6">
        <v>0.46204861111111112</v>
      </c>
      <c r="ACE160" s="6">
        <v>0.63062499999999999</v>
      </c>
      <c r="ACF160" s="6">
        <v>0.47628472222222218</v>
      </c>
      <c r="ACG160" s="7">
        <v>0.1142939814814815</v>
      </c>
      <c r="ACH160" s="6">
        <v>0.44060185185185191</v>
      </c>
      <c r="ACI160" s="6">
        <v>1.5981018518518519</v>
      </c>
      <c r="ACJ160" s="6">
        <v>0.20678240740740739</v>
      </c>
      <c r="ACK160" s="6">
        <v>4.1562500000000002E-2</v>
      </c>
      <c r="ACL160" s="7">
        <v>0.58689814814814811</v>
      </c>
      <c r="ACM160" s="6">
        <v>1.296041666666667</v>
      </c>
      <c r="ACN160" s="6">
        <v>1.5969444444444441</v>
      </c>
      <c r="ACO160" s="6">
        <v>0.46824074074074068</v>
      </c>
      <c r="ACP160" s="6">
        <v>0.27672453703703698</v>
      </c>
      <c r="ACQ160" s="7">
        <v>0.77583333333333337</v>
      </c>
      <c r="ACR160" s="6">
        <v>0.65506944444444448</v>
      </c>
      <c r="ACS160" s="6">
        <v>1.2898611111111109</v>
      </c>
      <c r="ACT160" s="6">
        <v>0.55958333333333332</v>
      </c>
      <c r="ACU160" s="6">
        <v>0.46482638888888889</v>
      </c>
      <c r="ACV160" s="7">
        <v>1.5884259259259259</v>
      </c>
      <c r="ACW160" s="6">
        <v>0.50541666666666663</v>
      </c>
      <c r="ACX160" s="6">
        <v>0.4541898148148148</v>
      </c>
      <c r="ACY160" s="6">
        <v>0.46881944444444451</v>
      </c>
      <c r="ACZ160" s="6">
        <v>0.72010416666666666</v>
      </c>
      <c r="ADA160" s="7">
        <v>1.292407407407407</v>
      </c>
      <c r="ADB160" s="6">
        <v>0.5967824074074074</v>
      </c>
      <c r="ADC160" s="6">
        <v>0.6699074074074074</v>
      </c>
      <c r="ADD160" s="6">
        <v>0.45883101851851849</v>
      </c>
      <c r="ADE160" s="6">
        <v>1.681018518518518</v>
      </c>
      <c r="ADF160" s="7">
        <v>0.73354166666666665</v>
      </c>
      <c r="ADG160" s="6">
        <v>1.534699074074074</v>
      </c>
      <c r="ADH160" s="6">
        <v>1.2559143518518521</v>
      </c>
      <c r="ADI160" s="6">
        <v>1.716736111111111</v>
      </c>
      <c r="ADJ160" s="6">
        <v>0.65929398148148144</v>
      </c>
      <c r="ADK160" s="7">
        <v>0.72715277777777776</v>
      </c>
      <c r="ADL160" s="6">
        <v>1.2824768518518519</v>
      </c>
      <c r="ADM160" s="6">
        <v>1.2943981481481479</v>
      </c>
      <c r="ADN160" s="6">
        <v>1.2502083333333329</v>
      </c>
      <c r="ADO160" s="6">
        <v>1.585104166666667</v>
      </c>
      <c r="ADP160" s="7">
        <v>1.2724884259259259</v>
      </c>
      <c r="ADQ160" s="6">
        <v>1.5588541666666671</v>
      </c>
      <c r="ADR160" s="6">
        <v>1.570243055555556</v>
      </c>
      <c r="ADS160" s="6">
        <v>1.450868055555556</v>
      </c>
      <c r="ADT160" s="6">
        <v>1.2659722222222221</v>
      </c>
      <c r="ADU160" s="7">
        <v>0.69285879629629632</v>
      </c>
      <c r="ADV160" s="6">
        <v>1.582905092592592</v>
      </c>
      <c r="ADW160" s="6">
        <v>1.593414351851852</v>
      </c>
      <c r="ADX160" s="6">
        <v>1.5651388888888891</v>
      </c>
      <c r="ADY160" s="6">
        <v>1.039386574074074</v>
      </c>
      <c r="ADZ160" s="7">
        <v>1.247048611111111</v>
      </c>
      <c r="AEA160" s="6">
        <v>0.27270833333333327</v>
      </c>
      <c r="AEB160" s="6">
        <v>0.36056712962962961</v>
      </c>
      <c r="AEC160" s="6">
        <v>1.2994212962962961</v>
      </c>
      <c r="AED160" s="6">
        <v>1.3657175925925931</v>
      </c>
      <c r="AEE160" s="7">
        <v>1.563819444444444</v>
      </c>
      <c r="AEF160" s="6">
        <v>1.324502314814815</v>
      </c>
      <c r="AEG160" s="6">
        <v>1.562326388888889</v>
      </c>
      <c r="AEH160" s="6">
        <v>0.8992013888888889</v>
      </c>
      <c r="AEI160" s="6">
        <v>1.4262152777777779</v>
      </c>
      <c r="AEJ160" s="7">
        <v>1.301736111111111</v>
      </c>
      <c r="AEK160" s="6">
        <v>1.622592592592593</v>
      </c>
      <c r="AEL160" s="6">
        <v>1.2505787037037039</v>
      </c>
      <c r="AEM160" s="6">
        <v>0.47144675925925927</v>
      </c>
      <c r="AEN160" s="6">
        <v>0.20222222222222219</v>
      </c>
      <c r="AEO160" s="7">
        <v>0.43570601851851848</v>
      </c>
      <c r="AEP160" s="6">
        <v>0.45792824074074068</v>
      </c>
      <c r="AEQ160" s="6">
        <v>1.0477777777777779</v>
      </c>
      <c r="AER160" s="6">
        <v>0.36451388888888892</v>
      </c>
      <c r="AES160" s="6">
        <v>1.71869212962963</v>
      </c>
      <c r="AET160" s="7">
        <v>0.62540509259259258</v>
      </c>
      <c r="AEU160" s="6">
        <v>0.49098379629629629</v>
      </c>
      <c r="AEV160" s="6">
        <v>0.36417824074074068</v>
      </c>
      <c r="AEW160" s="6">
        <v>0.48113425925925918</v>
      </c>
      <c r="AEX160" s="6">
        <v>1.7290509259259259</v>
      </c>
      <c r="AEY160" s="7">
        <v>0.53136574074074072</v>
      </c>
      <c r="AEZ160" s="6">
        <v>0.1988425925925926</v>
      </c>
      <c r="AFA160" s="6">
        <v>1.3241087962962961</v>
      </c>
      <c r="AFB160" s="6">
        <v>0.72796296296296292</v>
      </c>
      <c r="AFC160" s="6">
        <v>0.76997685185185183</v>
      </c>
      <c r="AFD160" s="7">
        <v>0.43282407407407408</v>
      </c>
      <c r="AFE160" s="6">
        <v>0.27697916666666672</v>
      </c>
      <c r="AFF160" s="6">
        <v>0.32086805555555548</v>
      </c>
      <c r="AFG160" s="6">
        <v>0.46991898148148148</v>
      </c>
      <c r="AFH160" s="6">
        <v>0.43494212962962958</v>
      </c>
      <c r="AFI160" s="7">
        <v>1.297361111111111</v>
      </c>
      <c r="AFJ160" s="6">
        <v>1.736296296296296</v>
      </c>
      <c r="AFK160" s="6">
        <v>1.2460416666666669</v>
      </c>
      <c r="AFL160" s="6">
        <v>0.47820601851851852</v>
      </c>
      <c r="AFM160" s="6">
        <v>1.588969907407408</v>
      </c>
      <c r="AFN160" s="7">
        <v>0.1045601851851852</v>
      </c>
      <c r="AFO160" s="6">
        <v>0.30655092592592592</v>
      </c>
      <c r="AFP160" s="6">
        <v>1.2969212962962959</v>
      </c>
      <c r="AFQ160" s="6">
        <v>0.43744212962962958</v>
      </c>
      <c r="AFR160" s="6">
        <v>0.46099537037037042</v>
      </c>
      <c r="AFS160" s="7">
        <v>1.571643518518518</v>
      </c>
      <c r="AFT160" s="6">
        <v>1.508032407407407</v>
      </c>
      <c r="AFU160" s="6">
        <v>1.499502314814815</v>
      </c>
      <c r="AFV160" s="6">
        <v>0.60790509259259262</v>
      </c>
      <c r="AFW160" s="6">
        <v>0.4136111111111111</v>
      </c>
      <c r="AFX160" s="7">
        <v>1.280856481481482</v>
      </c>
      <c r="AFY160" s="6">
        <v>0.57791666666666663</v>
      </c>
      <c r="AFZ160" s="6">
        <v>0.52657407407407408</v>
      </c>
      <c r="AGA160" s="6">
        <v>0.42729166666666668</v>
      </c>
      <c r="AGB160" s="6">
        <v>0.43812499999999999</v>
      </c>
      <c r="AGC160" s="7">
        <v>1.722303240740741</v>
      </c>
      <c r="AGD160" s="6">
        <v>0.31894675925925919</v>
      </c>
      <c r="AGE160" s="6">
        <v>0.43903935185185178</v>
      </c>
      <c r="AGF160" s="6">
        <v>0.44374999999999998</v>
      </c>
      <c r="AGG160" s="6">
        <v>0.36815972222222221</v>
      </c>
      <c r="AGH160" s="7">
        <v>0.36114583333333328</v>
      </c>
      <c r="AGI160" s="6">
        <v>0.47325231481481478</v>
      </c>
      <c r="AGJ160" s="6">
        <v>0.68552083333333336</v>
      </c>
      <c r="AGK160" s="6">
        <v>1.5527083333333329</v>
      </c>
      <c r="AGL160" s="6">
        <v>0.26232638888888887</v>
      </c>
      <c r="AGM160" s="7">
        <v>0.38821759259259259</v>
      </c>
      <c r="AGN160" s="6">
        <v>0.10543981481481481</v>
      </c>
      <c r="AGO160" s="6">
        <v>0.61554398148148148</v>
      </c>
      <c r="AGP160" s="6">
        <v>0.141087962962963</v>
      </c>
      <c r="AGQ160" s="6">
        <v>0.36002314814814818</v>
      </c>
      <c r="AGR160" s="7">
        <v>1.56806712962963</v>
      </c>
      <c r="AGS160" s="6">
        <v>0.51500000000000001</v>
      </c>
      <c r="AGT160" s="6">
        <v>1.2768518518518519</v>
      </c>
      <c r="AGU160" s="6">
        <v>1.0708796296296299</v>
      </c>
      <c r="AGV160" s="6">
        <v>0.4654861111111111</v>
      </c>
      <c r="AGW160" s="7">
        <v>1.732094907407407</v>
      </c>
      <c r="AGX160" s="6">
        <v>0.36192129629629632</v>
      </c>
      <c r="AGY160" s="6">
        <v>0.50883101851851853</v>
      </c>
      <c r="AGZ160" s="6">
        <v>0.53062500000000001</v>
      </c>
      <c r="AHA160" s="6">
        <v>0.43192129629629628</v>
      </c>
      <c r="AHB160" s="7">
        <v>0.45165509259259262</v>
      </c>
      <c r="AHC160" s="6">
        <v>0.4458449074074074</v>
      </c>
      <c r="AHD160" s="6">
        <v>1.2518865740740741</v>
      </c>
      <c r="AHE160" s="6">
        <v>1.2806365740740739</v>
      </c>
      <c r="AHF160" s="6">
        <v>1.0432291666666671</v>
      </c>
      <c r="AHG160" s="7">
        <v>1.042997685185185</v>
      </c>
      <c r="AHH160" s="6">
        <v>0.62460648148148146</v>
      </c>
      <c r="AHI160" s="6">
        <v>0.39280092592592591</v>
      </c>
      <c r="AHJ160" s="6">
        <v>0.62192129629629633</v>
      </c>
      <c r="AHK160" s="6">
        <v>0.35812500000000003</v>
      </c>
      <c r="AHL160" s="7">
        <v>0.53804398148148147</v>
      </c>
      <c r="AHM160" s="6">
        <v>0.38063657407407409</v>
      </c>
      <c r="AHN160" s="6">
        <v>0.60998842592592595</v>
      </c>
      <c r="AHO160" s="6">
        <v>0.9865856481481482</v>
      </c>
      <c r="AHP160" s="6">
        <v>1.3280902777777781</v>
      </c>
      <c r="AHQ160" s="7">
        <v>1.653738425925926</v>
      </c>
      <c r="AHR160" s="6">
        <v>0.41658564814814808</v>
      </c>
      <c r="AHS160" s="6">
        <v>0.36957175925925928</v>
      </c>
      <c r="AHT160" s="6">
        <v>0.4075462962962963</v>
      </c>
      <c r="AHU160" s="6">
        <v>0.33829861111111109</v>
      </c>
      <c r="AHV160" s="7">
        <v>0.65545138888888888</v>
      </c>
      <c r="AHW160" s="6">
        <v>1.301018518518519</v>
      </c>
      <c r="AHX160" s="6">
        <v>0.42554398148148148</v>
      </c>
      <c r="AHY160" s="6">
        <v>0.23781250000000001</v>
      </c>
      <c r="AHZ160" s="6">
        <v>1.543425925925926</v>
      </c>
      <c r="AIA160" s="7">
        <v>0.32899305555555558</v>
      </c>
      <c r="AIB160" s="6">
        <v>0.47141203703703699</v>
      </c>
      <c r="AIC160" s="6">
        <v>0.45321759259259259</v>
      </c>
      <c r="AID160" s="6">
        <v>0.96674768518518517</v>
      </c>
      <c r="AIE160" s="6">
        <v>1.430787037037037</v>
      </c>
      <c r="AIF160" s="7">
        <v>0.63217592592592597</v>
      </c>
      <c r="AIG160" s="6">
        <v>1.51875</v>
      </c>
      <c r="AIH160" s="6">
        <v>0.40546296296296302</v>
      </c>
      <c r="AII160" s="6">
        <v>1.297789351851852</v>
      </c>
      <c r="AIJ160" s="6">
        <v>1.3692476851851849</v>
      </c>
      <c r="AIK160" s="7">
        <v>0.55877314814814816</v>
      </c>
      <c r="AIL160" s="6">
        <v>0.3586111111111111</v>
      </c>
      <c r="AIM160" s="6">
        <v>1.5755787037037039</v>
      </c>
      <c r="AIN160" s="6">
        <v>0.35666666666666669</v>
      </c>
      <c r="AIO160" s="6">
        <v>1.285856481481481</v>
      </c>
      <c r="AIP160" s="7">
        <v>0.46930555555555548</v>
      </c>
      <c r="AIQ160" s="6">
        <v>1.6043865740740739</v>
      </c>
      <c r="AIR160" s="6">
        <v>0.29814814814814822</v>
      </c>
      <c r="AIS160" s="6">
        <v>1.3267476851851849</v>
      </c>
      <c r="AIT160" s="6">
        <v>1.590358796296296</v>
      </c>
      <c r="AIU160" s="7">
        <v>1.648877314814815</v>
      </c>
      <c r="AIV160" s="6">
        <v>1.3439004629629629</v>
      </c>
      <c r="AIW160" s="6">
        <v>0.66903935185185182</v>
      </c>
      <c r="AIX160" s="6">
        <v>1.3120254629629631</v>
      </c>
      <c r="AIY160" s="6">
        <v>0.30435185185185187</v>
      </c>
      <c r="AIZ160" s="7">
        <v>0.1153009259259259</v>
      </c>
      <c r="AJA160" s="6">
        <v>1.434814814814815</v>
      </c>
      <c r="AJB160" s="6">
        <v>1.2717245370370369</v>
      </c>
      <c r="AJC160" s="6">
        <v>0.60737268518518517</v>
      </c>
      <c r="AJD160" s="6">
        <v>0.36125000000000002</v>
      </c>
      <c r="AJE160" s="7">
        <v>0.2048958333333333</v>
      </c>
      <c r="AJF160" s="6">
        <v>1.573645833333333</v>
      </c>
      <c r="AJG160" s="6">
        <v>0.46303240740740742</v>
      </c>
      <c r="AJH160" s="6">
        <v>0.29263888888888889</v>
      </c>
      <c r="AJI160" s="6">
        <v>0.46690972222222221</v>
      </c>
      <c r="AJJ160" s="7">
        <v>0.43608796296296298</v>
      </c>
      <c r="AJK160" s="6">
        <v>0.35592592592592592</v>
      </c>
      <c r="AJL160" s="6">
        <v>0.19362268518518519</v>
      </c>
      <c r="AJM160" s="6">
        <v>0.39797453703703711</v>
      </c>
      <c r="AJN160" s="6">
        <v>0.47505787037037039</v>
      </c>
      <c r="AJO160" s="7">
        <v>0.5667592592592593</v>
      </c>
      <c r="AJP160" s="6">
        <v>1.547372685185185</v>
      </c>
      <c r="AJQ160" s="6">
        <v>0.44953703703703701</v>
      </c>
      <c r="AJR160" s="6">
        <v>0.46545138888888887</v>
      </c>
      <c r="AJS160" s="6">
        <v>0.47163194444444451</v>
      </c>
      <c r="AJT160" s="7">
        <v>0.36081018518518521</v>
      </c>
      <c r="AJU160" s="6">
        <v>0.48325231481481479</v>
      </c>
      <c r="AJV160" s="6">
        <v>0.45020833333333332</v>
      </c>
      <c r="AJW160" s="6">
        <v>0.47070601851851851</v>
      </c>
      <c r="AJX160" s="6">
        <v>0.46653935185185191</v>
      </c>
      <c r="AJY160" s="7">
        <v>0.68199074074074073</v>
      </c>
      <c r="AJZ160" s="6">
        <v>1.2931250000000001</v>
      </c>
      <c r="AKA160" s="6">
        <v>0.59508101851851847</v>
      </c>
      <c r="AKB160" s="6">
        <v>0.56224537037037037</v>
      </c>
      <c r="AKC160" s="6">
        <v>0.41243055555555558</v>
      </c>
      <c r="AKD160" s="7">
        <v>0.39874999999999999</v>
      </c>
      <c r="AKE160" s="6">
        <v>1.2491087962962959</v>
      </c>
      <c r="AKF160" s="6">
        <v>0.38680555555555562</v>
      </c>
      <c r="AKG160" s="6">
        <v>0.10872685185185189</v>
      </c>
      <c r="AKH160" s="6">
        <v>0.35734953703703698</v>
      </c>
      <c r="AKI160" s="7">
        <v>0.36233796296296289</v>
      </c>
      <c r="AKJ160" s="6">
        <v>0.47723379629629631</v>
      </c>
      <c r="AKK160" s="6">
        <v>1.5883101851851851</v>
      </c>
      <c r="AKL160" s="6">
        <v>1.258483796296296</v>
      </c>
      <c r="AKM160" s="6">
        <v>0.44916666666666671</v>
      </c>
      <c r="AKN160" s="7">
        <v>0.9864236111111111</v>
      </c>
      <c r="AKO160" s="6">
        <v>1.301331018518519</v>
      </c>
      <c r="AKP160" s="6">
        <v>0.52218750000000003</v>
      </c>
      <c r="AKQ160" s="6">
        <v>0.46679398148148149</v>
      </c>
      <c r="AKR160" s="6">
        <v>0.43672453703703712</v>
      </c>
      <c r="AKS160" s="7">
        <v>0.20269675925925931</v>
      </c>
      <c r="AKT160" s="6">
        <v>0.36166666666666669</v>
      </c>
      <c r="AKU160" s="6">
        <v>1.296782407407407</v>
      </c>
      <c r="AKV160" s="6">
        <v>0.72295138888888888</v>
      </c>
      <c r="AKW160" s="6">
        <v>0.63685185185185189</v>
      </c>
      <c r="AKX160" s="7">
        <v>3.6342592592592593E-2</v>
      </c>
      <c r="AKY160" s="6">
        <v>0.28076388888888892</v>
      </c>
      <c r="AKZ160" s="6">
        <v>3.8194444444444448E-2</v>
      </c>
      <c r="ALA160" s="6">
        <v>6.0601851851851851E-2</v>
      </c>
      <c r="ALB160" s="6">
        <v>0.66863425925925923</v>
      </c>
      <c r="ALC160" s="7">
        <v>1.6041087962962961</v>
      </c>
      <c r="ALD160" s="6">
        <v>0.43414351851851851</v>
      </c>
      <c r="ALE160" s="6">
        <v>0.56633101851851853</v>
      </c>
      <c r="ALF160" s="6">
        <v>0.47540509259259262</v>
      </c>
      <c r="ALG160" s="6">
        <v>1.6177314814814809</v>
      </c>
      <c r="ALH160" s="7">
        <v>0.35835648148148153</v>
      </c>
      <c r="ALI160" s="6">
        <v>1.2963194444444439</v>
      </c>
      <c r="ALJ160" s="6">
        <v>0.33362268518518517</v>
      </c>
      <c r="ALK160" s="6">
        <v>1.6224652777777779</v>
      </c>
      <c r="ALL160" s="6">
        <v>1.272997685185185</v>
      </c>
      <c r="ALM160" s="7">
        <v>1.134398148148148</v>
      </c>
    </row>
    <row r="161" spans="1:1001" x14ac:dyDescent="0.45">
      <c r="A161" s="2" t="s">
        <v>160</v>
      </c>
      <c r="B161" s="7">
        <v>0.5982291666666667</v>
      </c>
      <c r="C161" s="7">
        <v>1.028032407407407</v>
      </c>
      <c r="D161" s="7">
        <v>0.47672453703703699</v>
      </c>
      <c r="E161" s="7">
        <v>0.26973379629629629</v>
      </c>
      <c r="F161" s="7">
        <v>1.5625462962962959</v>
      </c>
      <c r="G161" s="7">
        <v>0.54348379629629628</v>
      </c>
      <c r="H161" s="7">
        <v>0.23129629629629631</v>
      </c>
      <c r="I161" s="7">
        <v>1.722372685185185</v>
      </c>
      <c r="J161" s="7">
        <v>0.89296296296296296</v>
      </c>
      <c r="K161" s="7">
        <v>0.28773148148148148</v>
      </c>
      <c r="L161" s="7">
        <v>0.5142592592592593</v>
      </c>
      <c r="M161" s="7">
        <v>1.042164351851852</v>
      </c>
      <c r="N161" s="7">
        <v>1.290763888888889</v>
      </c>
      <c r="O161" s="7">
        <v>0.60430555555555554</v>
      </c>
      <c r="P161" s="7">
        <v>1.2912152777777779</v>
      </c>
      <c r="Q161" s="7">
        <v>0.41803240740740738</v>
      </c>
      <c r="R161" s="7">
        <v>0.56096064814814817</v>
      </c>
      <c r="S161" s="7">
        <v>0.41890046296296302</v>
      </c>
      <c r="T161" s="7">
        <v>1.6781828703703701</v>
      </c>
      <c r="U161" s="7">
        <v>0.22236111111111109</v>
      </c>
      <c r="V161" s="7">
        <v>0.75638888888888889</v>
      </c>
      <c r="W161" s="7">
        <v>0.69733796296296291</v>
      </c>
      <c r="X161" s="7">
        <v>0.56776620370370368</v>
      </c>
      <c r="Y161" s="7">
        <v>1.2876620370370371</v>
      </c>
      <c r="Z161" s="7">
        <v>3.086712962962963</v>
      </c>
      <c r="AA161" s="7">
        <v>0.45916666666666672</v>
      </c>
      <c r="AB161" s="7">
        <v>0.69263888888888892</v>
      </c>
      <c r="AC161" s="7">
        <v>0.55922453703703701</v>
      </c>
      <c r="AD161" s="7">
        <v>1.583101851851852</v>
      </c>
      <c r="AE161" s="7">
        <v>1.5615972222222221</v>
      </c>
      <c r="AF161" s="7">
        <v>0.14432870370370371</v>
      </c>
      <c r="AG161" s="7">
        <v>0.26429398148148148</v>
      </c>
      <c r="AH161" s="7">
        <v>1.299074074074074</v>
      </c>
      <c r="AI161" s="7">
        <v>0.77592592592592591</v>
      </c>
      <c r="AJ161" s="7">
        <v>0.61732638888888891</v>
      </c>
      <c r="AK161" s="7">
        <v>1.2933101851851849</v>
      </c>
      <c r="AL161" s="7">
        <v>1.5797800925925931</v>
      </c>
      <c r="AM161" s="7">
        <v>0.56248842592592596</v>
      </c>
      <c r="AN161" s="7">
        <v>0.29160879629629632</v>
      </c>
      <c r="AO161" s="7">
        <v>0.52995370370370365</v>
      </c>
      <c r="AP161" s="7">
        <v>0.97436342592592595</v>
      </c>
      <c r="AQ161" s="7">
        <v>0.19378472222222221</v>
      </c>
      <c r="AR161" s="7">
        <v>0.30326388888888889</v>
      </c>
      <c r="AS161" s="7">
        <v>0.4589699074074074</v>
      </c>
      <c r="AT161" s="7">
        <v>0.60876157407407405</v>
      </c>
      <c r="AU161" s="7">
        <v>0.17432870370370371</v>
      </c>
      <c r="AV161" s="7">
        <v>0.2164814814814815</v>
      </c>
      <c r="AW161" s="7">
        <v>1.7442245370370371</v>
      </c>
      <c r="AX161" s="7">
        <v>0.29637731481481477</v>
      </c>
      <c r="AY161" s="7">
        <v>0.96657407407407403</v>
      </c>
      <c r="AZ161" s="7">
        <v>0.52760416666666665</v>
      </c>
      <c r="BA161" s="7">
        <v>0.65909722222222222</v>
      </c>
      <c r="BB161" s="7">
        <v>1.051342592592593</v>
      </c>
      <c r="BC161" s="7">
        <v>1.284143518518519</v>
      </c>
      <c r="BD161" s="7">
        <v>1.374305555555555</v>
      </c>
      <c r="BE161" s="7">
        <v>1.2847222222222221</v>
      </c>
      <c r="BF161" s="7">
        <v>0.32567129629629632</v>
      </c>
      <c r="BG161" s="7">
        <v>0.58493055555555551</v>
      </c>
      <c r="BH161" s="7">
        <v>0.49287037037037029</v>
      </c>
      <c r="BI161" s="7">
        <v>0.50449074074074074</v>
      </c>
      <c r="BJ161" s="7">
        <v>0.52681712962962968</v>
      </c>
      <c r="BK161" s="7">
        <v>0.4551736111111111</v>
      </c>
      <c r="BL161" s="7">
        <v>0.45716435185185178</v>
      </c>
      <c r="BM161" s="7">
        <v>0.60552083333333329</v>
      </c>
      <c r="BN161" s="7">
        <v>0.60828703703703701</v>
      </c>
      <c r="BO161" s="7">
        <v>0.42747685185185191</v>
      </c>
      <c r="BP161" s="7">
        <v>1.6745138888888891</v>
      </c>
      <c r="BQ161" s="7">
        <v>0.56306712962962968</v>
      </c>
      <c r="BR161" s="7">
        <v>0.34417824074074072</v>
      </c>
      <c r="BS161" s="7">
        <v>1.7390972222222221</v>
      </c>
      <c r="BT161" s="7">
        <v>0.77475694444444443</v>
      </c>
      <c r="BU161" s="7">
        <v>1.2853125000000001</v>
      </c>
      <c r="BV161" s="7">
        <v>1.812719907407407</v>
      </c>
      <c r="BW161" s="7">
        <v>1.673796296296296</v>
      </c>
      <c r="BX161" s="7">
        <v>0.46287037037037038</v>
      </c>
      <c r="BY161" s="7">
        <v>1.570219907407407</v>
      </c>
      <c r="BZ161" s="7">
        <v>0.51976851851851846</v>
      </c>
      <c r="CA161" s="7">
        <v>0.29726851851851849</v>
      </c>
      <c r="CB161" s="7">
        <v>0.42399305555555561</v>
      </c>
      <c r="CC161" s="7">
        <v>1.211759259259259</v>
      </c>
      <c r="CD161" s="7">
        <v>0.4675347222222222</v>
      </c>
      <c r="CE161" s="7">
        <v>0.50813657407407409</v>
      </c>
      <c r="CF161" s="7">
        <v>0.32533564814814808</v>
      </c>
      <c r="CG161" s="7">
        <v>1.0729513888888891</v>
      </c>
      <c r="CH161" s="7">
        <v>0.77494212962962961</v>
      </c>
      <c r="CI161" s="7">
        <v>0.45940972222222221</v>
      </c>
      <c r="CJ161" s="7">
        <v>0.77678240740740745</v>
      </c>
      <c r="CK161" s="7">
        <v>0.43894675925925919</v>
      </c>
      <c r="CL161" s="7">
        <v>0.54273148148148154</v>
      </c>
      <c r="CM161" s="7">
        <v>0.69525462962962958</v>
      </c>
      <c r="CN161" s="7">
        <v>0.38953703703703701</v>
      </c>
      <c r="CO161" s="7">
        <v>1.467731481481481</v>
      </c>
      <c r="CP161" s="7">
        <v>0.52143518518518517</v>
      </c>
      <c r="CQ161" s="7">
        <v>0.42422453703703711</v>
      </c>
      <c r="CR161" s="7">
        <v>0.46509259259259261</v>
      </c>
      <c r="CS161" s="7">
        <v>0.49905092592592593</v>
      </c>
      <c r="CT161" s="7">
        <v>0.56413194444444448</v>
      </c>
      <c r="CU161" s="7">
        <v>0.9904398148148148</v>
      </c>
      <c r="CV161" s="7">
        <v>0.30196759259259259</v>
      </c>
      <c r="CW161" s="7">
        <v>0.35916666666666669</v>
      </c>
      <c r="CX161" s="7">
        <v>0.37865740740740739</v>
      </c>
      <c r="CY161" s="7">
        <v>0.3528587962962963</v>
      </c>
      <c r="CZ161" s="7">
        <v>0.32479166666666659</v>
      </c>
      <c r="DA161" s="7">
        <v>0.4642013888888889</v>
      </c>
      <c r="DB161" s="7">
        <v>1.5529513888888891</v>
      </c>
      <c r="DC161" s="7">
        <v>0.46047453703703711</v>
      </c>
      <c r="DD161" s="7">
        <v>0.48234953703703698</v>
      </c>
      <c r="DE161" s="7">
        <v>0.50390046296296298</v>
      </c>
      <c r="DF161" s="7">
        <v>0.55811342592592594</v>
      </c>
      <c r="DG161" s="7">
        <v>0.67104166666666665</v>
      </c>
      <c r="DH161" s="7">
        <v>0.21815972222222221</v>
      </c>
      <c r="DI161" s="7">
        <v>0.56182870370370375</v>
      </c>
      <c r="DJ161" s="7">
        <v>0.46276620370370369</v>
      </c>
      <c r="DK161" s="7">
        <v>0.77689814814814817</v>
      </c>
      <c r="DL161" s="7">
        <v>0.98084490740740737</v>
      </c>
      <c r="DM161" s="7">
        <v>0.78277777777777779</v>
      </c>
      <c r="DN161" s="7">
        <v>0.46283564814814809</v>
      </c>
      <c r="DO161" s="7">
        <v>0.61413194444444441</v>
      </c>
      <c r="DP161" s="7">
        <v>1.0677546296296301</v>
      </c>
      <c r="DQ161" s="7">
        <v>1.28712962962963</v>
      </c>
      <c r="DR161" s="7">
        <v>0.55642361111111116</v>
      </c>
      <c r="DS161" s="7">
        <v>1.298391203703704</v>
      </c>
      <c r="DT161" s="7">
        <v>1.7490625</v>
      </c>
      <c r="DU161" s="7">
        <v>0.17650462962962959</v>
      </c>
      <c r="DV161" s="7">
        <v>0.77855324074074073</v>
      </c>
      <c r="DW161" s="7">
        <v>0.46255787037037038</v>
      </c>
      <c r="DX161" s="7">
        <v>1.481759259259259</v>
      </c>
      <c r="DY161" s="7">
        <v>1.3209375000000001</v>
      </c>
      <c r="DZ161" s="7">
        <v>0.56690972222222225</v>
      </c>
      <c r="EA161" s="7">
        <v>0.39900462962962963</v>
      </c>
      <c r="EB161" s="7">
        <v>0.46128472222222222</v>
      </c>
      <c r="EC161" s="7">
        <v>0.56385416666666666</v>
      </c>
      <c r="ED161" s="7">
        <v>0.46266203703703701</v>
      </c>
      <c r="EE161" s="7">
        <v>0.41741898148148149</v>
      </c>
      <c r="EF161" s="7">
        <v>1.265949074074074</v>
      </c>
      <c r="EG161" s="7">
        <v>0.4518402777777778</v>
      </c>
      <c r="EH161" s="7">
        <v>1.581886574074074</v>
      </c>
      <c r="EI161" s="7">
        <v>0.41018518518518521</v>
      </c>
      <c r="EJ161" s="7">
        <v>0.55465277777777777</v>
      </c>
      <c r="EK161" s="7">
        <v>1.2878472222222219</v>
      </c>
      <c r="EL161" s="7">
        <v>1.5670138888888889</v>
      </c>
      <c r="EM161" s="7">
        <v>0.1402083333333333</v>
      </c>
      <c r="EN161" s="7">
        <v>1.0049884259259261</v>
      </c>
      <c r="EO161" s="7">
        <v>0.96353009259259259</v>
      </c>
      <c r="EP161" s="7">
        <v>1.1263078703703699</v>
      </c>
      <c r="EQ161" s="7">
        <v>0.94543981481481476</v>
      </c>
      <c r="ER161" s="7">
        <v>1.556608796296296</v>
      </c>
      <c r="ES161" s="7">
        <v>0.96575231481481483</v>
      </c>
      <c r="ET161" s="7">
        <v>1.2304513888888891</v>
      </c>
      <c r="EU161" s="7">
        <v>0.55653935185185188</v>
      </c>
      <c r="EV161" s="7">
        <v>0.65001157407407406</v>
      </c>
      <c r="EW161" s="7">
        <v>0.62297453703703709</v>
      </c>
      <c r="EX161" s="7">
        <v>0.95665509259259263</v>
      </c>
      <c r="EY161" s="7">
        <v>0.2955902777777778</v>
      </c>
      <c r="EZ161" s="7">
        <v>1.51556712962963</v>
      </c>
      <c r="FA161" s="7">
        <v>1.286481481481482</v>
      </c>
      <c r="FB161" s="7">
        <v>0.52087962962962964</v>
      </c>
      <c r="FC161" s="7">
        <v>1.0225578703703699</v>
      </c>
      <c r="FD161" s="7">
        <v>0.15910879629629629</v>
      </c>
      <c r="FE161" s="5" t="s">
        <v>1001</v>
      </c>
      <c r="FF161" s="7">
        <v>0.32170138888888888</v>
      </c>
      <c r="FG161" s="7">
        <v>0.1428703703703704</v>
      </c>
      <c r="FH161" s="7">
        <v>0.26554398148148151</v>
      </c>
      <c r="FI161" s="7">
        <v>0.30251157407407409</v>
      </c>
      <c r="FJ161" s="7">
        <v>0.56489583333333337</v>
      </c>
      <c r="FK161" s="7">
        <v>0.40255787037037039</v>
      </c>
      <c r="FL161" s="7">
        <v>0.21085648148148151</v>
      </c>
      <c r="FM161" s="7">
        <v>0.5360300925925926</v>
      </c>
      <c r="FN161" s="7">
        <v>1.0397916666666669</v>
      </c>
      <c r="FO161" s="7">
        <v>0.51597222222222228</v>
      </c>
      <c r="FP161" s="7">
        <v>1.6516666666666671</v>
      </c>
      <c r="FQ161" s="7">
        <v>0.52825231481481483</v>
      </c>
      <c r="FR161" s="7">
        <v>1.273831018518518</v>
      </c>
      <c r="FS161" s="7">
        <v>1.276331018518519</v>
      </c>
      <c r="FT161" s="7">
        <v>1.241851851851852</v>
      </c>
      <c r="FU161" s="7">
        <v>0.5184375</v>
      </c>
      <c r="FV161" s="7">
        <v>0.40818287037037038</v>
      </c>
      <c r="FW161" s="7">
        <v>1.5830671296296299</v>
      </c>
      <c r="FX161" s="7">
        <v>0.48943287037037042</v>
      </c>
      <c r="FY161" s="7">
        <v>1.737002314814815</v>
      </c>
      <c r="FZ161" s="7">
        <v>0.39579861111111109</v>
      </c>
      <c r="GA161" s="7">
        <v>0.32978009259259261</v>
      </c>
      <c r="GB161" s="7">
        <v>0.50328703703703703</v>
      </c>
      <c r="GC161" s="7">
        <v>0.45856481481481481</v>
      </c>
      <c r="GD161" s="7">
        <v>0.59094907407407404</v>
      </c>
      <c r="GE161" s="7">
        <v>1.4563657407407411</v>
      </c>
      <c r="GF161" s="7">
        <v>0.39451388888888889</v>
      </c>
      <c r="GG161" s="7">
        <v>1.5383217592592591</v>
      </c>
      <c r="GH161" s="7">
        <v>0.61662037037037032</v>
      </c>
      <c r="GI161" s="7">
        <v>0.48377314814814809</v>
      </c>
      <c r="GJ161" s="7">
        <v>0.91604166666666664</v>
      </c>
      <c r="GK161" s="7">
        <v>1.270810185185185</v>
      </c>
      <c r="GL161" s="7">
        <v>7.8356481481481485E-2</v>
      </c>
      <c r="GM161" s="7">
        <v>0.61531250000000004</v>
      </c>
      <c r="GN161" s="7">
        <v>0.31671296296296297</v>
      </c>
      <c r="GO161" s="7">
        <v>0.4259027777777778</v>
      </c>
      <c r="GP161" s="7">
        <v>0.28143518518518518</v>
      </c>
      <c r="GQ161" s="7">
        <v>0.41645833333333332</v>
      </c>
      <c r="GR161" s="7">
        <v>0.97484953703703703</v>
      </c>
      <c r="GS161" s="7">
        <v>1.287476851851852</v>
      </c>
      <c r="GT161" s="7">
        <v>1.5679976851851849</v>
      </c>
      <c r="GU161" s="7">
        <v>0.15406249999999999</v>
      </c>
      <c r="GV161" s="7">
        <v>0.4637384259259259</v>
      </c>
      <c r="GW161" s="7">
        <v>0.59612268518518519</v>
      </c>
      <c r="GX161" s="7">
        <v>0.54287037037037034</v>
      </c>
      <c r="GY161" s="7">
        <v>0.77719907407407407</v>
      </c>
      <c r="GZ161" s="7">
        <v>0.42611111111111111</v>
      </c>
      <c r="HA161" s="7">
        <v>0.39626157407407409</v>
      </c>
      <c r="HB161" s="7">
        <v>1.280046296296296</v>
      </c>
      <c r="HC161" s="7">
        <v>0.46151620370370372</v>
      </c>
      <c r="HD161" s="7">
        <v>0.70466435185185183</v>
      </c>
      <c r="HE161" s="7">
        <v>1.726631944444444</v>
      </c>
      <c r="HF161" s="7">
        <v>1.293043981481482</v>
      </c>
      <c r="HG161" s="7">
        <v>0.76893518518518522</v>
      </c>
      <c r="HH161" s="7">
        <v>0.41673611111111108</v>
      </c>
      <c r="HI161" s="7">
        <v>1.2809375000000001</v>
      </c>
      <c r="HJ161" s="7">
        <v>0.53252314814814816</v>
      </c>
      <c r="HK161" s="7">
        <v>1.5559143518518519</v>
      </c>
      <c r="HL161" s="7">
        <v>0.47895833333333332</v>
      </c>
      <c r="HM161" s="7">
        <v>1.2896412037037039</v>
      </c>
      <c r="HN161" s="7">
        <v>0.60599537037037032</v>
      </c>
      <c r="HO161" s="7">
        <v>0.46151620370370372</v>
      </c>
      <c r="HP161" s="7">
        <v>0.27668981481481481</v>
      </c>
      <c r="HQ161" s="7">
        <v>0.55284722222222227</v>
      </c>
      <c r="HR161" s="7">
        <v>1.5781018518518519</v>
      </c>
      <c r="HS161" s="7">
        <v>0.47870370370370369</v>
      </c>
      <c r="HT161" s="7">
        <v>0.56740740740740736</v>
      </c>
      <c r="HU161" s="7">
        <v>0.40332175925925928</v>
      </c>
      <c r="HV161" s="7">
        <v>1.587118055555556</v>
      </c>
      <c r="HW161" s="7">
        <v>0.43406250000000002</v>
      </c>
      <c r="HX161" s="7">
        <v>0.22976851851851851</v>
      </c>
      <c r="HY161" s="7">
        <v>0.55906250000000002</v>
      </c>
      <c r="HZ161" s="7">
        <v>0.56405092592592587</v>
      </c>
      <c r="IA161" s="7">
        <v>0.56752314814814819</v>
      </c>
      <c r="IB161" s="7">
        <v>0.52857638888888892</v>
      </c>
      <c r="IC161" s="7">
        <v>0.35216435185185191</v>
      </c>
      <c r="ID161" s="7">
        <v>1.0543981481481479</v>
      </c>
      <c r="IE161" s="7">
        <v>0.39061342592592591</v>
      </c>
      <c r="IF161" s="7">
        <v>1.397094907407407</v>
      </c>
      <c r="IG161" s="7">
        <v>0.38275462962962958</v>
      </c>
      <c r="IH161" s="7">
        <v>0.24459490740740741</v>
      </c>
      <c r="II161" s="7">
        <v>0.57070601851851854</v>
      </c>
      <c r="IJ161" s="7">
        <v>0.96928240740740745</v>
      </c>
      <c r="IK161" s="7">
        <v>0.68755787037037042</v>
      </c>
      <c r="IL161" s="7">
        <v>0.5323148148148148</v>
      </c>
      <c r="IM161" s="7">
        <v>0.5675810185185185</v>
      </c>
      <c r="IN161" s="7">
        <v>1.274525462962963</v>
      </c>
      <c r="IO161" s="7">
        <v>0.41834490740740737</v>
      </c>
      <c r="IP161" s="7">
        <v>0.27953703703703697</v>
      </c>
      <c r="IQ161" s="7">
        <v>0.52678240740740745</v>
      </c>
      <c r="IR161" s="7">
        <v>1.284861111111111</v>
      </c>
      <c r="IS161" s="7">
        <v>1.233715277777778</v>
      </c>
      <c r="IT161" s="7">
        <v>1.549976851851852</v>
      </c>
      <c r="IU161" s="7">
        <v>0.59079861111111109</v>
      </c>
      <c r="IV161" s="7">
        <v>0.82296296296296301</v>
      </c>
      <c r="IW161" s="7">
        <v>0.32482638888888887</v>
      </c>
      <c r="IX161" s="7">
        <v>0.22267361111111111</v>
      </c>
      <c r="IY161" s="7">
        <v>0.15307870370370369</v>
      </c>
      <c r="IZ161" s="7">
        <v>0.77560185185185182</v>
      </c>
      <c r="JA161" s="7">
        <v>0.44710648148148152</v>
      </c>
      <c r="JB161" s="7">
        <v>0.3044675925925926</v>
      </c>
      <c r="JC161" s="7">
        <v>0.46274305555555562</v>
      </c>
      <c r="JD161" s="7">
        <v>0.22350694444444441</v>
      </c>
      <c r="JE161" s="7">
        <v>0.4551736111111111</v>
      </c>
      <c r="JF161" s="7">
        <v>0.50901620370370371</v>
      </c>
      <c r="JG161" s="5" t="s">
        <v>1001</v>
      </c>
      <c r="JH161" s="7">
        <v>0.70302083333333332</v>
      </c>
      <c r="JI161" s="7">
        <v>0.54459490740740746</v>
      </c>
      <c r="JJ161" s="7">
        <v>1.2880092592592589</v>
      </c>
      <c r="JK161" s="7">
        <v>0.4738310185185185</v>
      </c>
      <c r="JL161" s="7">
        <v>0.45750000000000002</v>
      </c>
      <c r="JM161" s="7">
        <v>0.39291666666666669</v>
      </c>
      <c r="JN161" s="7">
        <v>0.53303240740740743</v>
      </c>
      <c r="JO161" s="7">
        <v>1.2751041666666669</v>
      </c>
      <c r="JP161" s="7">
        <v>0.70295138888888886</v>
      </c>
      <c r="JQ161" s="7">
        <v>0.78452546296296299</v>
      </c>
      <c r="JR161" s="7">
        <v>0.77815972222222218</v>
      </c>
      <c r="JS161" s="7">
        <v>0.78038194444444442</v>
      </c>
      <c r="JT161" s="7">
        <v>0.44888888888888889</v>
      </c>
      <c r="JU161" s="7">
        <v>0.69511574074074078</v>
      </c>
      <c r="JV161" s="7">
        <v>1.239768518518519</v>
      </c>
      <c r="JW161" s="7">
        <v>1.285671296296296</v>
      </c>
      <c r="JX161" s="7">
        <v>0.79796296296296299</v>
      </c>
      <c r="JY161" s="7">
        <v>0.5372569444444445</v>
      </c>
      <c r="JZ161" s="7">
        <v>0.4546412037037037</v>
      </c>
      <c r="KA161" s="7">
        <v>1.567696759259259</v>
      </c>
      <c r="KB161" s="7">
        <v>0.52489583333333334</v>
      </c>
      <c r="KC161" s="7">
        <v>0.31813657407407409</v>
      </c>
      <c r="KD161" s="7">
        <v>0.46086805555555549</v>
      </c>
      <c r="KE161" s="7">
        <v>0.52721064814814811</v>
      </c>
      <c r="KF161" s="7">
        <v>0.49736111111111109</v>
      </c>
      <c r="KG161" s="7">
        <v>0.9076157407407407</v>
      </c>
      <c r="KH161" s="7">
        <v>1.2594560185185191</v>
      </c>
      <c r="KI161" s="7">
        <v>0.75035879629629632</v>
      </c>
      <c r="KJ161" s="7">
        <v>1.2679976851851851</v>
      </c>
      <c r="KK161" s="7">
        <v>0.49908564814814821</v>
      </c>
      <c r="KL161" s="7">
        <v>1.253541666666667</v>
      </c>
      <c r="KM161" s="7">
        <v>0.49574074074074082</v>
      </c>
      <c r="KN161" s="7">
        <v>1.7421412037037041</v>
      </c>
      <c r="KO161" s="7">
        <v>0.55931712962962965</v>
      </c>
      <c r="KP161" s="7">
        <v>0.52644675925925921</v>
      </c>
      <c r="KQ161" s="7">
        <v>0.41259259259259262</v>
      </c>
      <c r="KR161" s="7">
        <v>1.76224537037037</v>
      </c>
      <c r="KS161" s="7">
        <v>0.56741898148148151</v>
      </c>
      <c r="KT161" s="7">
        <v>1.5881481481481481</v>
      </c>
      <c r="KU161" s="7">
        <v>0.47745370370370371</v>
      </c>
      <c r="KV161" s="7">
        <v>0.54583333333333328</v>
      </c>
      <c r="KW161" s="7">
        <v>0.93754629629629627</v>
      </c>
      <c r="KX161" s="7">
        <v>0.575775462962963</v>
      </c>
      <c r="KY161" s="7">
        <v>0.12650462962962961</v>
      </c>
      <c r="KZ161" s="7">
        <v>0.65836805555555555</v>
      </c>
      <c r="LA161" s="7">
        <v>1.7503124999999999</v>
      </c>
      <c r="LB161" s="7">
        <v>0.44800925925925927</v>
      </c>
      <c r="LC161" s="7">
        <v>0.42071759259259262</v>
      </c>
      <c r="LD161" s="7">
        <v>1.112719907407407</v>
      </c>
      <c r="LE161" s="7">
        <v>0.46204861111111112</v>
      </c>
      <c r="LF161" s="7">
        <v>0.46160879629629631</v>
      </c>
      <c r="LG161" s="7">
        <v>0.57978009259259256</v>
      </c>
      <c r="LH161" s="7">
        <v>1.2884490740740739</v>
      </c>
      <c r="LI161" s="7">
        <v>1.572881944444444</v>
      </c>
      <c r="LJ161" s="7">
        <v>0.53613425925925928</v>
      </c>
      <c r="LK161" s="7">
        <v>0.56557870370370367</v>
      </c>
      <c r="LL161" s="7">
        <v>1.5867245370370371</v>
      </c>
      <c r="LM161" s="7">
        <v>1.2745138888888889</v>
      </c>
      <c r="LN161" s="7">
        <v>0.4548611111111111</v>
      </c>
      <c r="LO161" s="7">
        <v>0.46256944444444442</v>
      </c>
      <c r="LP161" s="7">
        <v>1.016296296296296</v>
      </c>
      <c r="LQ161" s="7">
        <v>0.40350694444444452</v>
      </c>
      <c r="LR161" s="7">
        <v>0.41070601851851851</v>
      </c>
      <c r="LS161" s="7">
        <v>0.62673611111111116</v>
      </c>
      <c r="LT161" s="7">
        <v>0.48458333333333331</v>
      </c>
      <c r="LU161" s="7">
        <v>0.57216435185185188</v>
      </c>
      <c r="LV161" s="7">
        <v>1.2929513888888891</v>
      </c>
      <c r="LW161" s="7">
        <v>0.42248842592592589</v>
      </c>
      <c r="LX161" s="7">
        <v>0.55315972222222221</v>
      </c>
      <c r="LY161" s="7">
        <v>0.55013888888888884</v>
      </c>
      <c r="LZ161" s="7">
        <v>0.37482638888888892</v>
      </c>
      <c r="MA161" s="7">
        <v>0.32716435185185178</v>
      </c>
      <c r="MB161" s="7">
        <v>1.5631134259259261</v>
      </c>
      <c r="MC161" s="7">
        <v>1.450787037037037</v>
      </c>
      <c r="MD161" s="7">
        <v>0.56432870370370369</v>
      </c>
      <c r="ME161" s="7">
        <v>1.284965277777778</v>
      </c>
      <c r="MF161" s="7">
        <v>0.22216435185185179</v>
      </c>
      <c r="MG161" s="7">
        <v>0.30800925925925932</v>
      </c>
      <c r="MH161" s="7">
        <v>0.61192129629629632</v>
      </c>
      <c r="MI161" s="7">
        <v>1.2901736111111111</v>
      </c>
      <c r="MJ161" s="7">
        <v>1.288194444444444</v>
      </c>
      <c r="MK161" s="7">
        <v>0.55152777777777773</v>
      </c>
      <c r="ML161" s="7">
        <v>0.50449074074074074</v>
      </c>
      <c r="MM161" s="7">
        <v>0.14311342592592591</v>
      </c>
      <c r="MN161" s="7">
        <v>0.63913194444444443</v>
      </c>
      <c r="MO161" s="7">
        <v>0.31261574074074072</v>
      </c>
      <c r="MP161" s="7">
        <v>1.029340277777778</v>
      </c>
      <c r="MQ161" s="7">
        <v>1.525462962962963</v>
      </c>
      <c r="MR161" s="7">
        <v>0.31469907407407399</v>
      </c>
      <c r="MS161" s="7">
        <v>1.0468287037037041</v>
      </c>
      <c r="MT161" s="7">
        <v>1.295173611111111</v>
      </c>
      <c r="MU161" s="7">
        <v>1.284780092592593</v>
      </c>
      <c r="MV161" s="7">
        <v>0.53019675925925924</v>
      </c>
      <c r="MW161" s="7">
        <v>1.052430555555556</v>
      </c>
      <c r="MX161" s="7">
        <v>0.95314814814814819</v>
      </c>
      <c r="MY161" s="7">
        <v>0.86489583333333331</v>
      </c>
      <c r="MZ161" s="7">
        <v>1.048078703703704</v>
      </c>
      <c r="NA161" s="7">
        <v>0.56013888888888885</v>
      </c>
      <c r="NB161" s="7">
        <v>0.57155092592592593</v>
      </c>
      <c r="NC161" s="7">
        <v>0.56024305555555554</v>
      </c>
      <c r="ND161" s="7">
        <v>0.46248842592592587</v>
      </c>
      <c r="NE161" s="7">
        <v>1.3668171296296301</v>
      </c>
      <c r="NF161" s="7">
        <v>1.015115740740741</v>
      </c>
      <c r="NG161" s="7">
        <v>0.59903935185185186</v>
      </c>
      <c r="NH161" s="7">
        <v>0.45614583333333331</v>
      </c>
      <c r="NI161" s="7">
        <v>0.1617592592592593</v>
      </c>
      <c r="NJ161" s="7">
        <v>0.16275462962962961</v>
      </c>
      <c r="NK161" s="7">
        <v>0.15103009259259259</v>
      </c>
      <c r="NL161" s="7">
        <v>0.42885416666666659</v>
      </c>
      <c r="NM161" s="7">
        <v>1.6566319444444439</v>
      </c>
      <c r="NN161" s="7">
        <v>0.4755787037037037</v>
      </c>
      <c r="NO161" s="7">
        <v>1.2817824074074069</v>
      </c>
      <c r="NP161" s="7">
        <v>0.49660879629629628</v>
      </c>
      <c r="NQ161" s="7">
        <v>0.43017361111111108</v>
      </c>
      <c r="NR161" s="7">
        <v>0.5058449074074074</v>
      </c>
      <c r="NS161" s="7">
        <v>0.22372685185185179</v>
      </c>
      <c r="NT161" s="7">
        <v>1.4278124999999999</v>
      </c>
      <c r="NU161" s="7">
        <v>0.45516203703703711</v>
      </c>
      <c r="NV161" s="7">
        <v>0.76384259259259257</v>
      </c>
      <c r="NW161" s="7">
        <v>0.38011574074074073</v>
      </c>
      <c r="NX161" s="7">
        <v>0.30555555555555558</v>
      </c>
      <c r="NY161" s="7">
        <v>0.50828703703703704</v>
      </c>
      <c r="NZ161" s="7">
        <v>0.48126157407407399</v>
      </c>
      <c r="OA161" s="7">
        <v>0.5806365740740741</v>
      </c>
      <c r="OB161" s="7">
        <v>1.287314814814815</v>
      </c>
      <c r="OC161" s="7">
        <v>1.5583796296296299</v>
      </c>
      <c r="OD161" s="7">
        <v>1.2652199074074071</v>
      </c>
      <c r="OE161" s="7">
        <v>0.46171296296296288</v>
      </c>
      <c r="OF161" s="7">
        <v>1.25212962962963</v>
      </c>
      <c r="OG161" s="7">
        <v>0.37105324074074081</v>
      </c>
      <c r="OH161" s="7">
        <v>1.299918981481482</v>
      </c>
      <c r="OI161" s="7">
        <v>0.41738425925925932</v>
      </c>
      <c r="OJ161" s="7">
        <v>0.1575347222222222</v>
      </c>
      <c r="OK161" s="7">
        <v>1.2693749999999999</v>
      </c>
      <c r="OL161" s="7">
        <v>0.96087962962962958</v>
      </c>
      <c r="OM161" s="7">
        <v>1.685543981481481</v>
      </c>
      <c r="ON161" s="7">
        <v>0.45534722222222218</v>
      </c>
      <c r="OO161" s="7">
        <v>0.52927083333333336</v>
      </c>
      <c r="OP161" s="7">
        <v>0.40760416666666671</v>
      </c>
      <c r="OQ161" s="7">
        <v>0.44224537037037043</v>
      </c>
      <c r="OR161" s="5" t="s">
        <v>1001</v>
      </c>
      <c r="OS161" s="7">
        <v>0.33273148148148152</v>
      </c>
      <c r="OT161" s="7">
        <v>0.60133101851851856</v>
      </c>
      <c r="OU161" s="7">
        <v>0.15531249999999999</v>
      </c>
      <c r="OV161" s="7">
        <v>0.36237268518518517</v>
      </c>
      <c r="OW161" s="7">
        <v>1.2997453703703701</v>
      </c>
      <c r="OX161" s="7">
        <v>1.2891435185185181</v>
      </c>
      <c r="OY161" s="7">
        <v>0.34840277777777778</v>
      </c>
      <c r="OZ161" s="7">
        <v>1.3326851851851851</v>
      </c>
      <c r="PA161" s="7">
        <v>0.70225694444444442</v>
      </c>
      <c r="PB161" s="7">
        <v>0.43706018518518519</v>
      </c>
      <c r="PC161" s="7">
        <v>1.217060185185185</v>
      </c>
      <c r="PD161" s="7">
        <v>1.288043981481481</v>
      </c>
      <c r="PE161" s="7">
        <v>0.60940972222222223</v>
      </c>
      <c r="PF161" s="7">
        <v>0.57746527777777779</v>
      </c>
      <c r="PG161" s="7">
        <v>0.36071759259259262</v>
      </c>
      <c r="PH161" s="7">
        <v>1.288796296296296</v>
      </c>
      <c r="PI161" s="7">
        <v>0.55511574074074077</v>
      </c>
      <c r="PJ161" s="7">
        <v>0.45599537037037041</v>
      </c>
      <c r="PK161" s="7">
        <v>0.43743055555555549</v>
      </c>
      <c r="PL161" s="7">
        <v>0.44262731481481482</v>
      </c>
      <c r="PM161" s="7">
        <v>0.41046296296296297</v>
      </c>
      <c r="PN161" s="7">
        <v>0.46035879629629628</v>
      </c>
      <c r="PO161" s="7">
        <v>0.16035879629629629</v>
      </c>
      <c r="PP161" s="7">
        <v>0.14807870370370371</v>
      </c>
      <c r="PQ161" s="7">
        <v>0.46107638888888891</v>
      </c>
      <c r="PR161" s="7">
        <v>0.55623842592592587</v>
      </c>
      <c r="PS161" s="7">
        <v>0.3982175925925926</v>
      </c>
      <c r="PT161" s="7">
        <v>0.45498842592592592</v>
      </c>
      <c r="PU161" s="7">
        <v>0.2167476851851852</v>
      </c>
      <c r="PV161" s="7">
        <v>0.2318634259259259</v>
      </c>
      <c r="PW161" s="7">
        <v>0.51340277777777776</v>
      </c>
      <c r="PX161" s="7">
        <v>0.51324074074074078</v>
      </c>
      <c r="PY161" s="7">
        <v>0.66348379629629628</v>
      </c>
      <c r="PZ161" s="7">
        <v>0.35778935185185179</v>
      </c>
      <c r="QA161" s="7">
        <v>0.54515046296296299</v>
      </c>
      <c r="QB161" s="7">
        <v>0.15896990740740741</v>
      </c>
      <c r="QC161" s="7">
        <v>0.70745370370370375</v>
      </c>
      <c r="QD161" s="7">
        <v>0.71137731481481481</v>
      </c>
      <c r="QE161" s="7">
        <v>0.56718749999999996</v>
      </c>
      <c r="QF161" s="7">
        <v>0.42527777777777781</v>
      </c>
      <c r="QG161" s="7">
        <v>0.42613425925925918</v>
      </c>
      <c r="QH161" s="7">
        <v>0.51650462962962962</v>
      </c>
      <c r="QI161" s="7">
        <v>1.580914351851852</v>
      </c>
      <c r="QJ161" s="7">
        <v>0.55826388888888889</v>
      </c>
      <c r="QK161" s="7">
        <v>1.7456018518518519</v>
      </c>
      <c r="QL161" s="7">
        <v>0.56936342592592593</v>
      </c>
      <c r="QM161" s="7">
        <v>0.43344907407407413</v>
      </c>
      <c r="QN161" s="7">
        <v>0.62023148148148144</v>
      </c>
      <c r="QO161" s="7">
        <v>0.45521990740740742</v>
      </c>
      <c r="QP161" s="7">
        <v>0.2456365740740741</v>
      </c>
      <c r="QQ161" s="7">
        <v>0.60569444444444442</v>
      </c>
      <c r="QR161" s="7">
        <v>1.7440162037037039</v>
      </c>
      <c r="QS161" s="7">
        <v>0.28390046296296301</v>
      </c>
      <c r="QT161" s="7">
        <v>0.27663194444444439</v>
      </c>
      <c r="QU161" s="7">
        <v>0.47458333333333341</v>
      </c>
      <c r="QV161" s="7">
        <v>0.67314814814814816</v>
      </c>
      <c r="QW161" s="7">
        <v>1.282673611111111</v>
      </c>
      <c r="QX161" s="7">
        <v>1.2398842592592589</v>
      </c>
      <c r="QY161" s="7">
        <v>1.2849768518518521</v>
      </c>
      <c r="QZ161" s="7">
        <v>1.7494328703703701</v>
      </c>
      <c r="RA161" s="7">
        <v>0.52467592592592593</v>
      </c>
      <c r="RB161" s="7">
        <v>0.47934027777777782</v>
      </c>
      <c r="RC161" s="7">
        <v>1.2941666666666669</v>
      </c>
      <c r="RD161" s="7">
        <v>0.57256944444444446</v>
      </c>
      <c r="RE161" s="7">
        <v>1.2807060185185191</v>
      </c>
      <c r="RF161" s="7">
        <v>1.287534722222222</v>
      </c>
      <c r="RG161" s="7">
        <v>1.178206018518519</v>
      </c>
      <c r="RH161" s="7">
        <v>0.31217592592592591</v>
      </c>
      <c r="RI161" s="7">
        <v>0.78475694444444444</v>
      </c>
      <c r="RJ161" s="7">
        <v>0.9699768518518519</v>
      </c>
      <c r="RK161" s="7">
        <v>1.287094907407407</v>
      </c>
      <c r="RL161" s="7">
        <v>1.7619675925925931</v>
      </c>
      <c r="RM161" s="7">
        <v>0.43822916666666673</v>
      </c>
      <c r="RN161" s="7">
        <v>0.50089120370370366</v>
      </c>
      <c r="RO161" s="7">
        <v>1.319386574074074</v>
      </c>
      <c r="RP161" s="7">
        <v>0.37775462962962958</v>
      </c>
      <c r="RQ161" s="7">
        <v>0.54425925925925922</v>
      </c>
      <c r="RR161" s="7">
        <v>0.78945601851851854</v>
      </c>
      <c r="RS161" s="7">
        <v>0.33322916666666669</v>
      </c>
      <c r="RT161" s="7">
        <v>0.82913194444444449</v>
      </c>
      <c r="RU161" s="7">
        <v>1.2628935185185191</v>
      </c>
      <c r="RV161" s="7">
        <v>0.39839120370370368</v>
      </c>
      <c r="RW161" s="7">
        <v>0.73741898148148144</v>
      </c>
      <c r="RX161" s="7">
        <v>0.57554398148148145</v>
      </c>
      <c r="RY161" s="7">
        <v>0.43936342592592592</v>
      </c>
      <c r="RZ161" s="7">
        <v>0.6425925925925926</v>
      </c>
      <c r="SA161" s="7">
        <v>1.262013888888889</v>
      </c>
      <c r="SB161" s="7">
        <v>0.60950231481481476</v>
      </c>
      <c r="SC161" s="7">
        <v>0.70700231481481479</v>
      </c>
      <c r="SD161" s="7">
        <v>0.31903935185185178</v>
      </c>
      <c r="SE161" s="7">
        <v>1.2255208333333329</v>
      </c>
      <c r="SF161" s="7">
        <v>0.41336805555555561</v>
      </c>
      <c r="SG161" s="7">
        <v>0.72141203703703705</v>
      </c>
      <c r="SH161" s="7">
        <v>0.41979166666666667</v>
      </c>
      <c r="SI161" s="7">
        <v>0.46305555555555561</v>
      </c>
      <c r="SJ161" s="7">
        <v>0.55964120370370374</v>
      </c>
      <c r="SK161" s="7">
        <v>0.35216435185185191</v>
      </c>
      <c r="SL161" s="7">
        <v>0.34936342592592601</v>
      </c>
      <c r="SM161" s="7">
        <v>0.79812499999999997</v>
      </c>
      <c r="SN161" s="7">
        <v>1.594837962962963</v>
      </c>
      <c r="SO161" s="7">
        <v>0.52954861111111107</v>
      </c>
      <c r="SP161" s="7">
        <v>0.96508101851851846</v>
      </c>
      <c r="SQ161" s="7">
        <v>1.544467592592593</v>
      </c>
      <c r="SR161" s="7">
        <v>0.56812499999999999</v>
      </c>
      <c r="SS161" s="7">
        <v>1.5511111111111111</v>
      </c>
      <c r="ST161" s="7">
        <v>1.306863425925926</v>
      </c>
      <c r="SU161" s="7">
        <v>1.291747685185185</v>
      </c>
      <c r="SV161" s="7">
        <v>0.99428240740740736</v>
      </c>
      <c r="SW161" s="7">
        <v>0.5150231481481482</v>
      </c>
      <c r="SX161" s="7">
        <v>0.50467592592592592</v>
      </c>
      <c r="SY161" s="7">
        <v>1.29</v>
      </c>
      <c r="SZ161" s="7">
        <v>0.39785879629629628</v>
      </c>
      <c r="TA161" s="7">
        <v>1.0069097222222221</v>
      </c>
      <c r="TB161" s="7">
        <v>0.56635416666666671</v>
      </c>
      <c r="TC161" s="7">
        <v>0.67083333333333328</v>
      </c>
      <c r="TD161" s="7">
        <v>0.25451388888888887</v>
      </c>
      <c r="TE161" s="7">
        <v>0.57212962962962965</v>
      </c>
      <c r="TF161" s="7">
        <v>1.285462962962963</v>
      </c>
      <c r="TG161" s="7">
        <v>0.2096875</v>
      </c>
      <c r="TH161" s="7">
        <v>1.465706018518518</v>
      </c>
      <c r="TI161" s="7">
        <v>0.5859375</v>
      </c>
      <c r="TJ161" s="7">
        <v>0.35663194444444452</v>
      </c>
      <c r="TK161" s="7">
        <v>0.56928240740740743</v>
      </c>
      <c r="TL161" s="7">
        <v>0.58432870370370371</v>
      </c>
      <c r="TM161" s="7">
        <v>0.45597222222222222</v>
      </c>
      <c r="TN161" s="7">
        <v>0.79033564814814816</v>
      </c>
      <c r="TO161" s="7">
        <v>0.56499999999999995</v>
      </c>
      <c r="TP161" s="7">
        <v>0.47530092592592588</v>
      </c>
      <c r="TQ161" s="7">
        <v>1.5324884259259259</v>
      </c>
      <c r="TR161" s="7">
        <v>0.78175925925925926</v>
      </c>
      <c r="TS161" s="7">
        <v>0.39435185185185179</v>
      </c>
      <c r="TT161" s="7">
        <v>1.027905092592593</v>
      </c>
      <c r="TU161" s="7">
        <v>0.23121527777777781</v>
      </c>
      <c r="TV161" s="7">
        <v>1.7669328703703699</v>
      </c>
      <c r="TW161" s="7">
        <v>1.0461342592592591</v>
      </c>
      <c r="TX161" s="7">
        <v>0.45887731481481481</v>
      </c>
      <c r="TY161" s="7">
        <v>0.77696759259259263</v>
      </c>
      <c r="TZ161" s="7">
        <v>0.5596875</v>
      </c>
      <c r="UA161" s="7">
        <v>0.29528935185185179</v>
      </c>
      <c r="UB161" s="7">
        <v>0.35604166666666659</v>
      </c>
      <c r="UC161" s="7">
        <v>1.754027777777778</v>
      </c>
      <c r="UD161" s="7">
        <v>0.56829861111111113</v>
      </c>
      <c r="UE161" s="7">
        <v>0.29359953703703712</v>
      </c>
      <c r="UF161" s="7">
        <v>0.49390046296296303</v>
      </c>
      <c r="UG161" s="7">
        <v>1.275798611111111</v>
      </c>
      <c r="UH161" s="7">
        <v>0.48684027777777777</v>
      </c>
      <c r="UI161" s="7">
        <v>1.492893518518519</v>
      </c>
      <c r="UJ161" s="7">
        <v>0.49925925925925918</v>
      </c>
      <c r="UK161" s="7">
        <v>1.471608796296296</v>
      </c>
      <c r="UL161" s="7">
        <v>1.030231481481481</v>
      </c>
      <c r="UM161" s="7">
        <v>0.55078703703703702</v>
      </c>
      <c r="UN161" s="7">
        <v>0.52155092592592589</v>
      </c>
      <c r="UO161" s="7">
        <v>0.52101851851851855</v>
      </c>
      <c r="UP161" s="7">
        <v>0.57443287037037039</v>
      </c>
      <c r="UQ161" s="7">
        <v>0.4198263888888889</v>
      </c>
      <c r="UR161" s="7">
        <v>0.42528935185185179</v>
      </c>
      <c r="US161" s="7">
        <v>0.40950231481481481</v>
      </c>
      <c r="UT161" s="7">
        <v>0.43729166666666669</v>
      </c>
      <c r="UU161" s="7">
        <v>0.50407407407407412</v>
      </c>
      <c r="UV161" s="7">
        <v>0.61956018518518519</v>
      </c>
      <c r="UW161" s="7">
        <v>0.68267361111111113</v>
      </c>
      <c r="UX161" s="7">
        <v>0.48994212962962957</v>
      </c>
      <c r="UY161" s="7">
        <v>1.2425925925925929</v>
      </c>
      <c r="UZ161" s="7">
        <v>1.5548263888888889</v>
      </c>
      <c r="VA161" s="7">
        <v>0.56905092592592588</v>
      </c>
      <c r="VB161" s="7">
        <v>0.77519675925925924</v>
      </c>
      <c r="VC161" s="7">
        <v>0.78482638888888889</v>
      </c>
      <c r="VD161" s="7">
        <v>0.78387731481481482</v>
      </c>
      <c r="VE161" s="7">
        <v>1.102743055555556</v>
      </c>
      <c r="VF161" s="7">
        <v>0.40907407407407409</v>
      </c>
      <c r="VG161" s="7">
        <v>0.52973379629629624</v>
      </c>
      <c r="VH161" s="7">
        <v>0.78159722222222228</v>
      </c>
      <c r="VI161" s="7">
        <v>1.290821759259259</v>
      </c>
      <c r="VJ161" s="7">
        <v>1.418043981481482</v>
      </c>
      <c r="VK161" s="7">
        <v>0.6037731481481482</v>
      </c>
      <c r="VL161" s="7">
        <v>0.42230324074074072</v>
      </c>
      <c r="VM161" s="7">
        <v>1.519340277777778</v>
      </c>
      <c r="VN161" s="7">
        <v>0.47546296296296298</v>
      </c>
      <c r="VO161" s="7">
        <v>1.2865625000000001</v>
      </c>
      <c r="VP161" s="7">
        <v>1.288634259259259</v>
      </c>
      <c r="VQ161" s="7">
        <v>0.33438657407407413</v>
      </c>
      <c r="VR161" s="7">
        <v>0.68428240740740742</v>
      </c>
      <c r="VS161" s="7">
        <v>1.2649999999999999</v>
      </c>
      <c r="VT161" s="7">
        <v>0.45510416666666659</v>
      </c>
      <c r="VU161" s="7">
        <v>8.7962962962962968E-3</v>
      </c>
      <c r="VV161" s="7">
        <v>0.53133101851851849</v>
      </c>
      <c r="VW161" s="7">
        <v>0.45763888888888887</v>
      </c>
      <c r="VX161" s="7">
        <v>1.559456018518518</v>
      </c>
      <c r="VY161" s="7">
        <v>0.46491898148148147</v>
      </c>
      <c r="VZ161" s="7">
        <v>0.36070601851851852</v>
      </c>
      <c r="WA161" s="7">
        <v>1.240983796296296</v>
      </c>
      <c r="WB161" s="7">
        <v>1.276226851851852</v>
      </c>
      <c r="WC161" s="7">
        <v>1.483032407407407</v>
      </c>
      <c r="WD161" s="7">
        <v>1.5898495370370369</v>
      </c>
      <c r="WE161" s="7">
        <v>0.52884259259259259</v>
      </c>
      <c r="WF161" s="7">
        <v>0.58028935185185182</v>
      </c>
      <c r="WG161" s="7">
        <v>0.37150462962962971</v>
      </c>
      <c r="WH161" s="7">
        <v>1.2418865740740741</v>
      </c>
      <c r="WI161" s="7">
        <v>0.55715277777777783</v>
      </c>
      <c r="WJ161" s="7">
        <v>0.6953125</v>
      </c>
      <c r="WK161" s="7">
        <v>0.50460648148148146</v>
      </c>
      <c r="WL161" s="7">
        <v>0.4470486111111111</v>
      </c>
      <c r="WM161" s="7">
        <v>0.49600694444444438</v>
      </c>
      <c r="WN161" s="7">
        <v>0.5256481481481482</v>
      </c>
      <c r="WO161" s="7">
        <v>0.46042824074074068</v>
      </c>
      <c r="WP161" s="7">
        <v>0.45693287037037039</v>
      </c>
      <c r="WQ161" s="7">
        <v>0.45444444444444437</v>
      </c>
      <c r="WR161" s="7">
        <v>0.43817129629629631</v>
      </c>
      <c r="WS161" s="7">
        <v>1.2954050925925931</v>
      </c>
      <c r="WT161" s="7">
        <v>0.2265625</v>
      </c>
      <c r="WU161" s="7">
        <v>0.56107638888888889</v>
      </c>
      <c r="WV161" s="7">
        <v>0.575775462962963</v>
      </c>
      <c r="WW161" s="7">
        <v>0.4523726851851852</v>
      </c>
      <c r="WX161" s="7">
        <v>0.2101736111111111</v>
      </c>
      <c r="WY161" s="7">
        <v>0.53932870370370367</v>
      </c>
      <c r="WZ161" s="7">
        <v>0.68224537037037036</v>
      </c>
      <c r="XA161" s="7">
        <v>0.45530092592592591</v>
      </c>
      <c r="XB161" s="7">
        <v>4.9768518518518521E-3</v>
      </c>
      <c r="XC161" s="7">
        <v>0.5322337962962963</v>
      </c>
      <c r="XD161" s="7">
        <v>0.67103009259259261</v>
      </c>
      <c r="XE161" s="7">
        <v>1.264525462962963</v>
      </c>
      <c r="XF161" s="7">
        <v>0.52740740740740744</v>
      </c>
      <c r="XG161" s="7">
        <v>0.41432870370370373</v>
      </c>
      <c r="XH161" s="7">
        <v>0.55167824074074079</v>
      </c>
      <c r="XI161" s="7">
        <v>0.38130787037037039</v>
      </c>
      <c r="XJ161" s="7">
        <v>0.56716435185185188</v>
      </c>
      <c r="XK161" s="7">
        <v>0.47089120370370369</v>
      </c>
      <c r="XL161" s="7">
        <v>1.2852546296296301</v>
      </c>
      <c r="XM161" s="7">
        <v>0.47251157407407413</v>
      </c>
      <c r="XN161" s="7">
        <v>1.591574074074074</v>
      </c>
      <c r="XO161" s="7">
        <v>0.57181712962962961</v>
      </c>
      <c r="XP161" s="7">
        <v>0.54818287037037039</v>
      </c>
      <c r="XQ161" s="7">
        <v>0.51619212962962968</v>
      </c>
      <c r="XR161" s="7">
        <v>0.52209490740740738</v>
      </c>
      <c r="XS161" s="7">
        <v>1.5624189814814819</v>
      </c>
      <c r="XT161" s="7">
        <v>0.24820601851851851</v>
      </c>
      <c r="XU161" s="7">
        <v>1.267743055555556</v>
      </c>
      <c r="XV161" s="7">
        <v>0.63023148148148145</v>
      </c>
      <c r="XW161" s="7">
        <v>1.272581018518518</v>
      </c>
      <c r="XX161" s="7">
        <v>0.68452546296296302</v>
      </c>
      <c r="XY161" s="7">
        <v>0.7251967592592593</v>
      </c>
      <c r="XZ161" s="7">
        <v>1.7462500000000001</v>
      </c>
      <c r="YA161" s="7">
        <v>0.77200231481481485</v>
      </c>
      <c r="YB161" s="7">
        <v>1.27369212962963</v>
      </c>
      <c r="YC161" s="7">
        <v>1.2863657407407409</v>
      </c>
      <c r="YD161" s="7">
        <v>1.218356481481482</v>
      </c>
      <c r="YE161" s="7">
        <v>0.51600694444444439</v>
      </c>
      <c r="YF161" s="7">
        <v>0.26655092592592589</v>
      </c>
      <c r="YG161" s="7">
        <v>0.61216435185185181</v>
      </c>
      <c r="YH161" s="7">
        <v>0.71964120370370366</v>
      </c>
      <c r="YI161" s="7">
        <v>0.40555555555555561</v>
      </c>
      <c r="YJ161" s="7">
        <v>1.327210648148148</v>
      </c>
      <c r="YK161" s="7">
        <v>0.46026620370370369</v>
      </c>
      <c r="YL161" s="7">
        <v>0.52879629629629632</v>
      </c>
      <c r="YM161" s="7">
        <v>0.29421296296296301</v>
      </c>
      <c r="YN161" s="7">
        <v>0.3636226851851852</v>
      </c>
      <c r="YO161" s="7">
        <v>0.20678240740740739</v>
      </c>
      <c r="YP161" s="7">
        <v>1.226053240740741</v>
      </c>
      <c r="YQ161" s="7">
        <v>0.32170138888888888</v>
      </c>
      <c r="YR161" s="7">
        <v>1.2331365740740741</v>
      </c>
      <c r="YS161" s="7">
        <v>1.3128819444444439</v>
      </c>
      <c r="YT161" s="7">
        <v>1.5662962962962961</v>
      </c>
      <c r="YU161" s="7">
        <v>1.263865740740741</v>
      </c>
      <c r="YV161" s="7">
        <v>1.287719907407407</v>
      </c>
      <c r="YW161" s="7">
        <v>0.45493055555555562</v>
      </c>
      <c r="YX161" s="7">
        <v>0.95967592592592588</v>
      </c>
      <c r="YY161" s="7">
        <v>0.49783564814814812</v>
      </c>
      <c r="YZ161" s="7">
        <v>0.45930555555555558</v>
      </c>
      <c r="ZA161" s="7">
        <v>0.60394675925925922</v>
      </c>
      <c r="ZB161" s="7">
        <v>1.2960763888888891</v>
      </c>
      <c r="ZC161" s="7">
        <v>1.5837731481481481</v>
      </c>
      <c r="ZD161" s="7">
        <v>0.45650462962962962</v>
      </c>
      <c r="ZE161" s="7">
        <v>0.45601851851851849</v>
      </c>
      <c r="ZF161" s="7">
        <v>0.5330555555555555</v>
      </c>
      <c r="ZG161" s="7">
        <v>0.57688657407407407</v>
      </c>
      <c r="ZH161" s="5" t="s">
        <v>1001</v>
      </c>
      <c r="ZI161" s="7">
        <v>0.60436342592592596</v>
      </c>
      <c r="ZJ161" s="7">
        <v>0.40607638888888892</v>
      </c>
      <c r="ZK161" s="7">
        <v>0.39269675925925918</v>
      </c>
      <c r="ZL161" s="7">
        <v>1.0523032407407411</v>
      </c>
      <c r="ZM161" s="7">
        <v>0.5511921296296296</v>
      </c>
      <c r="ZN161" s="7">
        <v>1.2760763888888891</v>
      </c>
      <c r="ZO161" s="7">
        <v>0.45142361111111112</v>
      </c>
      <c r="ZP161" s="7">
        <v>1.6003240740740741</v>
      </c>
      <c r="ZQ161" s="7">
        <v>0.65027777777777773</v>
      </c>
      <c r="ZR161" s="7">
        <v>0.77458333333333329</v>
      </c>
      <c r="ZS161" s="7">
        <v>0.40103009259259259</v>
      </c>
      <c r="ZT161" s="7">
        <v>1.0361805555555561</v>
      </c>
      <c r="ZU161" s="7">
        <v>1.284108796296296</v>
      </c>
      <c r="ZV161" s="7">
        <v>0.27047453703703711</v>
      </c>
      <c r="ZW161" s="7">
        <v>0.32859953703703698</v>
      </c>
      <c r="ZX161" s="7">
        <v>0.44619212962962962</v>
      </c>
      <c r="ZY161" s="7">
        <v>1.565497685185185</v>
      </c>
      <c r="ZZ161" s="7">
        <v>0.4274189814814815</v>
      </c>
      <c r="AAA161" s="7">
        <v>1.284375</v>
      </c>
      <c r="AAB161" s="7">
        <v>0.45822916666666669</v>
      </c>
      <c r="AAC161" s="7">
        <v>0.55652777777777773</v>
      </c>
      <c r="AAD161" s="7">
        <v>0.4</v>
      </c>
      <c r="AAE161" s="7">
        <v>1.549652777777778</v>
      </c>
      <c r="AAF161" s="7">
        <v>0.7847453703703704</v>
      </c>
      <c r="AAG161" s="7">
        <v>1.3298495370370369</v>
      </c>
      <c r="AAH161" s="7">
        <v>0.2980902777777778</v>
      </c>
      <c r="AAI161" s="7">
        <v>1.2756597222222219</v>
      </c>
      <c r="AAJ161" s="7">
        <v>0.3944212962962963</v>
      </c>
      <c r="AAK161" s="7">
        <v>0.58964120370370365</v>
      </c>
      <c r="AAL161" s="7">
        <v>0.61167824074074073</v>
      </c>
      <c r="AAM161" s="7">
        <v>0.39020833333333332</v>
      </c>
      <c r="AAN161" s="7">
        <v>0.23346064814814821</v>
      </c>
      <c r="AAO161" s="7">
        <v>0.33642361111111108</v>
      </c>
      <c r="AAP161" s="7">
        <v>0.54356481481481478</v>
      </c>
      <c r="AAQ161" s="7">
        <v>1.408333333333333</v>
      </c>
      <c r="AAR161" s="7">
        <v>1.6660648148148149</v>
      </c>
      <c r="AAS161" s="7">
        <v>0.64050925925925928</v>
      </c>
      <c r="AAT161" s="7">
        <v>0.2103703703703704</v>
      </c>
      <c r="AAU161" s="7">
        <v>0.2118865740740741</v>
      </c>
      <c r="AAV161" s="7">
        <v>1.25025462962963</v>
      </c>
      <c r="AAW161" s="7">
        <v>0.53052083333333333</v>
      </c>
      <c r="AAX161" s="7">
        <v>1.21337962962963</v>
      </c>
      <c r="AAY161" s="7">
        <v>0.88398148148148148</v>
      </c>
      <c r="AAZ161" s="7">
        <v>0.46150462962962963</v>
      </c>
      <c r="ABA161" s="7">
        <v>0.45747685185185177</v>
      </c>
      <c r="ABB161" s="7">
        <v>0.56039351851851849</v>
      </c>
      <c r="ABC161" s="7">
        <v>0.56526620370370373</v>
      </c>
      <c r="ABD161" s="7">
        <v>0.13160879629629629</v>
      </c>
      <c r="ABE161" s="7">
        <v>1.580243055555556</v>
      </c>
      <c r="ABF161" s="7">
        <v>1.277986111111111</v>
      </c>
      <c r="ABG161" s="7">
        <v>1.284247685185185</v>
      </c>
      <c r="ABH161" s="7">
        <v>1.0895023148148151</v>
      </c>
      <c r="ABI161" s="7">
        <v>0.39415509259259263</v>
      </c>
      <c r="ABJ161" s="7">
        <v>1.698842592592593</v>
      </c>
      <c r="ABK161" s="7">
        <v>0.57002314814814814</v>
      </c>
      <c r="ABL161" s="7">
        <v>1.2640162037037039</v>
      </c>
      <c r="ABM161" s="7">
        <v>1.7443518518518519</v>
      </c>
      <c r="ABN161" s="7">
        <v>1.2908333333333331</v>
      </c>
      <c r="ABO161" s="7">
        <v>1.567546296296296</v>
      </c>
      <c r="ABP161" s="7">
        <v>1.5650925925925929</v>
      </c>
      <c r="ABQ161" s="7">
        <v>1.7435879629629629</v>
      </c>
      <c r="ABR161" s="7">
        <v>0.3062037037037037</v>
      </c>
      <c r="ABS161" s="7">
        <v>0.56724537037037037</v>
      </c>
      <c r="ABT161" s="7">
        <v>1.2743287037037041</v>
      </c>
      <c r="ABU161" s="7">
        <v>0.55131944444444447</v>
      </c>
      <c r="ABV161" s="7">
        <v>1.58943287037037</v>
      </c>
      <c r="ABW161" s="7">
        <v>0.21606481481481479</v>
      </c>
      <c r="ABX161" s="7">
        <v>1.5731365740740739</v>
      </c>
      <c r="ABY161" s="7">
        <v>0.46085648148148151</v>
      </c>
      <c r="ABZ161" s="7">
        <v>0.9037384259259259</v>
      </c>
      <c r="ACA161" s="7">
        <v>1.2724768518518521</v>
      </c>
      <c r="ACB161" s="7">
        <v>0.32754629629629628</v>
      </c>
      <c r="ACC161" s="7">
        <v>0.22628472222222221</v>
      </c>
      <c r="ACD161" s="7">
        <v>0.57290509259259259</v>
      </c>
      <c r="ACE161" s="7">
        <v>0.7255787037037037</v>
      </c>
      <c r="ACF161" s="7">
        <v>0.59015046296296292</v>
      </c>
      <c r="ACG161" s="7">
        <v>0.12689814814814809</v>
      </c>
      <c r="ACH161" s="7">
        <v>0.53555555555555556</v>
      </c>
      <c r="ACI161" s="7">
        <v>1.5879976851851849</v>
      </c>
      <c r="ACJ161" s="7">
        <v>0.30408564814814809</v>
      </c>
      <c r="ACK161" s="7">
        <v>0.1388773148148148</v>
      </c>
      <c r="ACL161" s="7">
        <v>0.6720949074074074</v>
      </c>
      <c r="ACM161" s="7">
        <v>1.2859375</v>
      </c>
      <c r="ACN161" s="7">
        <v>1.5868402777777779</v>
      </c>
      <c r="ACO161" s="7">
        <v>0.58210648148148147</v>
      </c>
      <c r="ACP161" s="7">
        <v>0.22747685185185179</v>
      </c>
      <c r="ACQ161" s="7">
        <v>0.76572916666666668</v>
      </c>
      <c r="ACR161" s="7">
        <v>0.64496527777777779</v>
      </c>
      <c r="ACS161" s="7">
        <v>1.279768518518519</v>
      </c>
      <c r="ACT161" s="7">
        <v>0.54947916666666663</v>
      </c>
      <c r="ACU161" s="7">
        <v>0.57869212962962968</v>
      </c>
      <c r="ACV161" s="7">
        <v>1.5783217592592591</v>
      </c>
      <c r="ACW161" s="7">
        <v>0.60168981481481476</v>
      </c>
      <c r="ACX161" s="7">
        <v>0.53937500000000005</v>
      </c>
      <c r="ACY161" s="7">
        <v>0.58268518518518519</v>
      </c>
      <c r="ACZ161" s="7">
        <v>0.81505787037037036</v>
      </c>
      <c r="ADA161" s="7">
        <v>1.2823032407407411</v>
      </c>
      <c r="ADB161" s="7">
        <v>0.69003472222222217</v>
      </c>
      <c r="ADC161" s="7">
        <v>0.7648611111111111</v>
      </c>
      <c r="ADD161" s="7">
        <v>0.54401620370370374</v>
      </c>
      <c r="ADE161" s="7">
        <v>1.701805555555556</v>
      </c>
      <c r="ADF161" s="7">
        <v>0.82680555555555557</v>
      </c>
      <c r="ADG161" s="7">
        <v>1.524594907407407</v>
      </c>
      <c r="ADH161" s="7">
        <v>1.2458217592592591</v>
      </c>
      <c r="ADI161" s="7">
        <v>1.7409490740740741</v>
      </c>
      <c r="ADJ161" s="7">
        <v>0.64918981481481486</v>
      </c>
      <c r="ADK161" s="7">
        <v>0.71704861111111107</v>
      </c>
      <c r="ADL161" s="7">
        <v>1.2723726851851851</v>
      </c>
      <c r="ADM161" s="7">
        <v>1.284293981481482</v>
      </c>
      <c r="ADN161" s="7">
        <v>1.240104166666667</v>
      </c>
      <c r="ADO161" s="7">
        <v>1.575</v>
      </c>
      <c r="ADP161" s="7">
        <v>1.2623842592592589</v>
      </c>
      <c r="ADQ161" s="7">
        <v>1.5487500000000001</v>
      </c>
      <c r="ADR161" s="7">
        <v>1.560138888888889</v>
      </c>
      <c r="ADS161" s="7">
        <v>1.440775462962963</v>
      </c>
      <c r="ADT161" s="7">
        <v>1.255868055555555</v>
      </c>
      <c r="ADU161" s="7">
        <v>0.68275462962962963</v>
      </c>
      <c r="ADV161" s="7">
        <v>1.5728009259259259</v>
      </c>
      <c r="ADW161" s="7">
        <v>1.583310185185185</v>
      </c>
      <c r="ADX161" s="7">
        <v>1.5550462962962961</v>
      </c>
      <c r="ADY161" s="7">
        <v>1.029293981481481</v>
      </c>
      <c r="ADZ161" s="7">
        <v>1.236944444444444</v>
      </c>
      <c r="AEA161" s="7">
        <v>0.22344907407407411</v>
      </c>
      <c r="AEB161" s="7">
        <v>0.25168981481481478</v>
      </c>
      <c r="AEC161" s="7">
        <v>1.289328703703704</v>
      </c>
      <c r="AED161" s="7">
        <v>1.355613425925926</v>
      </c>
      <c r="AEE161" s="7">
        <v>1.5537268518518521</v>
      </c>
      <c r="AEF161" s="7">
        <v>1.3143981481481479</v>
      </c>
      <c r="AEG161" s="7">
        <v>1.5522222222222219</v>
      </c>
      <c r="AEH161" s="7">
        <v>0.88909722222222221</v>
      </c>
      <c r="AEI161" s="7">
        <v>1.4161111111111111</v>
      </c>
      <c r="AEJ161" s="7">
        <v>1.291631944444444</v>
      </c>
      <c r="AEK161" s="7">
        <v>1.612488425925926</v>
      </c>
      <c r="AEL161" s="7">
        <v>1.2404745370370369</v>
      </c>
      <c r="AEM161" s="7">
        <v>0.36256944444444439</v>
      </c>
      <c r="AEN161" s="7">
        <v>9.3344907407407404E-2</v>
      </c>
      <c r="AEO161" s="7">
        <v>0.53065972222222224</v>
      </c>
      <c r="AEP161" s="7">
        <v>0.55524305555555553</v>
      </c>
      <c r="AEQ161" s="7">
        <v>1.0376851851851849</v>
      </c>
      <c r="AER161" s="7">
        <v>0.46182870370370371</v>
      </c>
      <c r="AES161" s="7">
        <v>1.7429050925925931</v>
      </c>
      <c r="AET161" s="7">
        <v>0.71866898148148151</v>
      </c>
      <c r="AEU161" s="7">
        <v>0.58592592592592596</v>
      </c>
      <c r="AEV161" s="7">
        <v>0.46149305555555548</v>
      </c>
      <c r="AEW161" s="7">
        <v>0.59499999999999997</v>
      </c>
      <c r="AEX161" s="7">
        <v>1.7532523148148149</v>
      </c>
      <c r="AEY161" s="7">
        <v>0.49997685185185192</v>
      </c>
      <c r="AEZ161" s="7">
        <v>0.29615740740740742</v>
      </c>
      <c r="AFA161" s="7">
        <v>1.3140046296296299</v>
      </c>
      <c r="AFB161" s="7">
        <v>0.82290509259259259</v>
      </c>
      <c r="AFC161" s="7">
        <v>0.86493055555555554</v>
      </c>
      <c r="AFD161" s="7">
        <v>0.52776620370370375</v>
      </c>
      <c r="AFE161" s="7">
        <v>0.22771990740740741</v>
      </c>
      <c r="AFF161" s="7">
        <v>0.36850694444444437</v>
      </c>
      <c r="AFG161" s="7">
        <v>0.56722222222222218</v>
      </c>
      <c r="AFH161" s="7">
        <v>0.5298842592592593</v>
      </c>
      <c r="AFI161" s="7">
        <v>1.287268518518518</v>
      </c>
      <c r="AFJ161" s="7">
        <v>1.760497685185185</v>
      </c>
      <c r="AFK161" s="7">
        <v>1.235949074074074</v>
      </c>
      <c r="AFL161" s="7">
        <v>0.57550925925925922</v>
      </c>
      <c r="AFM161" s="7">
        <v>1.5788657407407409</v>
      </c>
      <c r="AFN161" s="7">
        <v>0.201875</v>
      </c>
      <c r="AFO161" s="7">
        <v>0.40386574074074072</v>
      </c>
      <c r="AFP161" s="7">
        <v>1.28681712962963</v>
      </c>
      <c r="AFQ161" s="7">
        <v>0.48879629629629628</v>
      </c>
      <c r="AFR161" s="7">
        <v>0.57487268518518519</v>
      </c>
      <c r="AFS161" s="7">
        <v>1.5615393518518521</v>
      </c>
      <c r="AFT161" s="7">
        <v>1.5648148148148151</v>
      </c>
      <c r="AFU161" s="7">
        <v>1.556284722222222</v>
      </c>
      <c r="AFV161" s="7">
        <v>0.59780092592592593</v>
      </c>
      <c r="AFW161" s="7">
        <v>0.30473379629629632</v>
      </c>
      <c r="AFX161" s="7">
        <v>1.270752314814815</v>
      </c>
      <c r="AFY161" s="7">
        <v>0.66311342592592593</v>
      </c>
      <c r="AFZ161" s="7">
        <v>0.61175925925925922</v>
      </c>
      <c r="AGA161" s="7">
        <v>0.52460648148148148</v>
      </c>
      <c r="AGB161" s="7">
        <v>0.53137731481481476</v>
      </c>
      <c r="AGC161" s="7">
        <v>1.7430787037037041</v>
      </c>
      <c r="AGD161" s="7">
        <v>0.43281249999999999</v>
      </c>
      <c r="AGE161" s="7">
        <v>0.52423611111111112</v>
      </c>
      <c r="AGF161" s="7">
        <v>0.3348726851851852</v>
      </c>
      <c r="AGG161" s="7">
        <v>0.46546296296296302</v>
      </c>
      <c r="AGH161" s="7">
        <v>0.45846064814814808</v>
      </c>
      <c r="AGI161" s="7">
        <v>0.58711805555555552</v>
      </c>
      <c r="AGJ161" s="7">
        <v>0.70912037037037035</v>
      </c>
      <c r="AGK161" s="7">
        <v>1.542615740740741</v>
      </c>
      <c r="AGL161" s="7">
        <v>0.20549768518518521</v>
      </c>
      <c r="AGM161" s="7">
        <v>0.48553240740740738</v>
      </c>
      <c r="AGN161" s="7">
        <v>0.20275462962962959</v>
      </c>
      <c r="AGO161" s="7">
        <v>0.60543981481481479</v>
      </c>
      <c r="AGP161" s="7">
        <v>1.8738425925925929E-2</v>
      </c>
      <c r="AGQ161" s="7">
        <v>0.45732638888888888</v>
      </c>
      <c r="AGR161" s="7">
        <v>1.557962962962963</v>
      </c>
      <c r="AGS161" s="7">
        <v>0.40612268518518518</v>
      </c>
      <c r="AGT161" s="7">
        <v>1.2667476851851851</v>
      </c>
      <c r="AGU161" s="7">
        <v>1.0607870370370369</v>
      </c>
      <c r="AGV161" s="7">
        <v>0.56278935185185186</v>
      </c>
      <c r="AGW161" s="7">
        <v>1.7563078703703701</v>
      </c>
      <c r="AGX161" s="7">
        <v>0.25304398148148149</v>
      </c>
      <c r="AGY161" s="7">
        <v>0.3999537037037037</v>
      </c>
      <c r="AGZ161" s="7">
        <v>0.42174768518518518</v>
      </c>
      <c r="AHA161" s="7">
        <v>0.32305555555555548</v>
      </c>
      <c r="AHB161" s="7">
        <v>0.54895833333333333</v>
      </c>
      <c r="AHC161" s="7">
        <v>0.55971064814814819</v>
      </c>
      <c r="AHD161" s="7">
        <v>1.241793981481482</v>
      </c>
      <c r="AHE161" s="7">
        <v>1.2705324074074069</v>
      </c>
      <c r="AHF161" s="7">
        <v>1.0331250000000001</v>
      </c>
      <c r="AHG161" s="7">
        <v>1.0328935185185191</v>
      </c>
      <c r="AHH161" s="7">
        <v>0.61450231481481477</v>
      </c>
      <c r="AHI161" s="7">
        <v>0.48775462962962962</v>
      </c>
      <c r="AHJ161" s="7">
        <v>0.61181712962962964</v>
      </c>
      <c r="AHK161" s="7">
        <v>0.45542824074074068</v>
      </c>
      <c r="AHL161" s="7">
        <v>0.42916666666666659</v>
      </c>
      <c r="AHM161" s="7">
        <v>0.27175925925925931</v>
      </c>
      <c r="AHN161" s="7">
        <v>0.59988425925925926</v>
      </c>
      <c r="AHO161" s="7">
        <v>0.97648148148148151</v>
      </c>
      <c r="AHP161" s="7">
        <v>1.3179861111111111</v>
      </c>
      <c r="AHQ161" s="7">
        <v>1.6745254629629629</v>
      </c>
      <c r="AHR161" s="7">
        <v>0.51153935185185184</v>
      </c>
      <c r="AHS161" s="7">
        <v>0.26069444444444451</v>
      </c>
      <c r="AHT161" s="7">
        <v>0.52141203703703709</v>
      </c>
      <c r="AHU161" s="7">
        <v>0.43560185185185191</v>
      </c>
      <c r="AHV161" s="7">
        <v>0.74870370370370365</v>
      </c>
      <c r="AHW161" s="7">
        <v>1.290914351851852</v>
      </c>
      <c r="AHX161" s="7">
        <v>0.31666666666666671</v>
      </c>
      <c r="AHY161" s="7">
        <v>0.33512731481481478</v>
      </c>
      <c r="AHZ161" s="7">
        <v>1.533321759259259</v>
      </c>
      <c r="AIA161" s="7">
        <v>0.42629629629629628</v>
      </c>
      <c r="AIB161" s="7">
        <v>0.58527777777777779</v>
      </c>
      <c r="AIC161" s="7">
        <v>0.55052083333333335</v>
      </c>
      <c r="AID161" s="7">
        <v>0.95664351851851848</v>
      </c>
      <c r="AIE161" s="7">
        <v>1.42068287037037</v>
      </c>
      <c r="AIF161" s="7">
        <v>0.66646990740740741</v>
      </c>
      <c r="AIG161" s="7">
        <v>1.508645833333333</v>
      </c>
      <c r="AIH161" s="7">
        <v>0.35621527777777778</v>
      </c>
      <c r="AII161" s="7">
        <v>1.2876851851851849</v>
      </c>
      <c r="AIJ161" s="7">
        <v>1.390023148148148</v>
      </c>
      <c r="AIK161" s="7">
        <v>0.52822916666666664</v>
      </c>
      <c r="AIL161" s="7">
        <v>0.45591435185185192</v>
      </c>
      <c r="AIM161" s="7">
        <v>1.5654745370370371</v>
      </c>
      <c r="AIN161" s="7">
        <v>0.45398148148148149</v>
      </c>
      <c r="AIO161" s="7">
        <v>1.2757523148148151</v>
      </c>
      <c r="AIP161" s="7">
        <v>0.56662037037037039</v>
      </c>
      <c r="AIQ161" s="7">
        <v>1.5942824074074069</v>
      </c>
      <c r="AIR161" s="7">
        <v>0.1892708333333333</v>
      </c>
      <c r="AIS161" s="7">
        <v>1.316643518518519</v>
      </c>
      <c r="AIT161" s="7">
        <v>1.58025462962963</v>
      </c>
      <c r="AIU161" s="7">
        <v>1.6696643518518519</v>
      </c>
      <c r="AIV161" s="7">
        <v>1.3337962962962959</v>
      </c>
      <c r="AIW161" s="7">
        <v>0.65893518518518523</v>
      </c>
      <c r="AIX161" s="7">
        <v>1.301921296296296</v>
      </c>
      <c r="AIY161" s="7">
        <v>0.40166666666666673</v>
      </c>
      <c r="AIZ161" s="7">
        <v>0.21261574074074069</v>
      </c>
      <c r="AJA161" s="7">
        <v>1.424710648148148</v>
      </c>
      <c r="AJB161" s="7">
        <v>1.2616203703703699</v>
      </c>
      <c r="AJC161" s="7">
        <v>0.59726851851851848</v>
      </c>
      <c r="AJD161" s="7">
        <v>0.45855324074074072</v>
      </c>
      <c r="AJE161" s="7">
        <v>0.30221064814814808</v>
      </c>
      <c r="AJF161" s="7">
        <v>1.5635416666666671</v>
      </c>
      <c r="AJG161" s="7">
        <v>0.56034722222222222</v>
      </c>
      <c r="AJH161" s="7">
        <v>0.21517361111111111</v>
      </c>
      <c r="AJI161" s="7">
        <v>0.58077546296296301</v>
      </c>
      <c r="AJJ161" s="7">
        <v>0.53340277777777778</v>
      </c>
      <c r="AJK161" s="7">
        <v>0.45322916666666668</v>
      </c>
      <c r="AJL161" s="7">
        <v>0.29093750000000002</v>
      </c>
      <c r="AJM161" s="7">
        <v>0.49528935185185191</v>
      </c>
      <c r="AJN161" s="7">
        <v>0.58817129629629628</v>
      </c>
      <c r="AJO161" s="7">
        <v>0.661712962962963</v>
      </c>
      <c r="AJP161" s="7">
        <v>1.537268518518518</v>
      </c>
      <c r="AJQ161" s="7">
        <v>0.54447916666666663</v>
      </c>
      <c r="AJR161" s="7">
        <v>0.56040509259259264</v>
      </c>
      <c r="AJS161" s="7">
        <v>0.56657407407407412</v>
      </c>
      <c r="AJT161" s="7">
        <v>0.458125</v>
      </c>
      <c r="AJU161" s="7">
        <v>0.37438657407407411</v>
      </c>
      <c r="AJV161" s="7">
        <v>0.54752314814814818</v>
      </c>
      <c r="AJW161" s="7">
        <v>0.56565972222222227</v>
      </c>
      <c r="AJX161" s="7">
        <v>0.58040509259259254</v>
      </c>
      <c r="AJY161" s="7">
        <v>0.7769328703703704</v>
      </c>
      <c r="AJZ161" s="7">
        <v>1.2830324074074071</v>
      </c>
      <c r="AKA161" s="7">
        <v>0.69003472222222217</v>
      </c>
      <c r="AKB161" s="7">
        <v>0.47535879629629629</v>
      </c>
      <c r="AKC161" s="7">
        <v>0.50973379629629634</v>
      </c>
      <c r="AKD161" s="7">
        <v>0.49606481481481479</v>
      </c>
      <c r="AKE161" s="7">
        <v>1.23900462962963</v>
      </c>
      <c r="AKF161" s="7">
        <v>0.48174768518518518</v>
      </c>
      <c r="AKG161" s="7">
        <v>0.25435185185185177</v>
      </c>
      <c r="AKH161" s="7">
        <v>0.45466435185185178</v>
      </c>
      <c r="AKI161" s="7">
        <v>0.4596527777777778</v>
      </c>
      <c r="AKJ161" s="7">
        <v>0.36835648148148148</v>
      </c>
      <c r="AKK161" s="7">
        <v>1.5782060185185181</v>
      </c>
      <c r="AKL161" s="7">
        <v>1.2483796296296299</v>
      </c>
      <c r="AKM161" s="7">
        <v>0.56303240740740745</v>
      </c>
      <c r="AKN161" s="7">
        <v>0.97631944444444441</v>
      </c>
      <c r="AKO161" s="7">
        <v>1.291238425925926</v>
      </c>
      <c r="AKP161" s="7">
        <v>0.4133101851851852</v>
      </c>
      <c r="AKQ161" s="7">
        <v>0.56410879629629629</v>
      </c>
      <c r="AKR161" s="7">
        <v>0.53166666666666662</v>
      </c>
      <c r="AKS161" s="7">
        <v>0.3</v>
      </c>
      <c r="AKT161" s="7">
        <v>0.45898148148148149</v>
      </c>
      <c r="AKU161" s="7">
        <v>1.2866782407407411</v>
      </c>
      <c r="AKV161" s="7">
        <v>0.79185185185185181</v>
      </c>
      <c r="AKW161" s="7">
        <v>0.6267476851851852</v>
      </c>
      <c r="AKX161" s="7">
        <v>0.11631944444444441</v>
      </c>
      <c r="AKY161" s="7">
        <v>0.37807870370370372</v>
      </c>
      <c r="AKZ161" s="7">
        <v>0.13550925925925919</v>
      </c>
      <c r="ALA161" s="7">
        <v>0.17328703703703699</v>
      </c>
      <c r="ALB161" s="7">
        <v>0.7635763888888889</v>
      </c>
      <c r="ALC161" s="7">
        <v>1.594016203703704</v>
      </c>
      <c r="ALD161" s="7">
        <v>0.53145833333333337</v>
      </c>
      <c r="ALE161" s="7">
        <v>0.55623842592592587</v>
      </c>
      <c r="ALF161" s="7">
        <v>0.57035879629629627</v>
      </c>
      <c r="ALG161" s="7">
        <v>1.638506944444444</v>
      </c>
      <c r="ALH161" s="7">
        <v>0.45565972222222217</v>
      </c>
      <c r="ALI161" s="7">
        <v>1.286215277777778</v>
      </c>
      <c r="ALJ161" s="7">
        <v>0.45430555555555557</v>
      </c>
      <c r="ALK161" s="7">
        <v>1.6123611111111109</v>
      </c>
      <c r="ALL161" s="7">
        <v>1.2628935185185191</v>
      </c>
      <c r="ALM161" s="7">
        <v>1.124293981481481</v>
      </c>
    </row>
    <row r="162" spans="1:1001" x14ac:dyDescent="0.45">
      <c r="A162" s="1" t="s">
        <v>161</v>
      </c>
      <c r="B162" s="6">
        <v>0.43027777777777781</v>
      </c>
      <c r="C162" s="6">
        <v>0.86008101851851848</v>
      </c>
      <c r="D162" s="6">
        <v>0.15564814814814809</v>
      </c>
      <c r="E162" s="6">
        <v>0.53849537037037032</v>
      </c>
      <c r="F162" s="7">
        <v>1.394606481481482</v>
      </c>
      <c r="G162" s="6">
        <v>0.39957175925925931</v>
      </c>
      <c r="H162" s="6">
        <v>0.42431712962962959</v>
      </c>
      <c r="I162" s="6">
        <v>1.5235532407407411</v>
      </c>
      <c r="J162" s="6">
        <v>0.72502314814814817</v>
      </c>
      <c r="K162" s="7">
        <v>0.23527777777777781</v>
      </c>
      <c r="L162" s="6">
        <v>0.36496527777777782</v>
      </c>
      <c r="M162" s="6">
        <v>0.87422453703703706</v>
      </c>
      <c r="N162" s="6">
        <v>1.122824074074074</v>
      </c>
      <c r="O162" s="6">
        <v>0.43636574074074069</v>
      </c>
      <c r="P162" s="7">
        <v>1.1232754629629631</v>
      </c>
      <c r="Q162" s="6">
        <v>0.68679398148148152</v>
      </c>
      <c r="R162" s="6">
        <v>0.39302083333333332</v>
      </c>
      <c r="S162" s="6">
        <v>0.31010416666666668</v>
      </c>
      <c r="T162" s="6">
        <v>1.479351851851852</v>
      </c>
      <c r="U162" s="7">
        <v>0.31592592592592589</v>
      </c>
      <c r="V162" s="6">
        <v>0.5884490740740741</v>
      </c>
      <c r="W162" s="6">
        <v>0.42434027777777777</v>
      </c>
      <c r="X162" s="6">
        <v>0.27982638888888889</v>
      </c>
      <c r="Y162" s="6">
        <v>1.1197222222222221</v>
      </c>
      <c r="Z162" s="7">
        <v>2.8137268518518521</v>
      </c>
      <c r="AA162" s="6">
        <v>0.1791550925925926</v>
      </c>
      <c r="AB162" s="6">
        <v>0.41964120370370372</v>
      </c>
      <c r="AC162" s="6">
        <v>0.23969907407407409</v>
      </c>
      <c r="AD162" s="6">
        <v>1.415162037037037</v>
      </c>
      <c r="AE162" s="7">
        <v>1.393657407407408</v>
      </c>
      <c r="AF162" s="6">
        <v>0.22142361111111111</v>
      </c>
      <c r="AG162" s="6">
        <v>0.5330555555555555</v>
      </c>
      <c r="AH162" s="6">
        <v>1.131134259259259</v>
      </c>
      <c r="AI162" s="6">
        <v>0.50292824074074072</v>
      </c>
      <c r="AJ162" s="7">
        <v>0.34434027777777781</v>
      </c>
      <c r="AK162" s="6">
        <v>1.1253587962962961</v>
      </c>
      <c r="AL162" s="6">
        <v>1.4118402777777781</v>
      </c>
      <c r="AM162" s="6">
        <v>0.39453703703703702</v>
      </c>
      <c r="AN162" s="6">
        <v>0.23347222222222219</v>
      </c>
      <c r="AO162" s="7">
        <v>0.25695601851851851</v>
      </c>
      <c r="AP162" s="6">
        <v>0.80641203703703701</v>
      </c>
      <c r="AQ162" s="6">
        <v>0.1865509259259259</v>
      </c>
      <c r="AR162" s="6">
        <v>0.24556712962962959</v>
      </c>
      <c r="AS162" s="6">
        <v>0.36805555555555558</v>
      </c>
      <c r="AT162" s="7">
        <v>0.44081018518518522</v>
      </c>
      <c r="AU162" s="6">
        <v>0.31825231481481481</v>
      </c>
      <c r="AV162" s="6">
        <v>0.31199074074074068</v>
      </c>
      <c r="AW162" s="6">
        <v>1.5419675925925931</v>
      </c>
      <c r="AX162" s="6">
        <v>0.34454861111111112</v>
      </c>
      <c r="AY162" s="7">
        <v>0.79863425925925924</v>
      </c>
      <c r="AZ162" s="6">
        <v>0.25460648148148152</v>
      </c>
      <c r="BA162" s="6">
        <v>0.49114583333333328</v>
      </c>
      <c r="BB162" s="6">
        <v>0.88339120370370372</v>
      </c>
      <c r="BC162" s="6">
        <v>1.11619212962963</v>
      </c>
      <c r="BD162" s="7">
        <v>1.2063657407407411</v>
      </c>
      <c r="BE162" s="6">
        <v>1.1167824074074071</v>
      </c>
      <c r="BF162" s="6">
        <v>0.26581018518518518</v>
      </c>
      <c r="BG162" s="6">
        <v>0.49402777777777779</v>
      </c>
      <c r="BH162" s="6">
        <v>0.24385416666666671</v>
      </c>
      <c r="BI162" s="7">
        <v>0.40394675925925932</v>
      </c>
      <c r="BJ162" s="6">
        <v>0.2350578703703704</v>
      </c>
      <c r="BK162" s="6">
        <v>0.36427083333333332</v>
      </c>
      <c r="BL162" s="6">
        <v>0.36625000000000002</v>
      </c>
      <c r="BM162" s="6">
        <v>0.43758101851851849</v>
      </c>
      <c r="BN162" s="7">
        <v>0.4629050925925926</v>
      </c>
      <c r="BO162" s="6">
        <v>0.1063194444444444</v>
      </c>
      <c r="BP162" s="6">
        <v>1.4756828703703699</v>
      </c>
      <c r="BQ162" s="6">
        <v>0.39512731481481478</v>
      </c>
      <c r="BR162" s="6">
        <v>0.28817129629629629</v>
      </c>
      <c r="BS162" s="7">
        <v>1.5368518518518519</v>
      </c>
      <c r="BT162" s="6">
        <v>0.50175925925925924</v>
      </c>
      <c r="BU162" s="6">
        <v>1.1173726851851851</v>
      </c>
      <c r="BV162" s="6">
        <v>1.610462962962963</v>
      </c>
      <c r="BW162" s="6">
        <v>1.474965277777778</v>
      </c>
      <c r="BX162" s="7">
        <v>0.37195601851851851</v>
      </c>
      <c r="BY162" s="6">
        <v>1.4022800925925929</v>
      </c>
      <c r="BZ162" s="6">
        <v>0.2467708333333333</v>
      </c>
      <c r="CA162" s="6">
        <v>0.23971064814814819</v>
      </c>
      <c r="CB162" s="6">
        <v>0.31520833333333331</v>
      </c>
      <c r="CC162" s="7">
        <v>0.9541898148148148</v>
      </c>
      <c r="CD162" s="6">
        <v>0.45414351851851847</v>
      </c>
      <c r="CE162" s="6">
        <v>0.28850694444444452</v>
      </c>
      <c r="CF162" s="6">
        <v>0.25865740740740739</v>
      </c>
      <c r="CG162" s="6">
        <v>0.79996527777777782</v>
      </c>
      <c r="CH162" s="7">
        <v>0.50194444444444442</v>
      </c>
      <c r="CI162" s="6">
        <v>0.36609953703703701</v>
      </c>
      <c r="CJ162" s="6">
        <v>0.5037962962962963</v>
      </c>
      <c r="CK162" s="6">
        <v>0.16594907407407411</v>
      </c>
      <c r="CL162" s="6">
        <v>0.26974537037037039</v>
      </c>
      <c r="CM162" s="7">
        <v>0.43201388888888892</v>
      </c>
      <c r="CN162" s="6">
        <v>0.65831018518518514</v>
      </c>
      <c r="CO162" s="6">
        <v>1.268900462962963</v>
      </c>
      <c r="CP162" s="6">
        <v>0.24843750000000001</v>
      </c>
      <c r="CQ162" s="6">
        <v>0.69298611111111108</v>
      </c>
      <c r="CR162" s="7">
        <v>0.37418981481481478</v>
      </c>
      <c r="CS162" s="6">
        <v>0.35196759259259258</v>
      </c>
      <c r="CT162" s="6">
        <v>0.47321759259259261</v>
      </c>
      <c r="CU162" s="6">
        <v>0.82250000000000001</v>
      </c>
      <c r="CV162" s="6">
        <v>0.24995370370370371</v>
      </c>
      <c r="CW162" s="7">
        <v>0.13453703703703701</v>
      </c>
      <c r="CX162" s="6">
        <v>0.64741898148148147</v>
      </c>
      <c r="CY162" s="6">
        <v>0.62163194444444447</v>
      </c>
      <c r="CZ162" s="6">
        <v>0.59355324074074078</v>
      </c>
      <c r="DA162" s="6">
        <v>0.37328703703703697</v>
      </c>
      <c r="DB162" s="7">
        <v>1.385</v>
      </c>
      <c r="DC162" s="6">
        <v>0.36956018518518519</v>
      </c>
      <c r="DD162" s="6">
        <v>0.39143518518518522</v>
      </c>
      <c r="DE162" s="6">
        <v>0.41298611111111111</v>
      </c>
      <c r="DF162" s="6">
        <v>0.46721064814814822</v>
      </c>
      <c r="DG162" s="7">
        <v>0.44388888888888889</v>
      </c>
      <c r="DH162" s="6">
        <v>0.31208333333333332</v>
      </c>
      <c r="DI162" s="6">
        <v>0.47092592592592591</v>
      </c>
      <c r="DJ162" s="6">
        <v>0.37185185185185188</v>
      </c>
      <c r="DK162" s="6">
        <v>0.50390046296296298</v>
      </c>
      <c r="DL162" s="7">
        <v>0.81289351851851854</v>
      </c>
      <c r="DM162" s="6">
        <v>0.614837962962963</v>
      </c>
      <c r="DN162" s="6">
        <v>0.37193287037037043</v>
      </c>
      <c r="DO162" s="6">
        <v>0.44619212962962962</v>
      </c>
      <c r="DP162" s="6">
        <v>0.8998032407407407</v>
      </c>
      <c r="DQ162" s="7">
        <v>1.1191782407407409</v>
      </c>
      <c r="DR162" s="6">
        <v>0.26848379629629632</v>
      </c>
      <c r="DS162" s="6">
        <v>1.130451388888889</v>
      </c>
      <c r="DT162" s="6">
        <v>1.546805555555556</v>
      </c>
      <c r="DU162" s="6">
        <v>0.18233796296296301</v>
      </c>
      <c r="DV162" s="7">
        <v>0.50556712962962957</v>
      </c>
      <c r="DW162" s="6">
        <v>0.37164351851851851</v>
      </c>
      <c r="DX162" s="6">
        <v>1.282928240740741</v>
      </c>
      <c r="DY162" s="6">
        <v>1.1529976851851851</v>
      </c>
      <c r="DZ162" s="6">
        <v>0.47600694444444452</v>
      </c>
      <c r="EA162" s="7">
        <v>0.33119212962962957</v>
      </c>
      <c r="EB162" s="6">
        <v>0.37038194444444439</v>
      </c>
      <c r="EC162" s="6">
        <v>0.24269675925925929</v>
      </c>
      <c r="ED162" s="6">
        <v>0.14158564814814811</v>
      </c>
      <c r="EE162" s="6">
        <v>0.68618055555555557</v>
      </c>
      <c r="EF162" s="7">
        <v>1.0979976851851849</v>
      </c>
      <c r="EG162" s="6">
        <v>0.1788541666666667</v>
      </c>
      <c r="EH162" s="6">
        <v>1.4139467592592589</v>
      </c>
      <c r="EI162" s="6">
        <v>0.67894675925925929</v>
      </c>
      <c r="EJ162" s="6">
        <v>0.38671296296296298</v>
      </c>
      <c r="EK162" s="7">
        <v>1.1198958333333331</v>
      </c>
      <c r="EL162" s="6">
        <v>1.3990740740740739</v>
      </c>
      <c r="EM162" s="6">
        <v>0.21843750000000001</v>
      </c>
      <c r="EN162" s="6">
        <v>0.83704861111111106</v>
      </c>
      <c r="EO162" s="6">
        <v>0.7955902777777778</v>
      </c>
      <c r="EP162" s="7">
        <v>0.88754629629629633</v>
      </c>
      <c r="EQ162" s="6">
        <v>0.77749999999999997</v>
      </c>
      <c r="ER162" s="6">
        <v>1.388668981481481</v>
      </c>
      <c r="ES162" s="6">
        <v>0.79781250000000004</v>
      </c>
      <c r="ET162" s="6">
        <v>1.062511574074074</v>
      </c>
      <c r="EU162" s="7">
        <v>0.38859953703703698</v>
      </c>
      <c r="EV162" s="6">
        <v>0.48207175925925932</v>
      </c>
      <c r="EW162" s="6">
        <v>0.34998842592592588</v>
      </c>
      <c r="EX162" s="6">
        <v>0.78871527777777772</v>
      </c>
      <c r="EY162" s="6">
        <v>0.21505787037037041</v>
      </c>
      <c r="EZ162" s="7">
        <v>1.347615740740741</v>
      </c>
      <c r="FA162" s="6">
        <v>1.118541666666667</v>
      </c>
      <c r="FB162" s="6">
        <v>0.24788194444444439</v>
      </c>
      <c r="FC162" s="6">
        <v>0.85460648148148144</v>
      </c>
      <c r="FD162" s="6">
        <v>0.20564814814814811</v>
      </c>
      <c r="FE162" s="7">
        <v>0.31670138888888888</v>
      </c>
      <c r="FG162" s="6">
        <v>0.19760416666666669</v>
      </c>
      <c r="FH162" s="6">
        <v>0.1405902777777778</v>
      </c>
      <c r="FI162" s="6">
        <v>0.22297453703703701</v>
      </c>
      <c r="FJ162" s="7">
        <v>0.27695601851851848</v>
      </c>
      <c r="FK162" s="6">
        <v>0.33135416666666673</v>
      </c>
      <c r="FL162" s="6">
        <v>0.24384259259259261</v>
      </c>
      <c r="FM162" s="6">
        <v>0.27280092592592592</v>
      </c>
      <c r="FN162" s="6">
        <v>0.82981481481481478</v>
      </c>
      <c r="FO162" s="7">
        <v>0.2429861111111111</v>
      </c>
      <c r="FP162" s="6">
        <v>1.483726851851852</v>
      </c>
      <c r="FQ162" s="6">
        <v>0.43733796296296301</v>
      </c>
      <c r="FR162" s="6">
        <v>1.10587962962963</v>
      </c>
      <c r="FS162" s="6">
        <v>1.10837962962963</v>
      </c>
      <c r="FT162" s="7">
        <v>1.073912037037037</v>
      </c>
      <c r="FU162" s="6">
        <v>0.2454513888888889</v>
      </c>
      <c r="FV162" s="6">
        <v>0.13292824074074069</v>
      </c>
      <c r="FW162" s="6">
        <v>1.4151273148148149</v>
      </c>
      <c r="FX162" s="6">
        <v>0.39853009259259259</v>
      </c>
      <c r="FY162" s="7">
        <v>1.53474537037037</v>
      </c>
      <c r="FZ162" s="6">
        <v>0.16582175925925929</v>
      </c>
      <c r="GA162" s="6">
        <v>0.59855324074074079</v>
      </c>
      <c r="GB162" s="6">
        <v>0.18221064814814811</v>
      </c>
      <c r="GC162" s="6">
        <v>0.36354166666666671</v>
      </c>
      <c r="GD162" s="7">
        <v>0.26979166666666671</v>
      </c>
      <c r="GE162" s="6">
        <v>1.2884259259259261</v>
      </c>
      <c r="GF162" s="6">
        <v>0.66327546296296291</v>
      </c>
      <c r="GG162" s="6">
        <v>1.30349537037037</v>
      </c>
      <c r="GH162" s="6">
        <v>0.44868055555555558</v>
      </c>
      <c r="GI162" s="7">
        <v>0.25118055555555557</v>
      </c>
      <c r="GJ162" s="6">
        <v>0.74810185185185185</v>
      </c>
      <c r="GK162" s="6">
        <v>1.1028703703703699</v>
      </c>
      <c r="GL162" s="6">
        <v>0.26165509259259262</v>
      </c>
      <c r="GM162" s="6">
        <v>0.35207175925925932</v>
      </c>
      <c r="GN162" s="7">
        <v>0.2504513888888889</v>
      </c>
      <c r="GO162" s="6">
        <v>0.10474537037037041</v>
      </c>
      <c r="GP162" s="6">
        <v>0.36287037037037029</v>
      </c>
      <c r="GQ162" s="6">
        <v>0.14346064814814821</v>
      </c>
      <c r="GR162" s="6">
        <v>0.80690972222222224</v>
      </c>
      <c r="GS162" s="7">
        <v>1.119537037037037</v>
      </c>
      <c r="GT162" s="6">
        <v>1.4000462962962961</v>
      </c>
      <c r="GU162" s="6">
        <v>0.18365740740740741</v>
      </c>
      <c r="GV162" s="6">
        <v>0.37283564814814812</v>
      </c>
      <c r="GW162" s="6">
        <v>0.42818287037037039</v>
      </c>
      <c r="GX162" s="7">
        <v>0.27962962962962962</v>
      </c>
      <c r="GY162" s="6">
        <v>0.50421296296296292</v>
      </c>
      <c r="GZ162" s="6">
        <v>0.69487268518518519</v>
      </c>
      <c r="HA162" s="6">
        <v>0.66502314814814811</v>
      </c>
      <c r="HB162" s="6">
        <v>1.1121064814814809</v>
      </c>
      <c r="HC162" s="7">
        <v>0.37060185185185179</v>
      </c>
      <c r="HD162" s="6">
        <v>0.53672453703703704</v>
      </c>
      <c r="HE162" s="6">
        <v>1.5278125</v>
      </c>
      <c r="HF162" s="6">
        <v>1.125104166666667</v>
      </c>
      <c r="HG162" s="6">
        <v>0.49593749999999998</v>
      </c>
      <c r="HH162" s="7">
        <v>0.68549768518518517</v>
      </c>
      <c r="HI162" s="6">
        <v>1.112997685185185</v>
      </c>
      <c r="HJ162" s="6">
        <v>0.44162037037037039</v>
      </c>
      <c r="HK162" s="6">
        <v>1.3879745370370371</v>
      </c>
      <c r="HL162" s="6">
        <v>0.15788194444444439</v>
      </c>
      <c r="HM162" s="7">
        <v>1.1216898148148149</v>
      </c>
      <c r="HN162" s="6">
        <v>0.43804398148148149</v>
      </c>
      <c r="HO162" s="6">
        <v>0.37060185185185179</v>
      </c>
      <c r="HP162" s="6">
        <v>0.22505787037037039</v>
      </c>
      <c r="HQ162" s="6">
        <v>0.38489583333333333</v>
      </c>
      <c r="HR162" s="7">
        <v>1.4101620370370369</v>
      </c>
      <c r="HS162" s="6">
        <v>0.38778935185185193</v>
      </c>
      <c r="HT162" s="6">
        <v>0.29442129629629632</v>
      </c>
      <c r="HU162" s="6">
        <v>0.67208333333333337</v>
      </c>
      <c r="HV162" s="6">
        <v>1.4191782407407409</v>
      </c>
      <c r="HW162" s="7">
        <v>0.1129050925925926</v>
      </c>
      <c r="HX162" s="6">
        <v>0.49853009259259262</v>
      </c>
      <c r="HY162" s="6">
        <v>0.39112268518518523</v>
      </c>
      <c r="HZ162" s="6">
        <v>0.24289351851851851</v>
      </c>
      <c r="IA162" s="6">
        <v>0.24635416666666671</v>
      </c>
      <c r="IB162" s="7">
        <v>0.25726851851851851</v>
      </c>
      <c r="IC162" s="6">
        <v>0.20363425925925929</v>
      </c>
      <c r="ID162" s="6">
        <v>0.88644675925925931</v>
      </c>
      <c r="IE162" s="6">
        <v>0.65938657407407408</v>
      </c>
      <c r="IF162" s="6">
        <v>1.2291550925925929</v>
      </c>
      <c r="IG162" s="7">
        <v>0.65152777777777782</v>
      </c>
      <c r="IH162" s="6">
        <v>0.5133564814814815</v>
      </c>
      <c r="II162" s="6">
        <v>0.40275462962962971</v>
      </c>
      <c r="IJ162" s="6">
        <v>0.80134259259259255</v>
      </c>
      <c r="IK162" s="6">
        <v>0.41457175925925932</v>
      </c>
      <c r="IL162" s="7">
        <v>0.2593287037037037</v>
      </c>
      <c r="IM162" s="6">
        <v>0.24641203703703701</v>
      </c>
      <c r="IN162" s="6">
        <v>1.106585648148148</v>
      </c>
      <c r="IO162" s="6">
        <v>0.68710648148148146</v>
      </c>
      <c r="IP162" s="6">
        <v>0.40263888888888888</v>
      </c>
      <c r="IQ162" s="7">
        <v>0.2537847222222222</v>
      </c>
      <c r="IR162" s="6">
        <v>1.116909722222222</v>
      </c>
      <c r="IS162" s="6">
        <v>1.065775462962963</v>
      </c>
      <c r="IT162" s="6">
        <v>1.3820254629629629</v>
      </c>
      <c r="IU162" s="6">
        <v>0.3178009259259259</v>
      </c>
      <c r="IV162" s="7">
        <v>0.54997685185185186</v>
      </c>
      <c r="IW162" s="6">
        <v>0.26876157407407408</v>
      </c>
      <c r="IX162" s="6">
        <v>0.31212962962962959</v>
      </c>
      <c r="IY162" s="6">
        <v>0.20333333333333331</v>
      </c>
      <c r="IZ162" s="6">
        <v>0.50260416666666663</v>
      </c>
      <c r="JA162" s="7">
        <v>0.36349537037037039</v>
      </c>
      <c r="JB162" s="6">
        <v>0.2273958333333333</v>
      </c>
      <c r="JC162" s="6">
        <v>0.37182870370370369</v>
      </c>
      <c r="JD162" s="6">
        <v>0.24849537037037039</v>
      </c>
      <c r="JE162" s="6">
        <v>0.36425925925925928</v>
      </c>
      <c r="JF162" s="7">
        <v>0.41810185185185178</v>
      </c>
      <c r="JH162" s="6">
        <v>0.43487268518518518</v>
      </c>
      <c r="JI162" s="6">
        <v>0.24842592592592591</v>
      </c>
      <c r="JJ162" s="6">
        <v>1.1200578703703701</v>
      </c>
      <c r="JK162" s="7">
        <v>0.38291666666666668</v>
      </c>
      <c r="JL162" s="6">
        <v>0.36501157407407409</v>
      </c>
      <c r="JM162" s="6">
        <v>0.45178240740740738</v>
      </c>
      <c r="JN162" s="6">
        <v>0.44211805555555561</v>
      </c>
      <c r="JO162" s="6">
        <v>1.1071643518518519</v>
      </c>
      <c r="JP162" s="7">
        <v>0.42996527777777782</v>
      </c>
      <c r="JQ162" s="6">
        <v>0.5115277777777778</v>
      </c>
      <c r="JR162" s="6">
        <v>0.50516203703703699</v>
      </c>
      <c r="JS162" s="6">
        <v>0.61243055555555559</v>
      </c>
      <c r="JT162" s="6">
        <v>0.36</v>
      </c>
      <c r="JU162" s="7">
        <v>0.51015046296296296</v>
      </c>
      <c r="JV162" s="6">
        <v>1.071828703703704</v>
      </c>
      <c r="JW162" s="6">
        <v>1.1177314814814809</v>
      </c>
      <c r="JX162" s="6">
        <v>0.63002314814814819</v>
      </c>
      <c r="JY162" s="6">
        <v>0.26425925925925919</v>
      </c>
      <c r="JZ162" s="7">
        <v>0.36373842592592592</v>
      </c>
      <c r="KA162" s="6">
        <v>1.399756944444444</v>
      </c>
      <c r="KB162" s="6">
        <v>0.23399305555555561</v>
      </c>
      <c r="KC162" s="6">
        <v>0.25300925925925932</v>
      </c>
      <c r="KD162" s="6">
        <v>0.36995370370370367</v>
      </c>
      <c r="KE162" s="7">
        <v>0.25421296296296297</v>
      </c>
      <c r="KF162" s="6">
        <v>0.17628472222222219</v>
      </c>
      <c r="KG162" s="6">
        <v>0.7396759259259259</v>
      </c>
      <c r="KH162" s="6">
        <v>1.0915162037037041</v>
      </c>
      <c r="KI162" s="6">
        <v>0.53905092592592596</v>
      </c>
      <c r="KJ162" s="7">
        <v>1.100046296296296</v>
      </c>
      <c r="KK162" s="6">
        <v>0.21114583333333331</v>
      </c>
      <c r="KL162" s="6">
        <v>1.0855902777777779</v>
      </c>
      <c r="KM162" s="6">
        <v>0.19054398148148149</v>
      </c>
      <c r="KN162" s="6">
        <v>1.543321759259259</v>
      </c>
      <c r="KO162" s="7">
        <v>0.3913773148148148</v>
      </c>
      <c r="KP162" s="6">
        <v>0.25344907407407408</v>
      </c>
      <c r="KQ162" s="6">
        <v>0.14936342592592591</v>
      </c>
      <c r="KR162" s="6">
        <v>1.559988425925926</v>
      </c>
      <c r="KS162" s="6">
        <v>0.47651620370370368</v>
      </c>
      <c r="KT162" s="7">
        <v>1.4202083333333331</v>
      </c>
      <c r="KU162" s="6">
        <v>0.38653935185185179</v>
      </c>
      <c r="KV162" s="6">
        <v>0.45491898148148152</v>
      </c>
      <c r="KW162" s="6">
        <v>0.66454861111111108</v>
      </c>
      <c r="KX162" s="6">
        <v>0.25461805555555561</v>
      </c>
      <c r="KY162" s="7">
        <v>0.22243055555555549</v>
      </c>
      <c r="KZ162" s="6">
        <v>0.39513888888888887</v>
      </c>
      <c r="LA162" s="6">
        <v>1.548055555555556</v>
      </c>
      <c r="LB162" s="6">
        <v>0.17502314814814809</v>
      </c>
      <c r="LC162" s="6">
        <v>0.68947916666666664</v>
      </c>
      <c r="LD162" s="7">
        <v>0.94476851851851851</v>
      </c>
      <c r="LE162" s="6">
        <v>0.37113425925925919</v>
      </c>
      <c r="LF162" s="6">
        <v>0.37070601851851848</v>
      </c>
      <c r="LG162" s="6">
        <v>0.27662037037037029</v>
      </c>
      <c r="LH162" s="6">
        <v>1.1205092592592589</v>
      </c>
      <c r="LI162" s="7">
        <v>1.4049421296296301</v>
      </c>
      <c r="LJ162" s="6">
        <v>0.27289351851851851</v>
      </c>
      <c r="LK162" s="6">
        <v>0.39763888888888888</v>
      </c>
      <c r="LL162" s="6">
        <v>1.418773148148148</v>
      </c>
      <c r="LM162" s="6">
        <v>1.1065740740740739</v>
      </c>
      <c r="LN162" s="7">
        <v>0.36394675925925918</v>
      </c>
      <c r="LO162" s="6">
        <v>0.37165509259259261</v>
      </c>
      <c r="LP162" s="6">
        <v>0.84835648148148146</v>
      </c>
      <c r="LQ162" s="6">
        <v>0.67226851851851854</v>
      </c>
      <c r="LR162" s="6">
        <v>0.6794675925925926</v>
      </c>
      <c r="LS162" s="7">
        <v>0.36350694444444442</v>
      </c>
      <c r="LT162" s="6">
        <v>0.19236111111111109</v>
      </c>
      <c r="LU162" s="6">
        <v>0.40421296296296289</v>
      </c>
      <c r="LV162" s="6">
        <v>1.125</v>
      </c>
      <c r="LW162" s="6">
        <v>0.69125000000000003</v>
      </c>
      <c r="LX162" s="7">
        <v>0.46225694444444437</v>
      </c>
      <c r="LY162" s="6">
        <v>0.45923611111111112</v>
      </c>
      <c r="LZ162" s="6">
        <v>0.15019675925925929</v>
      </c>
      <c r="MA162" s="6">
        <v>0.22680555555555559</v>
      </c>
      <c r="MB162" s="6">
        <v>1.395173611111111</v>
      </c>
      <c r="MC162" s="7">
        <v>1.282835648148148</v>
      </c>
      <c r="MD162" s="6">
        <v>0.39637731481481481</v>
      </c>
      <c r="ME162" s="6">
        <v>1.117025462962963</v>
      </c>
      <c r="MF162" s="6">
        <v>0.49092592592592588</v>
      </c>
      <c r="MG162" s="6">
        <v>0.24251157407407409</v>
      </c>
      <c r="MH162" s="7">
        <v>0.44398148148148148</v>
      </c>
      <c r="MI162" s="6">
        <v>1.122233796296296</v>
      </c>
      <c r="MJ162" s="6">
        <v>1.120243055555556</v>
      </c>
      <c r="MK162" s="6">
        <v>0.38358796296296288</v>
      </c>
      <c r="ML162" s="6">
        <v>0.23150462962962959</v>
      </c>
      <c r="MM162" s="7">
        <v>0.21262731481481481</v>
      </c>
      <c r="MN162" s="6">
        <v>0.47118055555555549</v>
      </c>
      <c r="MO162" s="6">
        <v>0.24099537037037039</v>
      </c>
      <c r="MP162" s="6">
        <v>0.86140046296296291</v>
      </c>
      <c r="MQ162" s="6">
        <v>1.357511574074074</v>
      </c>
      <c r="MR162" s="7">
        <v>0.26268518518518519</v>
      </c>
      <c r="MS162" s="6">
        <v>0.87887731481481479</v>
      </c>
      <c r="MT162" s="6">
        <v>1.1272337962962959</v>
      </c>
      <c r="MU162" s="6">
        <v>1.1168402777777779</v>
      </c>
      <c r="MV162" s="6">
        <v>0.25719907407407411</v>
      </c>
      <c r="MW162" s="7">
        <v>0.88449074074074074</v>
      </c>
      <c r="MX162" s="6">
        <v>0.68016203703703704</v>
      </c>
      <c r="MY162" s="6">
        <v>0.59189814814814812</v>
      </c>
      <c r="MZ162" s="6">
        <v>0.88012731481481477</v>
      </c>
      <c r="NA162" s="6">
        <v>0.39218750000000002</v>
      </c>
      <c r="NB162" s="7">
        <v>0.27979166666666672</v>
      </c>
      <c r="NC162" s="6">
        <v>0.39230324074074069</v>
      </c>
      <c r="ND162" s="6">
        <v>0.37158564814814821</v>
      </c>
      <c r="NE162" s="6">
        <v>1.1136111111111111</v>
      </c>
      <c r="NF162" s="6">
        <v>0.84717592592592594</v>
      </c>
      <c r="NG162" s="7">
        <v>0.32604166666666667</v>
      </c>
      <c r="NH162" s="6">
        <v>0.36523148148148149</v>
      </c>
      <c r="NI162" s="6">
        <v>0.17017361111111109</v>
      </c>
      <c r="NJ162" s="6">
        <v>0.25868055555555558</v>
      </c>
      <c r="NK162" s="6">
        <v>0.24356481481481479</v>
      </c>
      <c r="NL162" s="7">
        <v>0.15585648148148151</v>
      </c>
      <c r="NM162" s="6">
        <v>1.4578125</v>
      </c>
      <c r="NN162" s="6">
        <v>0.46217592592592588</v>
      </c>
      <c r="NO162" s="6">
        <v>1.113831018518519</v>
      </c>
      <c r="NP162" s="6">
        <v>0.40569444444444452</v>
      </c>
      <c r="NQ162" s="7">
        <v>0.1239467592592593</v>
      </c>
      <c r="NR162" s="6">
        <v>0.2328587962962963</v>
      </c>
      <c r="NS162" s="6">
        <v>0.2472569444444444</v>
      </c>
      <c r="NT162" s="6">
        <v>1.2598611111111111</v>
      </c>
      <c r="NU162" s="6">
        <v>0.36424768518518519</v>
      </c>
      <c r="NV162" s="7">
        <v>0.59589120370370374</v>
      </c>
      <c r="NW162" s="6">
        <v>0.25407407407407412</v>
      </c>
      <c r="NX162" s="6">
        <v>0.13774305555555549</v>
      </c>
      <c r="NY162" s="6">
        <v>0.41737268518518522</v>
      </c>
      <c r="NZ162" s="6">
        <v>0.42435185185185192</v>
      </c>
      <c r="OA162" s="7">
        <v>0.48972222222222223</v>
      </c>
      <c r="OB162" s="6">
        <v>1.119375</v>
      </c>
      <c r="OC162" s="6">
        <v>1.3904282407407409</v>
      </c>
      <c r="OD162" s="6">
        <v>1.097280092592593</v>
      </c>
      <c r="OE162" s="6">
        <v>0.37081018518518521</v>
      </c>
      <c r="OF162" s="7">
        <v>1.084178240740741</v>
      </c>
      <c r="OG162" s="6">
        <v>0.1464351851851852</v>
      </c>
      <c r="OH162" s="6">
        <v>1.131979166666667</v>
      </c>
      <c r="OI162" s="6">
        <v>0.68614583333333334</v>
      </c>
      <c r="OJ162" s="6">
        <v>0.1690740740740741</v>
      </c>
      <c r="OK162" s="7">
        <v>1.1014236111111111</v>
      </c>
      <c r="OL162" s="6">
        <v>0.79293981481481479</v>
      </c>
      <c r="OM162" s="6">
        <v>1.486724537037037</v>
      </c>
      <c r="ON162" s="6">
        <v>0.36444444444444452</v>
      </c>
      <c r="OO162" s="6">
        <v>0.25627314814814822</v>
      </c>
      <c r="OP162" s="7">
        <v>0.67636574074074074</v>
      </c>
      <c r="OQ162" s="6">
        <v>0.71101851851851849</v>
      </c>
      <c r="OS162" s="6">
        <v>0.26758101851851851</v>
      </c>
      <c r="OT162" s="6">
        <v>0.43339120370370371</v>
      </c>
      <c r="OU162" s="7">
        <v>0.19291666666666671</v>
      </c>
      <c r="OV162" s="6">
        <v>4.1215277777777781E-2</v>
      </c>
      <c r="OW162" s="6">
        <v>1.131793981481481</v>
      </c>
      <c r="OX162" s="6">
        <v>1.1212037037037039</v>
      </c>
      <c r="OY162" s="6">
        <v>0.2003935185185185</v>
      </c>
      <c r="OZ162" s="7">
        <v>1.1232754629629631</v>
      </c>
      <c r="PA162" s="6">
        <v>0.43766203703703699</v>
      </c>
      <c r="PB162" s="6">
        <v>0.16407407407407409</v>
      </c>
      <c r="PC162" s="6">
        <v>1.04912037037037</v>
      </c>
      <c r="PD162" s="6">
        <v>1.1201041666666669</v>
      </c>
      <c r="PE162" s="7">
        <v>0.33642361111111108</v>
      </c>
      <c r="PF162" s="6">
        <v>0.29934027777777777</v>
      </c>
      <c r="PG162" s="6">
        <v>5.3275462962962962E-2</v>
      </c>
      <c r="PH162" s="6">
        <v>1.120856481481481</v>
      </c>
      <c r="PI162" s="6">
        <v>0.38717592592592592</v>
      </c>
      <c r="PJ162" s="7">
        <v>0.36508101851851849</v>
      </c>
      <c r="PK162" s="6">
        <v>0.36913194444444453</v>
      </c>
      <c r="PL162" s="6">
        <v>0.20390046296296299</v>
      </c>
      <c r="PM162" s="6">
        <v>0.34482638888888889</v>
      </c>
      <c r="PN162" s="6">
        <v>0.36944444444444452</v>
      </c>
      <c r="PO162" s="7">
        <v>0.42912037037037037</v>
      </c>
      <c r="PP162" s="6">
        <v>0.25370370370370371</v>
      </c>
      <c r="PQ162" s="6">
        <v>0.37017361111111108</v>
      </c>
      <c r="PR162" s="6">
        <v>0.28324074074074068</v>
      </c>
      <c r="PS162" s="6">
        <v>0.1252199074074074</v>
      </c>
      <c r="PT162" s="7">
        <v>0.36408564814814809</v>
      </c>
      <c r="PU162" s="6">
        <v>0.32370370370370372</v>
      </c>
      <c r="PV162" s="6">
        <v>0.14496527777777779</v>
      </c>
      <c r="PW162" s="6">
        <v>0.2404050925925926</v>
      </c>
      <c r="PX162" s="6">
        <v>0.25351851851851848</v>
      </c>
      <c r="PY162" s="7">
        <v>0.40024305555555562</v>
      </c>
      <c r="PZ162" s="6">
        <v>0.62655092592592587</v>
      </c>
      <c r="QA162" s="6">
        <v>0.25339120370370372</v>
      </c>
      <c r="QB162" s="6">
        <v>0.18023148148148149</v>
      </c>
      <c r="QC162" s="6">
        <v>0.43615740740740738</v>
      </c>
      <c r="QD162" s="7">
        <v>0.4400810185185185</v>
      </c>
      <c r="QE162" s="6">
        <v>0.39924768518518522</v>
      </c>
      <c r="QF162" s="6">
        <v>0.69403935185185184</v>
      </c>
      <c r="QG162" s="6">
        <v>0.69489583333333338</v>
      </c>
      <c r="QH162" s="6">
        <v>0.44196759259259261</v>
      </c>
      <c r="QI162" s="7">
        <v>1.3820833333333331</v>
      </c>
      <c r="QJ162" s="6">
        <v>0.2852662037037037</v>
      </c>
      <c r="QK162" s="6">
        <v>1.543344907407407</v>
      </c>
      <c r="QL162" s="6">
        <v>0.27760416666666671</v>
      </c>
      <c r="QM162" s="6">
        <v>0.11229166666666671</v>
      </c>
      <c r="QN162" s="7">
        <v>0.45228009259259261</v>
      </c>
      <c r="QO162" s="6">
        <v>0.36431712962962959</v>
      </c>
      <c r="QP162" s="6">
        <v>0.13351851851851851</v>
      </c>
      <c r="QQ162" s="6">
        <v>0.43774305555555548</v>
      </c>
      <c r="QR162" s="6">
        <v>1.5417592592592591</v>
      </c>
      <c r="QS162" s="7">
        <v>0.55266203703703709</v>
      </c>
      <c r="QT162" s="6">
        <v>0.18938657407407411</v>
      </c>
      <c r="QU162" s="6">
        <v>0.20144675925925931</v>
      </c>
      <c r="QV162" s="6">
        <v>0.40015046296296303</v>
      </c>
      <c r="QW162" s="6">
        <v>1.114733796296296</v>
      </c>
      <c r="QX162" s="7">
        <v>1.0719328703703701</v>
      </c>
      <c r="QY162" s="6">
        <v>1.1170370370370371</v>
      </c>
      <c r="QZ162" s="6">
        <v>1.5506018518518521</v>
      </c>
      <c r="RA162" s="6">
        <v>0.38768518518518519</v>
      </c>
      <c r="RB162" s="6">
        <v>0.20634259259259261</v>
      </c>
      <c r="RC162" s="7">
        <v>1.1262268518518519</v>
      </c>
      <c r="RD162" s="6">
        <v>0.42940972222222218</v>
      </c>
      <c r="RE162" s="6">
        <v>1.112766203703704</v>
      </c>
      <c r="RF162" s="6">
        <v>1.1195833333333329</v>
      </c>
      <c r="RG162" s="6">
        <v>1.010266203703704</v>
      </c>
      <c r="RH162" s="7">
        <v>0.5809375</v>
      </c>
      <c r="RI162" s="6">
        <v>0.51177083333333329</v>
      </c>
      <c r="RJ162" s="6">
        <v>0.80203703703703699</v>
      </c>
      <c r="RK162" s="6">
        <v>1.119143518518519</v>
      </c>
      <c r="RL162" s="6">
        <v>1.559722222222222</v>
      </c>
      <c r="RM162" s="7">
        <v>0.36333333333333329</v>
      </c>
      <c r="RN162" s="6">
        <v>0.17982638888888891</v>
      </c>
      <c r="RO162" s="6">
        <v>1.151446759259259</v>
      </c>
      <c r="RP162" s="6">
        <v>0.27890046296296289</v>
      </c>
      <c r="RQ162" s="6">
        <v>0.24809027777777781</v>
      </c>
      <c r="RR162" s="7">
        <v>0.62151620370370375</v>
      </c>
      <c r="RS162" s="6">
        <v>0.60199074074074077</v>
      </c>
      <c r="RT162" s="6">
        <v>0.66119212962962959</v>
      </c>
      <c r="RU162" s="6">
        <v>1.094953703703704</v>
      </c>
      <c r="RV162" s="6">
        <v>0.66715277777777782</v>
      </c>
      <c r="RW162" s="7">
        <v>0.46611111111111109</v>
      </c>
      <c r="RX162" s="6">
        <v>0.48464120370370373</v>
      </c>
      <c r="RY162" s="6">
        <v>0.1663657407407407</v>
      </c>
      <c r="RZ162" s="6">
        <v>0.47465277777777781</v>
      </c>
      <c r="SA162" s="6">
        <v>1.094074074074074</v>
      </c>
      <c r="SB162" s="7">
        <v>0.44156250000000002</v>
      </c>
      <c r="SC162" s="6">
        <v>0.44377314814814822</v>
      </c>
      <c r="SD162" s="6">
        <v>0.21967592592592591</v>
      </c>
      <c r="SE162" s="6">
        <v>1.057581018518519</v>
      </c>
      <c r="SF162" s="6">
        <v>0.68212962962962964</v>
      </c>
      <c r="SG162" s="7">
        <v>0.45010416666666669</v>
      </c>
      <c r="SH162" s="6">
        <v>0.34025462962962971</v>
      </c>
      <c r="SI162" s="6">
        <v>0.37215277777777778</v>
      </c>
      <c r="SJ162" s="6">
        <v>0.39170138888888889</v>
      </c>
      <c r="SK162" s="6">
        <v>7.9166666666666663E-2</v>
      </c>
      <c r="SL162" s="7">
        <v>7.6365740740740734E-2</v>
      </c>
      <c r="SM162" s="6">
        <v>0.52682870370370372</v>
      </c>
      <c r="SN162" s="6">
        <v>1.426898148148148</v>
      </c>
      <c r="SO162" s="6">
        <v>0.26630787037037029</v>
      </c>
      <c r="SP162" s="6">
        <v>0.79714120370370367</v>
      </c>
      <c r="SQ162" s="7">
        <v>1.376527777777778</v>
      </c>
      <c r="SR162" s="6">
        <v>0.24695601851851851</v>
      </c>
      <c r="SS162" s="6">
        <v>1.3831712962962961</v>
      </c>
      <c r="ST162" s="6">
        <v>1.138923611111111</v>
      </c>
      <c r="SU162" s="6">
        <v>1.123796296296296</v>
      </c>
      <c r="SV162" s="7">
        <v>0.82633101851851853</v>
      </c>
      <c r="SW162" s="6">
        <v>0.36751157407407409</v>
      </c>
      <c r="SX162" s="6">
        <v>0.18359953703703699</v>
      </c>
      <c r="SY162" s="6">
        <v>1.122060185185185</v>
      </c>
      <c r="SZ162" s="6">
        <v>0.1248726851851852</v>
      </c>
      <c r="TA162" s="7">
        <v>0.8389699074074074</v>
      </c>
      <c r="TB162" s="6">
        <v>0.47545138888888888</v>
      </c>
      <c r="TC162" s="6">
        <v>0.50289351851851849</v>
      </c>
      <c r="TD162" s="6">
        <v>0.1305439814814815</v>
      </c>
      <c r="TE162" s="6">
        <v>0.48122685185185188</v>
      </c>
      <c r="TF162" s="7">
        <v>1.117523148148148</v>
      </c>
      <c r="TG162" s="6">
        <v>0.37458333333333332</v>
      </c>
      <c r="TH162" s="6">
        <v>1.2977662037037041</v>
      </c>
      <c r="TI162" s="6">
        <v>0.31293981481481481</v>
      </c>
      <c r="TJ162" s="6">
        <v>0.20571759259259259</v>
      </c>
      <c r="TK162" s="7">
        <v>0.47837962962962971</v>
      </c>
      <c r="TL162" s="6">
        <v>0.49342592592592588</v>
      </c>
      <c r="TM162" s="6">
        <v>0.36506944444444439</v>
      </c>
      <c r="TN162" s="6">
        <v>0.5190393518518519</v>
      </c>
      <c r="TO162" s="6">
        <v>0.39706018518518521</v>
      </c>
      <c r="TP162" s="7">
        <v>0.15413194444444439</v>
      </c>
      <c r="TQ162" s="6">
        <v>1.3645370370370371</v>
      </c>
      <c r="TR162" s="6">
        <v>0.50876157407407407</v>
      </c>
      <c r="TS162" s="6">
        <v>0.66311342592592593</v>
      </c>
      <c r="TT162" s="6">
        <v>0.85996527777777776</v>
      </c>
      <c r="TU162" s="7">
        <v>0.29835648148148147</v>
      </c>
      <c r="TV162" s="6">
        <v>1.564675925925926</v>
      </c>
      <c r="TW162" s="6">
        <v>0.87818287037037035</v>
      </c>
      <c r="TX162" s="6">
        <v>0.36796296296296288</v>
      </c>
      <c r="TY162" s="6">
        <v>0.60902777777777772</v>
      </c>
      <c r="TZ162" s="7">
        <v>0.39174768518518521</v>
      </c>
      <c r="UA162" s="6">
        <v>0.23268518518518519</v>
      </c>
      <c r="UB162" s="6">
        <v>5.2048611111111108E-2</v>
      </c>
      <c r="UC162" s="6">
        <v>1.5860879629629629</v>
      </c>
      <c r="UD162" s="6">
        <v>0.47739583333333341</v>
      </c>
      <c r="UE162" s="7">
        <v>0.56236111111111109</v>
      </c>
      <c r="UF162" s="6">
        <v>0.25009259259259259</v>
      </c>
      <c r="UG162" s="6">
        <v>1.107858796296296</v>
      </c>
      <c r="UH162" s="6">
        <v>0.19355324074074071</v>
      </c>
      <c r="UI162" s="6">
        <v>1.324953703703704</v>
      </c>
      <c r="UJ162" s="7">
        <v>0.40835648148148151</v>
      </c>
      <c r="UK162" s="6">
        <v>1.272777777777778</v>
      </c>
      <c r="UL162" s="6">
        <v>0.86229166666666668</v>
      </c>
      <c r="UM162" s="6">
        <v>0.38283564814814808</v>
      </c>
      <c r="UN162" s="6">
        <v>0.44701388888888888</v>
      </c>
      <c r="UO162" s="7">
        <v>0.4463078703703704</v>
      </c>
      <c r="UP162" s="6">
        <v>0.48353009259259261</v>
      </c>
      <c r="UQ162" s="6">
        <v>0.68859953703703702</v>
      </c>
      <c r="UR162" s="6">
        <v>0.69405092592592588</v>
      </c>
      <c r="US162" s="6">
        <v>0.67826388888888889</v>
      </c>
      <c r="UT162" s="7">
        <v>0.12402777777777781</v>
      </c>
      <c r="UU162" s="6">
        <v>0.41315972222222219</v>
      </c>
      <c r="UV162" s="6">
        <v>0.45162037037037039</v>
      </c>
      <c r="UW162" s="6">
        <v>0.49770833333333331</v>
      </c>
      <c r="UX162" s="6">
        <v>0.39903935185185191</v>
      </c>
      <c r="UY162" s="7">
        <v>1.0746527777777779</v>
      </c>
      <c r="UZ162" s="6">
        <v>1.3868750000000001</v>
      </c>
      <c r="VA162" s="6">
        <v>0.29605324074074069</v>
      </c>
      <c r="VB162" s="6">
        <v>0.50219907407407405</v>
      </c>
      <c r="VC162" s="6">
        <v>0.5118287037037037</v>
      </c>
      <c r="VD162" s="7">
        <v>0.51087962962962963</v>
      </c>
      <c r="VE162" s="6">
        <v>0.82975694444444448</v>
      </c>
      <c r="VF162" s="6">
        <v>0.67783564814814812</v>
      </c>
      <c r="VG162" s="6">
        <v>0.240474537037037</v>
      </c>
      <c r="VH162" s="6">
        <v>0.61364583333333333</v>
      </c>
      <c r="VI162" s="7">
        <v>1.12287037037037</v>
      </c>
      <c r="VJ162" s="6">
        <v>1.183217592592593</v>
      </c>
      <c r="VK162" s="6">
        <v>0.43583333333333341</v>
      </c>
      <c r="VL162" s="6">
        <v>0.40803240740740743</v>
      </c>
      <c r="VM162" s="6">
        <v>1.351400462962963</v>
      </c>
      <c r="VN162" s="7">
        <v>0.36320601851851853</v>
      </c>
      <c r="VO162" s="6">
        <v>1.118622685185185</v>
      </c>
      <c r="VP162" s="6">
        <v>1.12068287037037</v>
      </c>
      <c r="VQ162" s="6">
        <v>0.32915509259259262</v>
      </c>
      <c r="VR162" s="6">
        <v>0.49931712962962971</v>
      </c>
      <c r="VS162" s="7">
        <v>1.0970601851851851</v>
      </c>
      <c r="VT162" s="6">
        <v>0.36418981481481483</v>
      </c>
      <c r="VU162" s="6">
        <v>0.32124999999999998</v>
      </c>
      <c r="VV162" s="6">
        <v>0.2583449074074074</v>
      </c>
      <c r="VW162" s="6">
        <v>0.3667361111111111</v>
      </c>
      <c r="VX162" s="7">
        <v>1.3915162037037041</v>
      </c>
      <c r="VY162" s="6">
        <v>0.17071759259259259</v>
      </c>
      <c r="VZ162" s="6">
        <v>0.1668634259259259</v>
      </c>
      <c r="WA162" s="6">
        <v>1.0730439814814809</v>
      </c>
      <c r="WB162" s="6">
        <v>1.108287037037037</v>
      </c>
      <c r="WC162" s="7">
        <v>1.2842129629629631</v>
      </c>
      <c r="WD162" s="6">
        <v>1.4219097222222219</v>
      </c>
      <c r="WE162" s="6">
        <v>0.25585648148148149</v>
      </c>
      <c r="WF162" s="6">
        <v>0.4893865740740741</v>
      </c>
      <c r="WG162" s="6">
        <v>0.1468865740740741</v>
      </c>
      <c r="WH162" s="7">
        <v>1.0739467592592591</v>
      </c>
      <c r="WI162" s="6">
        <v>0.46625</v>
      </c>
      <c r="WJ162" s="6">
        <v>0.52737268518518521</v>
      </c>
      <c r="WK162" s="6">
        <v>0.41370370370370368</v>
      </c>
      <c r="WL162" s="6">
        <v>0.35903935185185187</v>
      </c>
      <c r="WM162" s="7">
        <v>0.40510416666666671</v>
      </c>
      <c r="WN162" s="6">
        <v>0.45092592592592601</v>
      </c>
      <c r="WO162" s="6">
        <v>0.36951388888888892</v>
      </c>
      <c r="WP162" s="6">
        <v>0.36603009259259262</v>
      </c>
      <c r="WQ162" s="6">
        <v>0.36353009259259261</v>
      </c>
      <c r="WR162" s="7">
        <v>0.1170138888888889</v>
      </c>
      <c r="WS162" s="6">
        <v>1.127453703703704</v>
      </c>
      <c r="WT162" s="6">
        <v>0.24087962962962961</v>
      </c>
      <c r="WU162" s="6">
        <v>0.47016203703703702</v>
      </c>
      <c r="WV162" s="6">
        <v>0.28783564814814822</v>
      </c>
      <c r="WW162" s="7">
        <v>0.1793865740740741</v>
      </c>
      <c r="WX162" s="6">
        <v>0.2431712962962963</v>
      </c>
      <c r="WY162" s="6">
        <v>0.26634259259259258</v>
      </c>
      <c r="WZ162" s="6">
        <v>0.50664351851851852</v>
      </c>
      <c r="XA162" s="6">
        <v>0.3643865740740741</v>
      </c>
      <c r="XB162" s="7">
        <v>0.31167824074074069</v>
      </c>
      <c r="XC162" s="6">
        <v>0.44133101851851853</v>
      </c>
      <c r="XD162" s="6">
        <v>0.39803240740740742</v>
      </c>
      <c r="XE162" s="6">
        <v>1.096585648148148</v>
      </c>
      <c r="XF162" s="6">
        <v>0.26416666666666672</v>
      </c>
      <c r="XG162" s="7">
        <v>0.68309027777777775</v>
      </c>
      <c r="XH162" s="6">
        <v>0.27868055555555549</v>
      </c>
      <c r="XI162" s="6">
        <v>0.65006944444444448</v>
      </c>
      <c r="XJ162" s="6">
        <v>0.39922453703703698</v>
      </c>
      <c r="XK162" s="6">
        <v>0.37997685185185193</v>
      </c>
      <c r="XL162" s="7">
        <v>1.1173148148148151</v>
      </c>
      <c r="XM162" s="6">
        <v>0.3815972222222222</v>
      </c>
      <c r="XN162" s="6">
        <v>1.423634259259259</v>
      </c>
      <c r="XO162" s="6">
        <v>0.25065972222222221</v>
      </c>
      <c r="XP162" s="6">
        <v>0.28495370370370371</v>
      </c>
      <c r="XQ162" s="7">
        <v>0.24319444444444441</v>
      </c>
      <c r="XR162" s="6">
        <v>0.24909722222222219</v>
      </c>
      <c r="XS162" s="6">
        <v>1.3944675925925929</v>
      </c>
      <c r="XT162" s="6">
        <v>0.51696759259259262</v>
      </c>
      <c r="XU162" s="6">
        <v>1.099803240740741</v>
      </c>
      <c r="XV162" s="7">
        <v>0.46229166666666671</v>
      </c>
      <c r="XW162" s="6">
        <v>1.1046412037037041</v>
      </c>
      <c r="XX162" s="6">
        <v>0.49956018518518519</v>
      </c>
      <c r="XY162" s="6">
        <v>0.45640046296296288</v>
      </c>
      <c r="XZ162" s="6">
        <v>1.5474189814814809</v>
      </c>
      <c r="YA162" s="7">
        <v>0.4990046296296296</v>
      </c>
      <c r="YB162" s="6">
        <v>1.1057407407407409</v>
      </c>
      <c r="YC162" s="6">
        <v>1.1184259259259259</v>
      </c>
      <c r="YD162" s="6">
        <v>1.050405092592593</v>
      </c>
      <c r="YE162" s="6">
        <v>0.24300925925925931</v>
      </c>
      <c r="YF162" s="7">
        <v>0.53531249999999997</v>
      </c>
      <c r="YG162" s="6">
        <v>0.33917824074074082</v>
      </c>
      <c r="YH162" s="6">
        <v>0.44833333333333331</v>
      </c>
      <c r="YI162" s="6">
        <v>0.14231481481481481</v>
      </c>
      <c r="YJ162" s="6">
        <v>1.159270833333333</v>
      </c>
      <c r="YK162" s="7">
        <v>0.36935185185185188</v>
      </c>
      <c r="YL162" s="6">
        <v>0.25581018518518522</v>
      </c>
      <c r="YM162" s="6">
        <v>0.56297453703703704</v>
      </c>
      <c r="YN162" s="6">
        <v>0.63238425925925923</v>
      </c>
      <c r="YO162" s="6">
        <v>0.47554398148148153</v>
      </c>
      <c r="YP162" s="7">
        <v>1.0581134259259259</v>
      </c>
      <c r="YQ162" s="6">
        <v>0.59046296296296297</v>
      </c>
      <c r="YR162" s="6">
        <v>1.0651967592592591</v>
      </c>
      <c r="YS162" s="6">
        <v>1.144930555555556</v>
      </c>
      <c r="YT162" s="6">
        <v>1.398344907407407</v>
      </c>
      <c r="YU162" s="7">
        <v>1.095925925925926</v>
      </c>
      <c r="YV162" s="6">
        <v>1.1197800925925929</v>
      </c>
      <c r="YW162" s="6">
        <v>0.36402777777777778</v>
      </c>
      <c r="YX162" s="6">
        <v>0.79173611111111108</v>
      </c>
      <c r="YY162" s="6">
        <v>0.17675925925925931</v>
      </c>
      <c r="YZ162" s="7">
        <v>0.35810185185185178</v>
      </c>
      <c r="ZA162" s="6">
        <v>0.43600694444444438</v>
      </c>
      <c r="ZB162" s="6">
        <v>1.128125</v>
      </c>
      <c r="ZC162" s="6">
        <v>1.38494212962963</v>
      </c>
      <c r="ZD162" s="6">
        <v>0.36202546296296301</v>
      </c>
      <c r="ZE162" s="7">
        <v>0.36118055555555562</v>
      </c>
      <c r="ZF162" s="6">
        <v>0.44214120370370369</v>
      </c>
      <c r="ZG162" s="6">
        <v>0.48598379629629629</v>
      </c>
      <c r="ZI162" s="6">
        <v>0.43641203703703701</v>
      </c>
      <c r="ZJ162" s="7">
        <v>0.67483796296296295</v>
      </c>
      <c r="ZK162" s="6">
        <v>0.44806712962962958</v>
      </c>
      <c r="ZL162" s="6">
        <v>0.88436342592592587</v>
      </c>
      <c r="ZM162" s="6">
        <v>0.27819444444444452</v>
      </c>
      <c r="ZN162" s="6">
        <v>1.108125</v>
      </c>
      <c r="ZO162" s="7">
        <v>0.35910879629629627</v>
      </c>
      <c r="ZP162" s="6">
        <v>1.432372685185185</v>
      </c>
      <c r="ZQ162" s="6">
        <v>0.48233796296296289</v>
      </c>
      <c r="ZR162" s="6">
        <v>0.6066435185185185</v>
      </c>
      <c r="ZS162" s="6">
        <v>0.32733796296296302</v>
      </c>
      <c r="ZT162" s="7">
        <v>0.86824074074074076</v>
      </c>
      <c r="ZU162" s="6">
        <v>1.116157407407407</v>
      </c>
      <c r="ZV162" s="6">
        <v>0.53923611111111114</v>
      </c>
      <c r="ZW162" s="6">
        <v>0.59737268518518516</v>
      </c>
      <c r="ZX162" s="6">
        <v>0.35927083333333332</v>
      </c>
      <c r="ZY162" s="7">
        <v>1.3975578703703699</v>
      </c>
      <c r="ZZ162" s="6">
        <v>0.13947916666666671</v>
      </c>
      <c r="AAA162" s="6">
        <v>1.116435185185185</v>
      </c>
      <c r="AAB162" s="6">
        <v>0.36321759259259262</v>
      </c>
      <c r="AAC162" s="6">
        <v>0.38858796296296289</v>
      </c>
      <c r="AAD162" s="7">
        <v>0.66876157407407411</v>
      </c>
      <c r="AAE162" s="6">
        <v>1.381712962962963</v>
      </c>
      <c r="AAF162" s="6">
        <v>0.51174768518518521</v>
      </c>
      <c r="AAG162" s="6">
        <v>1.1257986111111109</v>
      </c>
      <c r="AAH162" s="6">
        <v>0.56685185185185183</v>
      </c>
      <c r="AAI162" s="7">
        <v>1.1077083333333331</v>
      </c>
      <c r="AAJ162" s="6">
        <v>0.66318287037037038</v>
      </c>
      <c r="AAK162" s="6">
        <v>0.26848379629629632</v>
      </c>
      <c r="AAL162" s="6">
        <v>0.4685300925925926</v>
      </c>
      <c r="AAM162" s="6">
        <v>0.65896990740740746</v>
      </c>
      <c r="AAN162" s="7">
        <v>0.50222222222222224</v>
      </c>
      <c r="AAO162" s="6">
        <v>0.60518518518518516</v>
      </c>
      <c r="AAP162" s="6">
        <v>0.25181712962962971</v>
      </c>
      <c r="AAQ162" s="6">
        <v>1.2403819444444439</v>
      </c>
      <c r="AAR162" s="6">
        <v>1.4672453703703701</v>
      </c>
      <c r="AAS162" s="7">
        <v>0.5496064814814815</v>
      </c>
      <c r="AAT162" s="6">
        <v>0.24336805555555549</v>
      </c>
      <c r="AAU162" s="6">
        <v>0.24488425925925919</v>
      </c>
      <c r="AAV162" s="6">
        <v>1.082314814814815</v>
      </c>
      <c r="AAW162" s="6">
        <v>0.43961805555555561</v>
      </c>
      <c r="AAX162" s="7">
        <v>1.045439814814815</v>
      </c>
      <c r="AAY162" s="6">
        <v>0.71603009259259254</v>
      </c>
      <c r="AAZ162" s="6">
        <v>0.37059027777777781</v>
      </c>
      <c r="ABA162" s="6">
        <v>0.36657407407407411</v>
      </c>
      <c r="ABB162" s="6">
        <v>0.46947916666666673</v>
      </c>
      <c r="ABC162" s="7">
        <v>0.29226851851851848</v>
      </c>
      <c r="ABD162" s="6">
        <v>0.22318287037037041</v>
      </c>
      <c r="ABE162" s="6">
        <v>1.412303240740741</v>
      </c>
      <c r="ABF162" s="6">
        <v>1.110046296296296</v>
      </c>
      <c r="ABG162" s="6">
        <v>1.1163078703703699</v>
      </c>
      <c r="ABH162" s="7">
        <v>0.8165162037037037</v>
      </c>
      <c r="ABI162" s="6">
        <v>0.28535879629629629</v>
      </c>
      <c r="ABJ162" s="6">
        <v>1.5309027777777779</v>
      </c>
      <c r="ABK162" s="6">
        <v>0.24885416666666671</v>
      </c>
      <c r="ABL162" s="6">
        <v>1.0960763888888889</v>
      </c>
      <c r="ABM162" s="7">
        <v>1.542106481481482</v>
      </c>
      <c r="ABN162" s="6">
        <v>1.122893518518518</v>
      </c>
      <c r="ABO162" s="6">
        <v>1.399594907407407</v>
      </c>
      <c r="ABP162" s="6">
        <v>1.3971412037037041</v>
      </c>
      <c r="ABQ162" s="6">
        <v>1.5413310185185189</v>
      </c>
      <c r="ABR162" s="7">
        <v>0.23030092592592591</v>
      </c>
      <c r="ABS162" s="6">
        <v>0.4763425925925926</v>
      </c>
      <c r="ABT162" s="6">
        <v>1.1063888888888891</v>
      </c>
      <c r="ABU162" s="6">
        <v>0.38337962962962963</v>
      </c>
      <c r="ABV162" s="6">
        <v>1.3906018518518519</v>
      </c>
      <c r="ABW162" s="7">
        <v>0.1905324074074074</v>
      </c>
      <c r="ABX162" s="6">
        <v>1.4051967592592589</v>
      </c>
      <c r="ABY162" s="6">
        <v>0.36995370370370367</v>
      </c>
      <c r="ABZ162" s="6">
        <v>0.73579861111111111</v>
      </c>
      <c r="ACA162" s="6">
        <v>1.1045254629629631</v>
      </c>
      <c r="ACB162" s="7">
        <v>0.59630787037037036</v>
      </c>
      <c r="ACC162" s="6">
        <v>0.11262731481481481</v>
      </c>
      <c r="ACD162" s="6">
        <v>0.29479166666666667</v>
      </c>
      <c r="ACE162" s="6">
        <v>0.45258101851851851</v>
      </c>
      <c r="ACF162" s="6">
        <v>0.26899305555555558</v>
      </c>
      <c r="ACG162" s="7">
        <v>0.21758101851851849</v>
      </c>
      <c r="ACH162" s="6">
        <v>0.26255787037037043</v>
      </c>
      <c r="ACI162" s="6">
        <v>1.4200578703703699</v>
      </c>
      <c r="ACJ162" s="6">
        <v>0.24253472222222219</v>
      </c>
      <c r="ACK162" s="6">
        <v>0.23480324074074069</v>
      </c>
      <c r="ACL162" s="7">
        <v>0.40885416666666669</v>
      </c>
      <c r="ACM162" s="6">
        <v>1.1179976851851849</v>
      </c>
      <c r="ACN162" s="6">
        <v>1.4189004629629629</v>
      </c>
      <c r="ACO162" s="6">
        <v>0.26094907407407408</v>
      </c>
      <c r="ACP162" s="6">
        <v>0.31084490740740739</v>
      </c>
      <c r="ACQ162" s="7">
        <v>0.59778935185185189</v>
      </c>
      <c r="ACR162" s="6">
        <v>0.47702546296296289</v>
      </c>
      <c r="ACS162" s="6">
        <v>1.11181712962963</v>
      </c>
      <c r="ACT162" s="6">
        <v>0.38153935185185178</v>
      </c>
      <c r="ACU162" s="6">
        <v>0.25753472222222218</v>
      </c>
      <c r="ACV162" s="7">
        <v>1.410381944444445</v>
      </c>
      <c r="ACW162" s="6">
        <v>0.29812499999999997</v>
      </c>
      <c r="ACX162" s="6">
        <v>0.27614583333333331</v>
      </c>
      <c r="ACY162" s="6">
        <v>0.2615277777777778</v>
      </c>
      <c r="ACZ162" s="6">
        <v>0.54206018518518517</v>
      </c>
      <c r="ADA162" s="7">
        <v>1.1143634259259261</v>
      </c>
      <c r="ADB162" s="6">
        <v>0.41873842592592592</v>
      </c>
      <c r="ADC162" s="6">
        <v>0.49186342592592591</v>
      </c>
      <c r="ADD162" s="6">
        <v>0.28077546296296302</v>
      </c>
      <c r="ADE162" s="6">
        <v>1.5029745370370371</v>
      </c>
      <c r="ADF162" s="7">
        <v>0.55549768518518516</v>
      </c>
      <c r="ADG162" s="6">
        <v>1.3566435185185191</v>
      </c>
      <c r="ADH162" s="6">
        <v>1.07787037037037</v>
      </c>
      <c r="ADI162" s="6">
        <v>1.5386921296296301</v>
      </c>
      <c r="ADJ162" s="6">
        <v>0.48125000000000001</v>
      </c>
      <c r="ADK162" s="7">
        <v>0.54910879629629628</v>
      </c>
      <c r="ADL162" s="6">
        <v>1.104421296296296</v>
      </c>
      <c r="ADM162" s="6">
        <v>1.116354166666667</v>
      </c>
      <c r="ADN162" s="6">
        <v>1.072164351851852</v>
      </c>
      <c r="ADO162" s="6">
        <v>1.4070601851851849</v>
      </c>
      <c r="ADP162" s="7">
        <v>1.094444444444445</v>
      </c>
      <c r="ADQ162" s="6">
        <v>1.3808101851851851</v>
      </c>
      <c r="ADR162" s="6">
        <v>1.3921874999999999</v>
      </c>
      <c r="ADS162" s="6">
        <v>1.2728240740740739</v>
      </c>
      <c r="ADT162" s="6">
        <v>1.0879282407407409</v>
      </c>
      <c r="ADU162" s="7">
        <v>0.51481481481481484</v>
      </c>
      <c r="ADV162" s="6">
        <v>1.4048495370370371</v>
      </c>
      <c r="ADW162" s="6">
        <v>1.4153703703703699</v>
      </c>
      <c r="ADX162" s="6">
        <v>1.387094907407407</v>
      </c>
      <c r="ADY162" s="6">
        <v>0.8613425925925926</v>
      </c>
      <c r="ADZ162" s="7">
        <v>1.0690046296296301</v>
      </c>
      <c r="AEA162" s="6">
        <v>0.30843749999999998</v>
      </c>
      <c r="AEB162" s="6">
        <v>0.52045138888888887</v>
      </c>
      <c r="AEC162" s="6">
        <v>1.121377314814815</v>
      </c>
      <c r="AED162" s="6">
        <v>1.187673611111111</v>
      </c>
      <c r="AEE162" s="7">
        <v>1.3857754629629631</v>
      </c>
      <c r="AEF162" s="6">
        <v>1.1464467592592591</v>
      </c>
      <c r="AEG162" s="6">
        <v>1.3842824074074069</v>
      </c>
      <c r="AEH162" s="6">
        <v>0.72115740740740741</v>
      </c>
      <c r="AEI162" s="6">
        <v>1.2481712962962961</v>
      </c>
      <c r="AEJ162" s="7">
        <v>1.1236921296296301</v>
      </c>
      <c r="AEK162" s="6">
        <v>1.444548611111111</v>
      </c>
      <c r="AEL162" s="6">
        <v>1.0725347222222219</v>
      </c>
      <c r="AEM162" s="6">
        <v>0.63133101851851847</v>
      </c>
      <c r="AEN162" s="6">
        <v>0.3621064814814815</v>
      </c>
      <c r="AEO162" s="7">
        <v>0.25766203703703711</v>
      </c>
      <c r="AEP162" s="6">
        <v>0.39079861111111108</v>
      </c>
      <c r="AEQ162" s="6">
        <v>0.86973379629629632</v>
      </c>
      <c r="AER162" s="6">
        <v>0.31187500000000001</v>
      </c>
      <c r="AES162" s="6">
        <v>1.540648148148148</v>
      </c>
      <c r="AET162" s="7">
        <v>0.4473611111111111</v>
      </c>
      <c r="AEU162" s="6">
        <v>0.31293981481481481</v>
      </c>
      <c r="AEV162" s="6">
        <v>0.37057870370370372</v>
      </c>
      <c r="AEW162" s="6">
        <v>0.27384259259259258</v>
      </c>
      <c r="AEX162" s="6">
        <v>1.5509953703703701</v>
      </c>
      <c r="AEY162" s="7">
        <v>0.35332175925925918</v>
      </c>
      <c r="AEZ162" s="6">
        <v>0.24255787037037041</v>
      </c>
      <c r="AFA162" s="6">
        <v>1.1460532407407411</v>
      </c>
      <c r="AFB162" s="6">
        <v>0.54991898148148144</v>
      </c>
      <c r="AFC162" s="6">
        <v>0.59193287037037035</v>
      </c>
      <c r="AFD162" s="7">
        <v>0.2547800925925926</v>
      </c>
      <c r="AFE162" s="6">
        <v>0.30585648148148148</v>
      </c>
      <c r="AFF162" s="6">
        <v>0.15827546296296299</v>
      </c>
      <c r="AFG162" s="6">
        <v>0.47631944444444452</v>
      </c>
      <c r="AFH162" s="6">
        <v>0.24583333333333329</v>
      </c>
      <c r="AFI162" s="7">
        <v>1.11931712962963</v>
      </c>
      <c r="AFJ162" s="6">
        <v>1.558240740740741</v>
      </c>
      <c r="AFK162" s="6">
        <v>1.0679976851851849</v>
      </c>
      <c r="AFL162" s="6">
        <v>0.4846064814814815</v>
      </c>
      <c r="AFM162" s="6">
        <v>1.4109143518518521</v>
      </c>
      <c r="AFN162" s="7">
        <v>0.2353703703703704</v>
      </c>
      <c r="AFO162" s="6">
        <v>0.34785879629629629</v>
      </c>
      <c r="AFP162" s="6">
        <v>1.118877314814815</v>
      </c>
      <c r="AFQ162" s="6">
        <v>0.25939814814814821</v>
      </c>
      <c r="AFR162" s="6">
        <v>0.25370370370370371</v>
      </c>
      <c r="AFS162" s="7">
        <v>1.3935995370370371</v>
      </c>
      <c r="AFT162" s="6">
        <v>1.329988425925926</v>
      </c>
      <c r="AFU162" s="6">
        <v>1.321458333333333</v>
      </c>
      <c r="AFV162" s="6">
        <v>0.42986111111111108</v>
      </c>
      <c r="AFW162" s="6">
        <v>0.5735069444444445</v>
      </c>
      <c r="AFX162" s="7">
        <v>1.1028009259259259</v>
      </c>
      <c r="AFY162" s="6">
        <v>0.39987268518518521</v>
      </c>
      <c r="AFZ162" s="6">
        <v>0.3485300925925926</v>
      </c>
      <c r="AGA162" s="6">
        <v>0.43369212962962961</v>
      </c>
      <c r="AGB162" s="6">
        <v>0.2600810185185185</v>
      </c>
      <c r="AGC162" s="7">
        <v>1.544259259259259</v>
      </c>
      <c r="AGD162" s="6">
        <v>0.1116550925925926</v>
      </c>
      <c r="AGE162" s="6">
        <v>0.26099537037037029</v>
      </c>
      <c r="AGF162" s="6">
        <v>0.60363425925925929</v>
      </c>
      <c r="AGG162" s="6">
        <v>0.37456018518518519</v>
      </c>
      <c r="AGH162" s="7">
        <v>0.36615740740740738</v>
      </c>
      <c r="AGI162" s="6">
        <v>0.26596064814814813</v>
      </c>
      <c r="AGJ162" s="6">
        <v>0.50747685185185187</v>
      </c>
      <c r="AGK162" s="6">
        <v>1.374664351851852</v>
      </c>
      <c r="AGL162" s="6">
        <v>0.32811342592592591</v>
      </c>
      <c r="AGM162" s="7">
        <v>0.39461805555555562</v>
      </c>
      <c r="AGN162" s="6">
        <v>0.23607638888888891</v>
      </c>
      <c r="AGO162" s="6">
        <v>0.4375</v>
      </c>
      <c r="AGP162" s="6">
        <v>0.3057523148148148</v>
      </c>
      <c r="AGQ162" s="6">
        <v>0.3664236111111111</v>
      </c>
      <c r="AGR162" s="7">
        <v>1.390023148148148</v>
      </c>
      <c r="AGS162" s="6">
        <v>0.67488425925925921</v>
      </c>
      <c r="AGT162" s="6">
        <v>1.0988078703703701</v>
      </c>
      <c r="AGU162" s="6">
        <v>0.8928356481481482</v>
      </c>
      <c r="AGV162" s="6">
        <v>0.33194444444444438</v>
      </c>
      <c r="AGW162" s="7">
        <v>1.5540509259259261</v>
      </c>
      <c r="AGX162" s="6">
        <v>0.47749999999999998</v>
      </c>
      <c r="AGY162" s="6">
        <v>0.66871527777777773</v>
      </c>
      <c r="AGZ162" s="6">
        <v>0.69050925925925921</v>
      </c>
      <c r="AHA162" s="6">
        <v>0.59181712962962962</v>
      </c>
      <c r="AHB162" s="7">
        <v>0.45805555555555549</v>
      </c>
      <c r="AHC162" s="6">
        <v>0.23855324074074069</v>
      </c>
      <c r="AHD162" s="6">
        <v>1.073842592592593</v>
      </c>
      <c r="AHE162" s="6">
        <v>1.102592592592593</v>
      </c>
      <c r="AHF162" s="6">
        <v>0.86518518518518517</v>
      </c>
      <c r="AHG162" s="7">
        <v>0.86495370370370372</v>
      </c>
      <c r="AHH162" s="6">
        <v>0.44655092592592588</v>
      </c>
      <c r="AHI162" s="6">
        <v>0.2147569444444444</v>
      </c>
      <c r="AHJ162" s="6">
        <v>0.44387731481481479</v>
      </c>
      <c r="AHK162" s="6">
        <v>0.36452546296296301</v>
      </c>
      <c r="AHL162" s="7">
        <v>0.69792824074074078</v>
      </c>
      <c r="AHM162" s="6">
        <v>0.54052083333333334</v>
      </c>
      <c r="AHN162" s="6">
        <v>0.43194444444444452</v>
      </c>
      <c r="AHO162" s="6">
        <v>0.80854166666666671</v>
      </c>
      <c r="AHP162" s="6">
        <v>1.1500462962962961</v>
      </c>
      <c r="AHQ162" s="7">
        <v>1.475694444444444</v>
      </c>
      <c r="AHR162" s="6">
        <v>0.23854166666666671</v>
      </c>
      <c r="AHS162" s="6">
        <v>0.52945601851851853</v>
      </c>
      <c r="AHT162" s="6">
        <v>0.20025462962962959</v>
      </c>
      <c r="AHU162" s="6">
        <v>0.36368055555555562</v>
      </c>
      <c r="AHV162" s="7">
        <v>0.47740740740740739</v>
      </c>
      <c r="AHW162" s="6">
        <v>1.122974537037037</v>
      </c>
      <c r="AHX162" s="6">
        <v>0.58542824074074074</v>
      </c>
      <c r="AHY162" s="6">
        <v>0.26768518518518519</v>
      </c>
      <c r="AHZ162" s="6">
        <v>1.3653819444444439</v>
      </c>
      <c r="AIA162" s="7">
        <v>0.34391203703703699</v>
      </c>
      <c r="AIB162" s="6">
        <v>0.26412037037037039</v>
      </c>
      <c r="AIC162" s="6">
        <v>0.40476851851851853</v>
      </c>
      <c r="AID162" s="6">
        <v>0.78870370370370368</v>
      </c>
      <c r="AIE162" s="6">
        <v>1.2527430555555561</v>
      </c>
      <c r="AIF162" s="7">
        <v>0.45413194444444438</v>
      </c>
      <c r="AIG162" s="6">
        <v>1.340706018518518</v>
      </c>
      <c r="AIH162" s="6">
        <v>0.28791666666666671</v>
      </c>
      <c r="AII162" s="6">
        <v>1.1197337962962961</v>
      </c>
      <c r="AIJ162" s="6">
        <v>1.1911921296296299</v>
      </c>
      <c r="AIK162" s="7">
        <v>0.38072916666666667</v>
      </c>
      <c r="AIL162" s="6">
        <v>0.36501157407407409</v>
      </c>
      <c r="AIM162" s="6">
        <v>1.3975347222222221</v>
      </c>
      <c r="AIN162" s="6">
        <v>0.36306712962962961</v>
      </c>
      <c r="AIO162" s="6">
        <v>1.1078125000000001</v>
      </c>
      <c r="AIP162" s="7">
        <v>0.34699074074074082</v>
      </c>
      <c r="AIQ162" s="6">
        <v>1.426342592592593</v>
      </c>
      <c r="AIR162" s="6">
        <v>0.45803240740740742</v>
      </c>
      <c r="AIS162" s="6">
        <v>1.148703703703704</v>
      </c>
      <c r="AIT162" s="6">
        <v>1.412314814814815</v>
      </c>
      <c r="AIU162" s="7">
        <v>1.470833333333333</v>
      </c>
      <c r="AIV162" s="6">
        <v>1.165856481481482</v>
      </c>
      <c r="AIW162" s="6">
        <v>0.49099537037037039</v>
      </c>
      <c r="AIX162" s="6">
        <v>1.133981481481481</v>
      </c>
      <c r="AIY162" s="6">
        <v>0.34565972222222219</v>
      </c>
      <c r="AIZ162" s="7">
        <v>0.24561342592592589</v>
      </c>
      <c r="AJA162" s="6">
        <v>1.2567708333333329</v>
      </c>
      <c r="AJB162" s="6">
        <v>1.0936689814814819</v>
      </c>
      <c r="AJC162" s="6">
        <v>0.42932870370370368</v>
      </c>
      <c r="AJD162" s="6">
        <v>0.36765046296296289</v>
      </c>
      <c r="AJE162" s="7">
        <v>0.25638888888888889</v>
      </c>
      <c r="AJF162" s="6">
        <v>1.395601851851852</v>
      </c>
      <c r="AJG162" s="6">
        <v>0.46944444444444439</v>
      </c>
      <c r="AJH162" s="6">
        <v>0.39179398148148148</v>
      </c>
      <c r="AJI162" s="6">
        <v>0.25961805555555562</v>
      </c>
      <c r="AJJ162" s="7">
        <v>0.44248842592592591</v>
      </c>
      <c r="AJK162" s="6">
        <v>0.36232638888888891</v>
      </c>
      <c r="AJL162" s="6">
        <v>0.23751157407407411</v>
      </c>
      <c r="AJM162" s="6">
        <v>0.40437499999999998</v>
      </c>
      <c r="AJN162" s="6">
        <v>0.26776620370370369</v>
      </c>
      <c r="AJO162" s="7">
        <v>0.38871527777777781</v>
      </c>
      <c r="AJP162" s="6">
        <v>1.3693287037037041</v>
      </c>
      <c r="AJQ162" s="6">
        <v>0.27148148148148149</v>
      </c>
      <c r="AJR162" s="6">
        <v>0.28740740740740739</v>
      </c>
      <c r="AJS162" s="6">
        <v>0.29358796296296302</v>
      </c>
      <c r="AJT162" s="7">
        <v>0.36344907407407412</v>
      </c>
      <c r="AJU162" s="6">
        <v>0.64314814814814814</v>
      </c>
      <c r="AJV162" s="6">
        <v>0.3961689814814815</v>
      </c>
      <c r="AJW162" s="6">
        <v>0.29266203703703703</v>
      </c>
      <c r="AJX162" s="6">
        <v>0.25924768518518521</v>
      </c>
      <c r="AJY162" s="7">
        <v>0.50394675925925925</v>
      </c>
      <c r="AJZ162" s="6">
        <v>1.115081018518518</v>
      </c>
      <c r="AKA162" s="6">
        <v>0.41703703703703698</v>
      </c>
      <c r="AKB162" s="6">
        <v>0.46195601851851847</v>
      </c>
      <c r="AKC162" s="6">
        <v>0.41883101851851851</v>
      </c>
      <c r="AKD162" s="7">
        <v>0.40515046296296298</v>
      </c>
      <c r="AKE162" s="6">
        <v>1.071064814814815</v>
      </c>
      <c r="AKF162" s="6">
        <v>0.20876157407407411</v>
      </c>
      <c r="AKG162" s="6">
        <v>0.13290509259259259</v>
      </c>
      <c r="AKH162" s="6">
        <v>0.36375000000000002</v>
      </c>
      <c r="AKI162" s="7">
        <v>0.36577546296296298</v>
      </c>
      <c r="AKJ162" s="6">
        <v>0.63711805555555556</v>
      </c>
      <c r="AKK162" s="6">
        <v>1.4102662037037039</v>
      </c>
      <c r="AKL162" s="6">
        <v>1.0804398148148151</v>
      </c>
      <c r="AKM162" s="6">
        <v>0.24187500000000001</v>
      </c>
      <c r="AKN162" s="7">
        <v>0.80837962962962961</v>
      </c>
      <c r="AKO162" s="6">
        <v>1.1232870370370369</v>
      </c>
      <c r="AKP162" s="6">
        <v>0.68207175925925922</v>
      </c>
      <c r="AKQ162" s="6">
        <v>0.47319444444444442</v>
      </c>
      <c r="AKR162" s="6">
        <v>0.25868055555555558</v>
      </c>
      <c r="AKS162" s="7">
        <v>0.24398148148148149</v>
      </c>
      <c r="AKT162" s="6">
        <v>0.36806712962962962</v>
      </c>
      <c r="AKU162" s="6">
        <v>1.1187384259259261</v>
      </c>
      <c r="AKV162" s="6">
        <v>0.5449074074074074</v>
      </c>
      <c r="AKW162" s="6">
        <v>0.45880787037037041</v>
      </c>
      <c r="AKX162" s="7">
        <v>0.23094907407407411</v>
      </c>
      <c r="AKY162" s="6">
        <v>0.32207175925925918</v>
      </c>
      <c r="AKZ162" s="6">
        <v>0.23142361111111109</v>
      </c>
      <c r="ALA162" s="6">
        <v>0.15125</v>
      </c>
      <c r="ALB162" s="6">
        <v>0.49057870370370371</v>
      </c>
      <c r="ALC162" s="7">
        <v>1.426064814814815</v>
      </c>
      <c r="ALD162" s="6">
        <v>0.44055555555555548</v>
      </c>
      <c r="ALE162" s="6">
        <v>0.38828703703703699</v>
      </c>
      <c r="ALF162" s="6">
        <v>0.28134259259259259</v>
      </c>
      <c r="ALG162" s="6">
        <v>1.4396875</v>
      </c>
      <c r="ALH162" s="7">
        <v>0.36475694444444451</v>
      </c>
      <c r="ALI162" s="6">
        <v>1.118275462962963</v>
      </c>
      <c r="ALJ162" s="6">
        <v>0.1663657407407407</v>
      </c>
      <c r="ALK162" s="6">
        <v>1.4444097222222221</v>
      </c>
      <c r="ALL162" s="6">
        <v>1.094953703703704</v>
      </c>
      <c r="ALM162" s="7">
        <v>0.95635416666666662</v>
      </c>
    </row>
    <row r="163" spans="1:1001" x14ac:dyDescent="0.45">
      <c r="A163" s="1" t="s">
        <v>162</v>
      </c>
      <c r="B163" s="6">
        <v>0.55672453703703706</v>
      </c>
      <c r="C163" s="6">
        <v>0.98652777777777778</v>
      </c>
      <c r="D163" s="6">
        <v>0.35175925925925933</v>
      </c>
      <c r="E163" s="6">
        <v>0.34313657407407411</v>
      </c>
      <c r="F163" s="7">
        <v>1.5210416666666671</v>
      </c>
      <c r="G163" s="6">
        <v>0.49865740740740738</v>
      </c>
      <c r="H163" s="6">
        <v>0.28010416666666671</v>
      </c>
      <c r="I163" s="6">
        <v>1.676412037037037</v>
      </c>
      <c r="J163" s="6">
        <v>0.85145833333333332</v>
      </c>
      <c r="K163" s="7">
        <v>0.2429050925925926</v>
      </c>
      <c r="L163" s="6">
        <v>0.47275462962962961</v>
      </c>
      <c r="M163" s="6">
        <v>1.000659722222222</v>
      </c>
      <c r="N163" s="6">
        <v>1.2492592592592591</v>
      </c>
      <c r="O163" s="6">
        <v>0.5628009259259259</v>
      </c>
      <c r="P163" s="7">
        <v>1.2497106481481479</v>
      </c>
      <c r="Q163" s="6">
        <v>0.49144675925925918</v>
      </c>
      <c r="R163" s="6">
        <v>0.51945601851851853</v>
      </c>
      <c r="S163" s="6">
        <v>0.37407407407407411</v>
      </c>
      <c r="T163" s="6">
        <v>1.632222222222222</v>
      </c>
      <c r="U163" s="7">
        <v>0.18085648148148151</v>
      </c>
      <c r="V163" s="6">
        <v>0.71488425925925925</v>
      </c>
      <c r="W163" s="6">
        <v>0.57721064814814815</v>
      </c>
      <c r="X163" s="6">
        <v>0.4428125</v>
      </c>
      <c r="Y163" s="6">
        <v>1.2461574074074071</v>
      </c>
      <c r="Z163" s="7">
        <v>2.9665856481481478</v>
      </c>
      <c r="AA163" s="6">
        <v>0.33903935185185191</v>
      </c>
      <c r="AB163" s="6">
        <v>0.57251157407407405</v>
      </c>
      <c r="AC163" s="6">
        <v>0.43590277777777781</v>
      </c>
      <c r="AD163" s="6">
        <v>1.5415972222222221</v>
      </c>
      <c r="AE163" s="7">
        <v>1.520092592592593</v>
      </c>
      <c r="AF163" s="6">
        <v>0.10125000000000001</v>
      </c>
      <c r="AG163" s="6">
        <v>0.33769675925925918</v>
      </c>
      <c r="AH163" s="6">
        <v>1.257569444444445</v>
      </c>
      <c r="AI163" s="6">
        <v>0.65579861111111115</v>
      </c>
      <c r="AJ163" s="7">
        <v>0.4971990740740741</v>
      </c>
      <c r="AK163" s="6">
        <v>1.2518055555555561</v>
      </c>
      <c r="AL163" s="6">
        <v>1.5382754629629629</v>
      </c>
      <c r="AM163" s="6">
        <v>0.52098379629629632</v>
      </c>
      <c r="AN163" s="6">
        <v>0.24678240740740739</v>
      </c>
      <c r="AO163" s="7">
        <v>0.40982638888888889</v>
      </c>
      <c r="AP163" s="6">
        <v>0.93285879629629631</v>
      </c>
      <c r="AQ163" s="6">
        <v>9.0763888888888894E-2</v>
      </c>
      <c r="AR163" s="6">
        <v>0.25843749999999999</v>
      </c>
      <c r="AS163" s="6">
        <v>0.41414351851851849</v>
      </c>
      <c r="AT163" s="7">
        <v>0.56725694444444441</v>
      </c>
      <c r="AU163" s="6">
        <v>0.15459490740740739</v>
      </c>
      <c r="AV163" s="6">
        <v>0.17497685185185191</v>
      </c>
      <c r="AW163" s="6">
        <v>1.6948379629629631</v>
      </c>
      <c r="AX163" s="6">
        <v>0.25662037037037039</v>
      </c>
      <c r="AY163" s="7">
        <v>0.9250694444444445</v>
      </c>
      <c r="AZ163" s="6">
        <v>0.40747685185185178</v>
      </c>
      <c r="BA163" s="6">
        <v>0.61759259259259258</v>
      </c>
      <c r="BB163" s="6">
        <v>1.009837962962963</v>
      </c>
      <c r="BC163" s="6">
        <v>1.2426388888888891</v>
      </c>
      <c r="BD163" s="7">
        <v>1.3328009259259259</v>
      </c>
      <c r="BE163" s="6">
        <v>1.243217592592593</v>
      </c>
      <c r="BF163" s="6">
        <v>0.28084490740740742</v>
      </c>
      <c r="BG163" s="6">
        <v>0.54010416666666672</v>
      </c>
      <c r="BH163" s="6">
        <v>0.37274305555555548</v>
      </c>
      <c r="BI163" s="7">
        <v>0.4629861111111111</v>
      </c>
      <c r="BJ163" s="6">
        <v>0.40668981481481481</v>
      </c>
      <c r="BK163" s="6">
        <v>0.4103472222222222</v>
      </c>
      <c r="BL163" s="6">
        <v>0.41233796296296299</v>
      </c>
      <c r="BM163" s="6">
        <v>0.56401620370370376</v>
      </c>
      <c r="BN163" s="7">
        <v>0.56678240740740737</v>
      </c>
      <c r="BO163" s="6">
        <v>0.30252314814814812</v>
      </c>
      <c r="BP163" s="6">
        <v>1.628553240740741</v>
      </c>
      <c r="BQ163" s="6">
        <v>0.52156250000000004</v>
      </c>
      <c r="BR163" s="6">
        <v>0.29935185185185192</v>
      </c>
      <c r="BS163" s="7">
        <v>1.6897106481481481</v>
      </c>
      <c r="BT163" s="6">
        <v>0.65462962962962967</v>
      </c>
      <c r="BU163" s="6">
        <v>1.2438078703703701</v>
      </c>
      <c r="BV163" s="6">
        <v>1.763333333333333</v>
      </c>
      <c r="BW163" s="6">
        <v>1.627835648148148</v>
      </c>
      <c r="BX163" s="7">
        <v>0.41804398148148147</v>
      </c>
      <c r="BY163" s="6">
        <v>1.5287152777777779</v>
      </c>
      <c r="BZ163" s="6">
        <v>0.39964120370370371</v>
      </c>
      <c r="CA163" s="6">
        <v>0.25245370370370368</v>
      </c>
      <c r="CB163" s="6">
        <v>0.37917824074074069</v>
      </c>
      <c r="CC163" s="7">
        <v>1.1070601851851849</v>
      </c>
      <c r="CD163" s="6">
        <v>0.4636689814814815</v>
      </c>
      <c r="CE163" s="6">
        <v>0.45149305555555558</v>
      </c>
      <c r="CF163" s="6">
        <v>0.2838310185185185</v>
      </c>
      <c r="CG163" s="6">
        <v>0.9528240740740741</v>
      </c>
      <c r="CH163" s="7">
        <v>0.65481481481481485</v>
      </c>
      <c r="CI163" s="6">
        <v>0.41458333333333341</v>
      </c>
      <c r="CJ163" s="6">
        <v>0.65665509259259258</v>
      </c>
      <c r="CK163" s="6">
        <v>0.31881944444444438</v>
      </c>
      <c r="CL163" s="6">
        <v>0.42260416666666673</v>
      </c>
      <c r="CM163" s="7">
        <v>0.57512731481481483</v>
      </c>
      <c r="CN163" s="6">
        <v>0.46295138888888893</v>
      </c>
      <c r="CO163" s="6">
        <v>1.421770833333333</v>
      </c>
      <c r="CP163" s="6">
        <v>0.40130787037037041</v>
      </c>
      <c r="CQ163" s="6">
        <v>0.49762731481481481</v>
      </c>
      <c r="CR163" s="7">
        <v>0.42026620370370371</v>
      </c>
      <c r="CS163" s="6">
        <v>0.45754629629629628</v>
      </c>
      <c r="CT163" s="6">
        <v>0.51930555555555558</v>
      </c>
      <c r="CU163" s="6">
        <v>0.94893518518518516</v>
      </c>
      <c r="CV163" s="6">
        <v>0.25714120370370369</v>
      </c>
      <c r="CW163" s="7">
        <v>0.23903935185185191</v>
      </c>
      <c r="CX163" s="6">
        <v>0.4520601851851852</v>
      </c>
      <c r="CY163" s="6">
        <v>0.42627314814814821</v>
      </c>
      <c r="CZ163" s="6">
        <v>0.39819444444444452</v>
      </c>
      <c r="DA163" s="6">
        <v>0.419375</v>
      </c>
      <c r="DB163" s="7">
        <v>1.5114467592592591</v>
      </c>
      <c r="DC163" s="6">
        <v>0.41564814814814821</v>
      </c>
      <c r="DD163" s="6">
        <v>0.43752314814814808</v>
      </c>
      <c r="DE163" s="6">
        <v>0.45907407407407408</v>
      </c>
      <c r="DF163" s="6">
        <v>0.51328703703703704</v>
      </c>
      <c r="DG163" s="7">
        <v>0.5870023148148148</v>
      </c>
      <c r="DH163" s="6">
        <v>0.1766550925925926</v>
      </c>
      <c r="DI163" s="6">
        <v>0.51700231481481485</v>
      </c>
      <c r="DJ163" s="6">
        <v>0.41793981481481479</v>
      </c>
      <c r="DK163" s="6">
        <v>0.6567708333333333</v>
      </c>
      <c r="DL163" s="7">
        <v>0.93934027777777773</v>
      </c>
      <c r="DM163" s="6">
        <v>0.74127314814814815</v>
      </c>
      <c r="DN163" s="6">
        <v>0.41800925925925919</v>
      </c>
      <c r="DO163" s="6">
        <v>0.57262731481481477</v>
      </c>
      <c r="DP163" s="6">
        <v>1.0262500000000001</v>
      </c>
      <c r="DQ163" s="7">
        <v>1.245625</v>
      </c>
      <c r="DR163" s="6">
        <v>0.43146990740740743</v>
      </c>
      <c r="DS163" s="6">
        <v>1.256886574074074</v>
      </c>
      <c r="DT163" s="6">
        <v>1.699675925925926</v>
      </c>
      <c r="DU163" s="6">
        <v>7.2465277777777781E-2</v>
      </c>
      <c r="DV163" s="7">
        <v>0.65842592592592597</v>
      </c>
      <c r="DW163" s="6">
        <v>0.41773148148148148</v>
      </c>
      <c r="DX163" s="6">
        <v>1.435798611111111</v>
      </c>
      <c r="DY163" s="6">
        <v>1.2794328703703699</v>
      </c>
      <c r="DZ163" s="6">
        <v>0.52209490740740738</v>
      </c>
      <c r="EA163" s="7">
        <v>0.35417824074074072</v>
      </c>
      <c r="EB163" s="6">
        <v>0.41645833333333332</v>
      </c>
      <c r="EC163" s="6">
        <v>0.43890046296296298</v>
      </c>
      <c r="ED163" s="6">
        <v>0.33770833333333328</v>
      </c>
      <c r="EE163" s="6">
        <v>0.49082175925925919</v>
      </c>
      <c r="EF163" s="7">
        <v>1.224444444444444</v>
      </c>
      <c r="EG163" s="6">
        <v>0.33171296296296299</v>
      </c>
      <c r="EH163" s="6">
        <v>1.540381944444444</v>
      </c>
      <c r="EI163" s="6">
        <v>0.48358796296296302</v>
      </c>
      <c r="EJ163" s="6">
        <v>0.51314814814814813</v>
      </c>
      <c r="EK163" s="7">
        <v>1.2463425925925931</v>
      </c>
      <c r="EL163" s="6">
        <v>1.525509259259259</v>
      </c>
      <c r="EM163" s="6">
        <v>9.7118055555555555E-2</v>
      </c>
      <c r="EN163" s="6">
        <v>0.96348379629629632</v>
      </c>
      <c r="EO163" s="6">
        <v>0.92202546296296295</v>
      </c>
      <c r="EP163" s="7">
        <v>1.040416666666667</v>
      </c>
      <c r="EQ163" s="6">
        <v>0.90393518518518523</v>
      </c>
      <c r="ER163" s="6">
        <v>1.5151041666666669</v>
      </c>
      <c r="ES163" s="6">
        <v>0.92424768518518519</v>
      </c>
      <c r="ET163" s="6">
        <v>1.1889467592592591</v>
      </c>
      <c r="EU163" s="7">
        <v>0.51503472222222224</v>
      </c>
      <c r="EV163" s="6">
        <v>0.60850694444444442</v>
      </c>
      <c r="EW163" s="6">
        <v>0.50284722222222222</v>
      </c>
      <c r="EX163" s="6">
        <v>0.91515046296296299</v>
      </c>
      <c r="EY163" s="6">
        <v>0.2507638888888889</v>
      </c>
      <c r="EZ163" s="7">
        <v>1.4740625000000001</v>
      </c>
      <c r="FA163" s="6">
        <v>1.244976851851852</v>
      </c>
      <c r="FB163" s="6">
        <v>0.40075231481481483</v>
      </c>
      <c r="FC163" s="6">
        <v>0.98105324074074074</v>
      </c>
      <c r="FD163" s="6">
        <v>9.8912037037037034E-2</v>
      </c>
      <c r="FE163" s="7">
        <v>0.14196759259259259</v>
      </c>
      <c r="FF163" s="6">
        <v>0.19673611111111111</v>
      </c>
      <c r="FH163" s="6">
        <v>0.20224537037037041</v>
      </c>
      <c r="FI163" s="6">
        <v>0.22464120370370369</v>
      </c>
      <c r="FJ163" s="7">
        <v>0.43994212962962959</v>
      </c>
      <c r="FK163" s="6">
        <v>0.35773148148148148</v>
      </c>
      <c r="FL163" s="6">
        <v>0.1660300925925926</v>
      </c>
      <c r="FM163" s="6">
        <v>0.41590277777777779</v>
      </c>
      <c r="FN163" s="6">
        <v>0.98268518518518522</v>
      </c>
      <c r="FO163" s="7">
        <v>0.39584490740740741</v>
      </c>
      <c r="FP163" s="6">
        <v>1.6101620370370371</v>
      </c>
      <c r="FQ163" s="6">
        <v>0.48342592592592593</v>
      </c>
      <c r="FR163" s="6">
        <v>1.2323263888888889</v>
      </c>
      <c r="FS163" s="6">
        <v>1.2348263888888891</v>
      </c>
      <c r="FT163" s="7">
        <v>1.200347222222222</v>
      </c>
      <c r="FU163" s="6">
        <v>0.39831018518518518</v>
      </c>
      <c r="FV163" s="6">
        <v>0.28805555555555562</v>
      </c>
      <c r="FW163" s="6">
        <v>1.5415624999999999</v>
      </c>
      <c r="FX163" s="6">
        <v>0.44460648148148152</v>
      </c>
      <c r="FY163" s="7">
        <v>1.6876157407407411</v>
      </c>
      <c r="FZ163" s="6">
        <v>0.27567129629629628</v>
      </c>
      <c r="GA163" s="6">
        <v>0.40319444444444452</v>
      </c>
      <c r="GB163" s="6">
        <v>0.37832175925925932</v>
      </c>
      <c r="GC163" s="6">
        <v>0.41373842592592591</v>
      </c>
      <c r="GD163" s="7">
        <v>0.46599537037037042</v>
      </c>
      <c r="GE163" s="6">
        <v>1.4148611111111109</v>
      </c>
      <c r="GF163" s="6">
        <v>0.46791666666666659</v>
      </c>
      <c r="GG163" s="6">
        <v>1.4563657407407411</v>
      </c>
      <c r="GH163" s="6">
        <v>0.57511574074074079</v>
      </c>
      <c r="GI163" s="7">
        <v>0.37653935185185178</v>
      </c>
      <c r="GJ163" s="6">
        <v>0.874537037037037</v>
      </c>
      <c r="GK163" s="6">
        <v>1.2293055555555561</v>
      </c>
      <c r="GL163" s="6">
        <v>6.4050925925925928E-2</v>
      </c>
      <c r="GM163" s="6">
        <v>0.49518518518518517</v>
      </c>
      <c r="GN163" s="7">
        <v>0.27188657407407413</v>
      </c>
      <c r="GO163" s="6">
        <v>0.30094907407407412</v>
      </c>
      <c r="GP163" s="6">
        <v>0.25321759259259258</v>
      </c>
      <c r="GQ163" s="6">
        <v>0.29633101851851851</v>
      </c>
      <c r="GR163" s="6">
        <v>0.93334490740740739</v>
      </c>
      <c r="GS163" s="7">
        <v>1.245972222222222</v>
      </c>
      <c r="GT163" s="6">
        <v>1.526493055555556</v>
      </c>
      <c r="GU163" s="6">
        <v>1.759259259259259E-2</v>
      </c>
      <c r="GV163" s="6">
        <v>0.41891203703703711</v>
      </c>
      <c r="GW163" s="6">
        <v>0.55461805555555554</v>
      </c>
      <c r="GX163" s="7">
        <v>0.42274305555555558</v>
      </c>
      <c r="GY163" s="6">
        <v>0.65707175925925931</v>
      </c>
      <c r="GZ163" s="6">
        <v>0.49952546296296302</v>
      </c>
      <c r="HA163" s="6">
        <v>0.46966435185185179</v>
      </c>
      <c r="HB163" s="6">
        <v>1.2385416666666671</v>
      </c>
      <c r="HC163" s="7">
        <v>0.41668981481481482</v>
      </c>
      <c r="HD163" s="6">
        <v>0.66315972222222219</v>
      </c>
      <c r="HE163" s="6">
        <v>1.680671296296296</v>
      </c>
      <c r="HF163" s="6">
        <v>1.2515393518518521</v>
      </c>
      <c r="HG163" s="6">
        <v>0.64880787037037035</v>
      </c>
      <c r="HH163" s="7">
        <v>0.49015046296296289</v>
      </c>
      <c r="HI163" s="6">
        <v>1.2394328703703701</v>
      </c>
      <c r="HJ163" s="6">
        <v>0.48769675925925932</v>
      </c>
      <c r="HK163" s="6">
        <v>1.5144097222222219</v>
      </c>
      <c r="HL163" s="6">
        <v>0.35399305555555549</v>
      </c>
      <c r="HM163" s="7">
        <v>1.248136574074074</v>
      </c>
      <c r="HN163" s="6">
        <v>0.56449074074074079</v>
      </c>
      <c r="HO163" s="6">
        <v>0.41668981481481482</v>
      </c>
      <c r="HP163" s="6">
        <v>0.231875</v>
      </c>
      <c r="HQ163" s="6">
        <v>0.51134259259259263</v>
      </c>
      <c r="HR163" s="7">
        <v>1.5365972222222219</v>
      </c>
      <c r="HS163" s="6">
        <v>0.43387731481481479</v>
      </c>
      <c r="HT163" s="6">
        <v>0.4472800925925926</v>
      </c>
      <c r="HU163" s="6">
        <v>0.47673611111111108</v>
      </c>
      <c r="HV163" s="6">
        <v>1.545613425925926</v>
      </c>
      <c r="HW163" s="7">
        <v>0.30910879629629628</v>
      </c>
      <c r="HX163" s="6">
        <v>0.3031712962962963</v>
      </c>
      <c r="HY163" s="6">
        <v>0.51755787037037038</v>
      </c>
      <c r="HZ163" s="6">
        <v>0.43909722222222219</v>
      </c>
      <c r="IA163" s="6">
        <v>0.44255787037037042</v>
      </c>
      <c r="IB163" s="7">
        <v>0.40844907407407399</v>
      </c>
      <c r="IC163" s="6">
        <v>0.30812499999999998</v>
      </c>
      <c r="ID163" s="6">
        <v>1.0128935185185191</v>
      </c>
      <c r="IE163" s="6">
        <v>0.46402777777777782</v>
      </c>
      <c r="IF163" s="6">
        <v>1.355590277777778</v>
      </c>
      <c r="IG163" s="7">
        <v>0.45616898148148149</v>
      </c>
      <c r="IH163" s="6">
        <v>0.31799768518518517</v>
      </c>
      <c r="II163" s="6">
        <v>0.5292013888888889</v>
      </c>
      <c r="IJ163" s="6">
        <v>0.92777777777777781</v>
      </c>
      <c r="IK163" s="6">
        <v>0.56743055555555555</v>
      </c>
      <c r="IL163" s="7">
        <v>0.41218749999999998</v>
      </c>
      <c r="IM163" s="6">
        <v>0.44262731481481482</v>
      </c>
      <c r="IN163" s="6">
        <v>1.233020833333333</v>
      </c>
      <c r="IO163" s="6">
        <v>0.49174768518518519</v>
      </c>
      <c r="IP163" s="6">
        <v>0.32005787037037042</v>
      </c>
      <c r="IQ163" s="7">
        <v>0.40665509259259258</v>
      </c>
      <c r="IR163" s="6">
        <v>1.243356481481481</v>
      </c>
      <c r="IS163" s="6">
        <v>1.192210648148148</v>
      </c>
      <c r="IT163" s="6">
        <v>1.508472222222222</v>
      </c>
      <c r="IU163" s="6">
        <v>0.47067129629629628</v>
      </c>
      <c r="IV163" s="7">
        <v>0.70283564814814814</v>
      </c>
      <c r="IW163" s="6">
        <v>0.28000000000000003</v>
      </c>
      <c r="IX163" s="6">
        <v>0.1811689814814815</v>
      </c>
      <c r="IY163" s="6">
        <v>9.9803240740740734E-2</v>
      </c>
      <c r="IZ163" s="6">
        <v>0.65547453703703706</v>
      </c>
      <c r="JA163" s="7">
        <v>0.40228009259259262</v>
      </c>
      <c r="JB163" s="6">
        <v>0.22312499999999999</v>
      </c>
      <c r="JC163" s="6">
        <v>0.41791666666666671</v>
      </c>
      <c r="JD163" s="6">
        <v>0.17868055555555559</v>
      </c>
      <c r="JE163" s="6">
        <v>0.4103472222222222</v>
      </c>
      <c r="JF163" s="7">
        <v>0.46418981481481481</v>
      </c>
      <c r="JH163" s="6">
        <v>0.58289351851851856</v>
      </c>
      <c r="JI163" s="6">
        <v>0.42446759259259259</v>
      </c>
      <c r="JJ163" s="6">
        <v>1.24650462962963</v>
      </c>
      <c r="JK163" s="7">
        <v>0.42900462962962971</v>
      </c>
      <c r="JL163" s="6">
        <v>0.41267361111111112</v>
      </c>
      <c r="JM163" s="6">
        <v>0.42246527777777781</v>
      </c>
      <c r="JN163" s="6">
        <v>0.48820601851851853</v>
      </c>
      <c r="JO163" s="6">
        <v>1.233599537037037</v>
      </c>
      <c r="JP163" s="7">
        <v>0.58282407407407411</v>
      </c>
      <c r="JQ163" s="6">
        <v>0.66439814814814813</v>
      </c>
      <c r="JR163" s="6">
        <v>0.65803240740740743</v>
      </c>
      <c r="JS163" s="6">
        <v>0.73887731481481478</v>
      </c>
      <c r="JT163" s="6">
        <v>0.40407407407407409</v>
      </c>
      <c r="JU163" s="7">
        <v>0.65326388888888887</v>
      </c>
      <c r="JV163" s="6">
        <v>1.198263888888889</v>
      </c>
      <c r="JW163" s="6">
        <v>1.2441666666666671</v>
      </c>
      <c r="JX163" s="6">
        <v>0.75645833333333334</v>
      </c>
      <c r="JY163" s="6">
        <v>0.41712962962962957</v>
      </c>
      <c r="JZ163" s="7">
        <v>0.4098148148148148</v>
      </c>
      <c r="KA163" s="6">
        <v>1.5261921296296299</v>
      </c>
      <c r="KB163" s="6">
        <v>0.40476851851851853</v>
      </c>
      <c r="KC163" s="6">
        <v>0.27332175925925928</v>
      </c>
      <c r="KD163" s="6">
        <v>0.41604166666666659</v>
      </c>
      <c r="KE163" s="7">
        <v>0.40708333333333341</v>
      </c>
      <c r="KF163" s="6">
        <v>0.37239583333333331</v>
      </c>
      <c r="KG163" s="6">
        <v>0.86611111111111116</v>
      </c>
      <c r="KH163" s="6">
        <v>1.2179513888888891</v>
      </c>
      <c r="KI163" s="6">
        <v>0.68215277777777783</v>
      </c>
      <c r="KJ163" s="7">
        <v>1.226493055555556</v>
      </c>
      <c r="KK163" s="6">
        <v>0.37413194444444442</v>
      </c>
      <c r="KL163" s="6">
        <v>1.212037037037037</v>
      </c>
      <c r="KM163" s="6">
        <v>0.37078703703703703</v>
      </c>
      <c r="KN163" s="6">
        <v>1.696180555555556</v>
      </c>
      <c r="KO163" s="7">
        <v>0.51781250000000001</v>
      </c>
      <c r="KP163" s="6">
        <v>0.40631944444444451</v>
      </c>
      <c r="KQ163" s="6">
        <v>0.29246527777777781</v>
      </c>
      <c r="KR163" s="6">
        <v>1.712858796296296</v>
      </c>
      <c r="KS163" s="6">
        <v>0.52259259259259261</v>
      </c>
      <c r="KT163" s="7">
        <v>1.546643518518519</v>
      </c>
      <c r="KU163" s="6">
        <v>0.43262731481481481</v>
      </c>
      <c r="KV163" s="6">
        <v>0.50100694444444449</v>
      </c>
      <c r="KW163" s="6">
        <v>0.81741898148148151</v>
      </c>
      <c r="KX163" s="6">
        <v>0.45082175925925932</v>
      </c>
      <c r="KY163" s="7">
        <v>8.1678240740740746E-2</v>
      </c>
      <c r="KZ163" s="6">
        <v>0.53824074074074069</v>
      </c>
      <c r="LA163" s="6">
        <v>1.700925925925926</v>
      </c>
      <c r="LB163" s="6">
        <v>0.32788194444444452</v>
      </c>
      <c r="LC163" s="6">
        <v>0.49412037037037038</v>
      </c>
      <c r="LD163" s="7">
        <v>1.0712152777777779</v>
      </c>
      <c r="LE163" s="6">
        <v>0.41722222222222222</v>
      </c>
      <c r="LF163" s="6">
        <v>0.4167939814814815</v>
      </c>
      <c r="LG163" s="6">
        <v>0.4596527777777778</v>
      </c>
      <c r="LH163" s="6">
        <v>1.246944444444444</v>
      </c>
      <c r="LI163" s="7">
        <v>1.5313773148148151</v>
      </c>
      <c r="LJ163" s="6">
        <v>0.41600694444444453</v>
      </c>
      <c r="LK163" s="6">
        <v>0.52407407407407403</v>
      </c>
      <c r="LL163" s="6">
        <v>1.5452199074074069</v>
      </c>
      <c r="LM163" s="6">
        <v>1.233009259259259</v>
      </c>
      <c r="LN163" s="7">
        <v>0.4100347222222222</v>
      </c>
      <c r="LO163" s="6">
        <v>0.41774305555555558</v>
      </c>
      <c r="LP163" s="6">
        <v>0.97479166666666661</v>
      </c>
      <c r="LQ163" s="6">
        <v>0.47690972222222222</v>
      </c>
      <c r="LR163" s="6">
        <v>0.48410879629629627</v>
      </c>
      <c r="LS163" s="7">
        <v>0.50660879629629629</v>
      </c>
      <c r="LT163" s="6">
        <v>0.3644560185185185</v>
      </c>
      <c r="LU163" s="6">
        <v>0.53065972222222224</v>
      </c>
      <c r="LV163" s="6">
        <v>1.2514467592592591</v>
      </c>
      <c r="LW163" s="6">
        <v>0.49589120370370371</v>
      </c>
      <c r="LX163" s="7">
        <v>0.5083333333333333</v>
      </c>
      <c r="LY163" s="6">
        <v>0.50532407407407409</v>
      </c>
      <c r="LZ163" s="6">
        <v>0.25469907407407399</v>
      </c>
      <c r="MA163" s="6">
        <v>0.28233796296296299</v>
      </c>
      <c r="MB163" s="6">
        <v>1.5216087962962961</v>
      </c>
      <c r="MC163" s="7">
        <v>1.409282407407408</v>
      </c>
      <c r="MD163" s="6">
        <v>0.52282407407407405</v>
      </c>
      <c r="ME163" s="6">
        <v>1.2434606481481481</v>
      </c>
      <c r="MF163" s="6">
        <v>0.29556712962962961</v>
      </c>
      <c r="MG163" s="6">
        <v>0.26318287037037041</v>
      </c>
      <c r="MH163" s="7">
        <v>0.57041666666666668</v>
      </c>
      <c r="MI163" s="6">
        <v>1.248668981481482</v>
      </c>
      <c r="MJ163" s="6">
        <v>1.2466898148148149</v>
      </c>
      <c r="MK163" s="6">
        <v>0.5100231481481482</v>
      </c>
      <c r="ML163" s="6">
        <v>0.38436342592592587</v>
      </c>
      <c r="MM163" s="7">
        <v>1.950231481481482E-2</v>
      </c>
      <c r="MN163" s="6">
        <v>0.59762731481481479</v>
      </c>
      <c r="MO163" s="6">
        <v>0.26778935185185188</v>
      </c>
      <c r="MP163" s="6">
        <v>0.98783564814814817</v>
      </c>
      <c r="MQ163" s="6">
        <v>1.483958333333333</v>
      </c>
      <c r="MR163" s="7">
        <v>0.2698726851851852</v>
      </c>
      <c r="MS163" s="6">
        <v>1.0053240740740741</v>
      </c>
      <c r="MT163" s="6">
        <v>1.253668981481481</v>
      </c>
      <c r="MU163" s="6">
        <v>1.243275462962963</v>
      </c>
      <c r="MV163" s="6">
        <v>0.41006944444444438</v>
      </c>
      <c r="MW163" s="7">
        <v>1.010925925925926</v>
      </c>
      <c r="MX163" s="6">
        <v>0.83302083333333332</v>
      </c>
      <c r="MY163" s="6">
        <v>0.74476851851851855</v>
      </c>
      <c r="MZ163" s="6">
        <v>1.0065740740740741</v>
      </c>
      <c r="NA163" s="6">
        <v>0.51863425925925921</v>
      </c>
      <c r="NB163" s="7">
        <v>0.45142361111111112</v>
      </c>
      <c r="NC163" s="6">
        <v>0.51873842592592589</v>
      </c>
      <c r="ND163" s="6">
        <v>0.41767361111111112</v>
      </c>
      <c r="NE163" s="6">
        <v>1.2664699074074079</v>
      </c>
      <c r="NF163" s="6">
        <v>0.97361111111111109</v>
      </c>
      <c r="NG163" s="7">
        <v>0.47891203703703711</v>
      </c>
      <c r="NH163" s="6">
        <v>0.41131944444444452</v>
      </c>
      <c r="NI163" s="6">
        <v>5.7708333333333327E-2</v>
      </c>
      <c r="NJ163" s="6">
        <v>0.1179398148148148</v>
      </c>
      <c r="NK163" s="6">
        <v>8.4039351851851851E-2</v>
      </c>
      <c r="NL163" s="7">
        <v>0.30872685185185178</v>
      </c>
      <c r="NM163" s="6">
        <v>1.6106712962962959</v>
      </c>
      <c r="NN163" s="6">
        <v>0.47171296296296289</v>
      </c>
      <c r="NO163" s="6">
        <v>1.240277777777778</v>
      </c>
      <c r="NP163" s="6">
        <v>0.45178240740740738</v>
      </c>
      <c r="NQ163" s="7">
        <v>0.31004629629629632</v>
      </c>
      <c r="NR163" s="6">
        <v>0.38571759259259258</v>
      </c>
      <c r="NS163" s="6">
        <v>0.178900462962963</v>
      </c>
      <c r="NT163" s="6">
        <v>1.38630787037037</v>
      </c>
      <c r="NU163" s="6">
        <v>0.41033564814814821</v>
      </c>
      <c r="NV163" s="7">
        <v>0.72233796296296293</v>
      </c>
      <c r="NW163" s="6">
        <v>0.33528935185185182</v>
      </c>
      <c r="NX163" s="6">
        <v>0.19939814814814821</v>
      </c>
      <c r="NY163" s="6">
        <v>0.46346064814814808</v>
      </c>
      <c r="NZ163" s="6">
        <v>0.4511574074074074</v>
      </c>
      <c r="OA163" s="7">
        <v>0.53581018518518519</v>
      </c>
      <c r="OB163" s="6">
        <v>1.245810185185185</v>
      </c>
      <c r="OC163" s="6">
        <v>1.516875</v>
      </c>
      <c r="OD163" s="6">
        <v>1.223715277777778</v>
      </c>
      <c r="OE163" s="6">
        <v>0.41689814814814807</v>
      </c>
      <c r="OF163" s="7">
        <v>1.2106250000000001</v>
      </c>
      <c r="OG163" s="6">
        <v>0.25092592592592589</v>
      </c>
      <c r="OH163" s="6">
        <v>1.258414351851852</v>
      </c>
      <c r="OI163" s="6">
        <v>0.49078703703703702</v>
      </c>
      <c r="OJ163" s="6">
        <v>5.3067129629629631E-2</v>
      </c>
      <c r="OK163" s="7">
        <v>1.2278703703703699</v>
      </c>
      <c r="OL163" s="6">
        <v>0.91937500000000005</v>
      </c>
      <c r="OM163" s="6">
        <v>1.6395833333333329</v>
      </c>
      <c r="ON163" s="6">
        <v>0.41053240740740737</v>
      </c>
      <c r="OO163" s="6">
        <v>0.40914351851851849</v>
      </c>
      <c r="OP163" s="7">
        <v>0.48100694444444442</v>
      </c>
      <c r="OQ163" s="6">
        <v>0.51565972222222223</v>
      </c>
      <c r="OS163" s="6">
        <v>0.29122685185185188</v>
      </c>
      <c r="OT163" s="6">
        <v>0.55982638888888892</v>
      </c>
      <c r="OU163" s="7">
        <v>1.297453703703704E-2</v>
      </c>
      <c r="OV163" s="6">
        <v>0.23741898148148149</v>
      </c>
      <c r="OW163" s="6">
        <v>1.258240740740741</v>
      </c>
      <c r="OX163" s="6">
        <v>1.247638888888889</v>
      </c>
      <c r="OY163" s="6">
        <v>0.3018865740740741</v>
      </c>
      <c r="OZ163" s="7">
        <v>1.2761458333333331</v>
      </c>
      <c r="PA163" s="6">
        <v>0.58212962962962966</v>
      </c>
      <c r="PB163" s="6">
        <v>0.31693287037037038</v>
      </c>
      <c r="PC163" s="6">
        <v>1.175555555555555</v>
      </c>
      <c r="PD163" s="6">
        <v>1.2465393518518519</v>
      </c>
      <c r="PE163" s="7">
        <v>0.48928240740740742</v>
      </c>
      <c r="PF163" s="6">
        <v>0.46232638888888888</v>
      </c>
      <c r="PG163" s="6">
        <v>0.24059027777777781</v>
      </c>
      <c r="PH163" s="6">
        <v>1.2472916666666669</v>
      </c>
      <c r="PI163" s="6">
        <v>0.51361111111111113</v>
      </c>
      <c r="PJ163" s="7">
        <v>0.41116898148148151</v>
      </c>
      <c r="PK163" s="6">
        <v>0.3959259259259259</v>
      </c>
      <c r="PL163" s="6">
        <v>0.32250000000000001</v>
      </c>
      <c r="PM163" s="6">
        <v>0.36563657407407413</v>
      </c>
      <c r="PN163" s="6">
        <v>0.41553240740740738</v>
      </c>
      <c r="PO163" s="7">
        <v>0.23377314814814809</v>
      </c>
      <c r="PP163" s="6">
        <v>0.112962962962963</v>
      </c>
      <c r="PQ163" s="6">
        <v>0.41625000000000001</v>
      </c>
      <c r="PR163" s="6">
        <v>0.43611111111111112</v>
      </c>
      <c r="PS163" s="6">
        <v>0.27809027777777778</v>
      </c>
      <c r="PT163" s="7">
        <v>0.41016203703703702</v>
      </c>
      <c r="PU163" s="6">
        <v>0.17524305555555561</v>
      </c>
      <c r="PV163" s="6">
        <v>0.11173611111111111</v>
      </c>
      <c r="PW163" s="6">
        <v>0.39327546296296301</v>
      </c>
      <c r="PX163" s="6">
        <v>0.39662037037037029</v>
      </c>
      <c r="PY163" s="7">
        <v>0.54335648148148152</v>
      </c>
      <c r="PZ163" s="6">
        <v>0.4312037037037037</v>
      </c>
      <c r="QA163" s="6">
        <v>0.42502314814814812</v>
      </c>
      <c r="QB163" s="6">
        <v>2.1898148148148149E-2</v>
      </c>
      <c r="QC163" s="6">
        <v>0.58732638888888888</v>
      </c>
      <c r="QD163" s="7">
        <v>0.59125000000000005</v>
      </c>
      <c r="QE163" s="6">
        <v>0.52568287037037043</v>
      </c>
      <c r="QF163" s="6">
        <v>0.49868055555555563</v>
      </c>
      <c r="QG163" s="6">
        <v>0.49953703703703711</v>
      </c>
      <c r="QH163" s="6">
        <v>0.47499999999999998</v>
      </c>
      <c r="QI163" s="7">
        <v>1.534953703703704</v>
      </c>
      <c r="QJ163" s="6">
        <v>0.43813657407407408</v>
      </c>
      <c r="QK163" s="6">
        <v>1.6962152777777779</v>
      </c>
      <c r="QL163" s="6">
        <v>0.44923611111111111</v>
      </c>
      <c r="QM163" s="6">
        <v>0.30849537037037039</v>
      </c>
      <c r="QN163" s="7">
        <v>0.5787268518518518</v>
      </c>
      <c r="QO163" s="6">
        <v>0.41040509259259261</v>
      </c>
      <c r="QP163" s="6">
        <v>0.12550925925925929</v>
      </c>
      <c r="QQ163" s="6">
        <v>0.56418981481481478</v>
      </c>
      <c r="QR163" s="6">
        <v>1.6946296296296299</v>
      </c>
      <c r="QS163" s="7">
        <v>0.35730324074074082</v>
      </c>
      <c r="QT163" s="6">
        <v>0.17716435185185189</v>
      </c>
      <c r="QU163" s="6">
        <v>0.35445601851851849</v>
      </c>
      <c r="QV163" s="6">
        <v>0.55302083333333329</v>
      </c>
      <c r="QW163" s="6">
        <v>1.241168981481481</v>
      </c>
      <c r="QX163" s="7">
        <v>1.1983796296296301</v>
      </c>
      <c r="QY163" s="6">
        <v>1.2434722222222221</v>
      </c>
      <c r="QZ163" s="6">
        <v>1.7034722222222221</v>
      </c>
      <c r="RA163" s="6">
        <v>0.48317129629629629</v>
      </c>
      <c r="RB163" s="6">
        <v>0.35921296296296301</v>
      </c>
      <c r="RC163" s="7">
        <v>1.2526620370370369</v>
      </c>
      <c r="RD163" s="6">
        <v>0.53106481481481482</v>
      </c>
      <c r="RE163" s="6">
        <v>1.2392013888888891</v>
      </c>
      <c r="RF163" s="6">
        <v>1.2460300925925929</v>
      </c>
      <c r="RG163" s="6">
        <v>1.1367013888888891</v>
      </c>
      <c r="RH163" s="7">
        <v>0.38559027777777782</v>
      </c>
      <c r="RI163" s="6">
        <v>0.66462962962962968</v>
      </c>
      <c r="RJ163" s="6">
        <v>0.92847222222222225</v>
      </c>
      <c r="RK163" s="6">
        <v>1.2455902777777781</v>
      </c>
      <c r="RL163" s="6">
        <v>1.7125810185185191</v>
      </c>
      <c r="RM163" s="7">
        <v>0.39340277777777782</v>
      </c>
      <c r="RN163" s="6">
        <v>0.37593749999999998</v>
      </c>
      <c r="RO163" s="6">
        <v>1.277881944444444</v>
      </c>
      <c r="RP163" s="6">
        <v>0.33292824074074068</v>
      </c>
      <c r="RQ163" s="6">
        <v>0.42413194444444452</v>
      </c>
      <c r="RR163" s="7">
        <v>0.7479513888888889</v>
      </c>
      <c r="RS163" s="6">
        <v>0.40663194444444439</v>
      </c>
      <c r="RT163" s="6">
        <v>0.78762731481481485</v>
      </c>
      <c r="RU163" s="6">
        <v>1.2213888888888891</v>
      </c>
      <c r="RV163" s="6">
        <v>0.47180555555555548</v>
      </c>
      <c r="RW163" s="7">
        <v>0.61729166666666668</v>
      </c>
      <c r="RX163" s="6">
        <v>0.53071759259259255</v>
      </c>
      <c r="RY163" s="6">
        <v>0.31923611111111111</v>
      </c>
      <c r="RZ163" s="6">
        <v>0.60108796296296296</v>
      </c>
      <c r="SA163" s="6">
        <v>1.220509259259259</v>
      </c>
      <c r="SB163" s="7">
        <v>0.56799768518518523</v>
      </c>
      <c r="SC163" s="6">
        <v>0.58687500000000004</v>
      </c>
      <c r="SD163" s="6">
        <v>0.27421296296296288</v>
      </c>
      <c r="SE163" s="6">
        <v>1.1840162037037041</v>
      </c>
      <c r="SF163" s="6">
        <v>0.48678240740740741</v>
      </c>
      <c r="SG163" s="7">
        <v>0.60128472222222218</v>
      </c>
      <c r="SH163" s="6">
        <v>0.37497685185185192</v>
      </c>
      <c r="SI163" s="6">
        <v>0.41824074074074069</v>
      </c>
      <c r="SJ163" s="6">
        <v>0.5181365740740741</v>
      </c>
      <c r="SK163" s="6">
        <v>0.23203703703703699</v>
      </c>
      <c r="SL163" s="7">
        <v>0.22923611111111111</v>
      </c>
      <c r="SM163" s="6">
        <v>0.67799768518518522</v>
      </c>
      <c r="SN163" s="6">
        <v>1.553333333333333</v>
      </c>
      <c r="SO163" s="6">
        <v>0.40942129629629631</v>
      </c>
      <c r="SP163" s="6">
        <v>0.92357638888888893</v>
      </c>
      <c r="SQ163" s="7">
        <v>1.5029629629629631</v>
      </c>
      <c r="SR163" s="6">
        <v>0.44315972222222222</v>
      </c>
      <c r="SS163" s="6">
        <v>1.509606481481482</v>
      </c>
      <c r="ST163" s="6">
        <v>1.265358796296296</v>
      </c>
      <c r="SU163" s="6">
        <v>1.250243055555555</v>
      </c>
      <c r="SV163" s="7">
        <v>0.95277777777777772</v>
      </c>
      <c r="SW163" s="6">
        <v>0.47351851851851851</v>
      </c>
      <c r="SX163" s="6">
        <v>0.37971064814814809</v>
      </c>
      <c r="SY163" s="6">
        <v>1.2484953703703701</v>
      </c>
      <c r="SZ163" s="6">
        <v>0.27773148148148152</v>
      </c>
      <c r="TA163" s="7">
        <v>0.96540509259259255</v>
      </c>
      <c r="TB163" s="6">
        <v>0.52152777777777781</v>
      </c>
      <c r="TC163" s="6">
        <v>0.62932870370370375</v>
      </c>
      <c r="TD163" s="6">
        <v>0.15292824074074071</v>
      </c>
      <c r="TE163" s="6">
        <v>0.52730324074074075</v>
      </c>
      <c r="TF163" s="7">
        <v>1.2439583333333331</v>
      </c>
      <c r="TG163" s="6">
        <v>0.2203009259259259</v>
      </c>
      <c r="TH163" s="6">
        <v>1.4242013888888889</v>
      </c>
      <c r="TI163" s="6">
        <v>0.46581018518518519</v>
      </c>
      <c r="TJ163" s="6">
        <v>0.31020833333333331</v>
      </c>
      <c r="TK163" s="7">
        <v>0.52445601851851853</v>
      </c>
      <c r="TL163" s="6">
        <v>0.53951388888888885</v>
      </c>
      <c r="TM163" s="6">
        <v>0.41115740740740742</v>
      </c>
      <c r="TN163" s="6">
        <v>0.67020833333333329</v>
      </c>
      <c r="TO163" s="6">
        <v>0.52349537037037042</v>
      </c>
      <c r="TP163" s="7">
        <v>0.3503472222222222</v>
      </c>
      <c r="TQ163" s="6">
        <v>1.490983796296296</v>
      </c>
      <c r="TR163" s="6">
        <v>0.6616319444444444</v>
      </c>
      <c r="TS163" s="6">
        <v>0.4677546296296296</v>
      </c>
      <c r="TT163" s="6">
        <v>0.98640046296296291</v>
      </c>
      <c r="TU163" s="7">
        <v>0.18971064814814809</v>
      </c>
      <c r="TV163" s="6">
        <v>1.717546296296296</v>
      </c>
      <c r="TW163" s="6">
        <v>1.00462962962963</v>
      </c>
      <c r="TX163" s="6">
        <v>0.41405092592592591</v>
      </c>
      <c r="TY163" s="6">
        <v>0.73546296296296299</v>
      </c>
      <c r="TZ163" s="7">
        <v>0.51818287037037036</v>
      </c>
      <c r="UA163" s="6">
        <v>0.25046296296296289</v>
      </c>
      <c r="UB163" s="6">
        <v>0.23591435185185189</v>
      </c>
      <c r="UC163" s="6">
        <v>1.712523148148148</v>
      </c>
      <c r="UD163" s="6">
        <v>0.52347222222222223</v>
      </c>
      <c r="UE163" s="7">
        <v>0.36700231481481482</v>
      </c>
      <c r="UF163" s="6">
        <v>0.38118055555555558</v>
      </c>
      <c r="UG163" s="6">
        <v>1.2342939814814819</v>
      </c>
      <c r="UH163" s="6">
        <v>0.3618865740740741</v>
      </c>
      <c r="UI163" s="6">
        <v>1.4513888888888891</v>
      </c>
      <c r="UJ163" s="7">
        <v>0.45443287037037039</v>
      </c>
      <c r="UK163" s="6">
        <v>1.425648148148148</v>
      </c>
      <c r="UL163" s="6">
        <v>0.98872685185185183</v>
      </c>
      <c r="UM163" s="6">
        <v>0.50928240740740738</v>
      </c>
      <c r="UN163" s="6">
        <v>0.4800462962962963</v>
      </c>
      <c r="UO163" s="7">
        <v>0.47951388888888891</v>
      </c>
      <c r="UP163" s="6">
        <v>0.52960648148148148</v>
      </c>
      <c r="UQ163" s="6">
        <v>0.49324074074074081</v>
      </c>
      <c r="UR163" s="6">
        <v>0.49869212962962961</v>
      </c>
      <c r="US163" s="6">
        <v>0.48290509259259262</v>
      </c>
      <c r="UT163" s="7">
        <v>0.31716435185185188</v>
      </c>
      <c r="UU163" s="6">
        <v>0.45924768518518522</v>
      </c>
      <c r="UV163" s="6">
        <v>0.57805555555555554</v>
      </c>
      <c r="UW163" s="6">
        <v>0.64082175925925922</v>
      </c>
      <c r="UX163" s="6">
        <v>0.44511574074074067</v>
      </c>
      <c r="UY163" s="7">
        <v>1.2010879629629629</v>
      </c>
      <c r="UZ163" s="6">
        <v>1.5133217592592589</v>
      </c>
      <c r="VA163" s="6">
        <v>0.44892361111111112</v>
      </c>
      <c r="VB163" s="6">
        <v>0.65506944444444448</v>
      </c>
      <c r="VC163" s="6">
        <v>0.66469907407407403</v>
      </c>
      <c r="VD163" s="7">
        <v>0.66374999999999995</v>
      </c>
      <c r="VE163" s="6">
        <v>0.98261574074074076</v>
      </c>
      <c r="VF163" s="6">
        <v>0.48247685185185191</v>
      </c>
      <c r="VG163" s="6">
        <v>0.40960648148148149</v>
      </c>
      <c r="VH163" s="6">
        <v>0.74009259259259264</v>
      </c>
      <c r="VI163" s="7">
        <v>1.2493171296296299</v>
      </c>
      <c r="VJ163" s="6">
        <v>1.3360879629629629</v>
      </c>
      <c r="VK163" s="6">
        <v>0.56226851851851856</v>
      </c>
      <c r="VL163" s="6">
        <v>0.41843750000000002</v>
      </c>
      <c r="VM163" s="6">
        <v>1.4778356481481481</v>
      </c>
      <c r="VN163" s="7">
        <v>0.43395833333333328</v>
      </c>
      <c r="VO163" s="6">
        <v>1.2450578703703701</v>
      </c>
      <c r="VP163" s="6">
        <v>1.2471296296296299</v>
      </c>
      <c r="VQ163" s="6">
        <v>0.29462962962962957</v>
      </c>
      <c r="VR163" s="6">
        <v>0.6424305555555555</v>
      </c>
      <c r="VS163" s="7">
        <v>1.2234953703703699</v>
      </c>
      <c r="VT163" s="6">
        <v>0.4102777777777778</v>
      </c>
      <c r="VU163" s="6">
        <v>0.14651620370370369</v>
      </c>
      <c r="VV163" s="6">
        <v>0.41120370370370368</v>
      </c>
      <c r="VW163" s="6">
        <v>0.41282407407407412</v>
      </c>
      <c r="VX163" s="7">
        <v>1.5179513888888889</v>
      </c>
      <c r="VY163" s="6">
        <v>0.34479166666666672</v>
      </c>
      <c r="VZ163" s="6">
        <v>0.27135416666666667</v>
      </c>
      <c r="WA163" s="6">
        <v>1.1994791666666671</v>
      </c>
      <c r="WB163" s="6">
        <v>1.2347222222222221</v>
      </c>
      <c r="WC163" s="7">
        <v>1.437071759259259</v>
      </c>
      <c r="WD163" s="6">
        <v>1.5483449074074069</v>
      </c>
      <c r="WE163" s="6">
        <v>0.40871527777777777</v>
      </c>
      <c r="WF163" s="6">
        <v>0.53547453703703707</v>
      </c>
      <c r="WG163" s="6">
        <v>0.25137731481481479</v>
      </c>
      <c r="WH163" s="7">
        <v>1.2003819444444439</v>
      </c>
      <c r="WI163" s="6">
        <v>0.51232638888888893</v>
      </c>
      <c r="WJ163" s="6">
        <v>0.65380787037037036</v>
      </c>
      <c r="WK163" s="6">
        <v>0.45978009259259262</v>
      </c>
      <c r="WL163" s="6">
        <v>0.4022222222222222</v>
      </c>
      <c r="WM163" s="7">
        <v>0.45118055555555547</v>
      </c>
      <c r="WN163" s="6">
        <v>0.4841435185185185</v>
      </c>
      <c r="WO163" s="6">
        <v>0.41560185185185178</v>
      </c>
      <c r="WP163" s="6">
        <v>0.41210648148148149</v>
      </c>
      <c r="WQ163" s="6">
        <v>0.40961805555555558</v>
      </c>
      <c r="WR163" s="7">
        <v>0.31321759259259258</v>
      </c>
      <c r="WS163" s="6">
        <v>1.2539004629629631</v>
      </c>
      <c r="WT163" s="6">
        <v>0.1817361111111111</v>
      </c>
      <c r="WU163" s="6">
        <v>0.51624999999999999</v>
      </c>
      <c r="WV163" s="6">
        <v>0.45081018518518517</v>
      </c>
      <c r="WW163" s="7">
        <v>0.33224537037037039</v>
      </c>
      <c r="WX163" s="6">
        <v>0.1653587962962963</v>
      </c>
      <c r="WY163" s="6">
        <v>0.41920138888888892</v>
      </c>
      <c r="WZ163" s="6">
        <v>0.64074074074074072</v>
      </c>
      <c r="XA163" s="6">
        <v>0.41047453703703701</v>
      </c>
      <c r="XB163" s="7">
        <v>0.13694444444444451</v>
      </c>
      <c r="XC163" s="6">
        <v>0.4874074074074074</v>
      </c>
      <c r="XD163" s="6">
        <v>0.55090277777777774</v>
      </c>
      <c r="XE163" s="6">
        <v>1.223020833333333</v>
      </c>
      <c r="XF163" s="6">
        <v>0.40728009259259262</v>
      </c>
      <c r="XG163" s="7">
        <v>0.48773148148148149</v>
      </c>
      <c r="XH163" s="6">
        <v>0.43155092592592592</v>
      </c>
      <c r="XI163" s="6">
        <v>0.45471064814814821</v>
      </c>
      <c r="XJ163" s="6">
        <v>0.52565972222222224</v>
      </c>
      <c r="XK163" s="6">
        <v>0.42606481481481479</v>
      </c>
      <c r="XL163" s="7">
        <v>1.2437499999999999</v>
      </c>
      <c r="XM163" s="6">
        <v>0.42768518518518522</v>
      </c>
      <c r="XN163" s="6">
        <v>1.5500694444444441</v>
      </c>
      <c r="XO163" s="6">
        <v>0.44686342592592587</v>
      </c>
      <c r="XP163" s="6">
        <v>0.42805555555555558</v>
      </c>
      <c r="XQ163" s="7">
        <v>0.39606481481481481</v>
      </c>
      <c r="XR163" s="6">
        <v>0.40196759259259263</v>
      </c>
      <c r="XS163" s="6">
        <v>1.520914351851852</v>
      </c>
      <c r="XT163" s="6">
        <v>0.3216087962962963</v>
      </c>
      <c r="XU163" s="6">
        <v>1.226238425925926</v>
      </c>
      <c r="XV163" s="7">
        <v>0.58872685185185181</v>
      </c>
      <c r="XW163" s="6">
        <v>1.2310763888888889</v>
      </c>
      <c r="XX163" s="6">
        <v>0.6426736111111111</v>
      </c>
      <c r="XY163" s="6">
        <v>0.60506944444444444</v>
      </c>
      <c r="XZ163" s="6">
        <v>1.700289351851852</v>
      </c>
      <c r="YA163" s="7">
        <v>0.65187499999999998</v>
      </c>
      <c r="YB163" s="6">
        <v>1.2321875</v>
      </c>
      <c r="YC163" s="6">
        <v>1.244861111111111</v>
      </c>
      <c r="YD163" s="6">
        <v>1.176851851851852</v>
      </c>
      <c r="YE163" s="6">
        <v>0.39587962962962958</v>
      </c>
      <c r="YF163" s="7">
        <v>0.3399652777777778</v>
      </c>
      <c r="YG163" s="6">
        <v>0.49203703703703711</v>
      </c>
      <c r="YH163" s="6">
        <v>0.5995138888888889</v>
      </c>
      <c r="YI163" s="6">
        <v>0.28542824074074069</v>
      </c>
      <c r="YJ163" s="6">
        <v>1.285706018518519</v>
      </c>
      <c r="YK163" s="7">
        <v>0.41543981481481479</v>
      </c>
      <c r="YL163" s="6">
        <v>0.40866898148148151</v>
      </c>
      <c r="YM163" s="6">
        <v>0.36762731481481481</v>
      </c>
      <c r="YN163" s="6">
        <v>0.43703703703703711</v>
      </c>
      <c r="YO163" s="6">
        <v>0.2801851851851852</v>
      </c>
      <c r="YP163" s="7">
        <v>1.184548611111111</v>
      </c>
      <c r="YQ163" s="6">
        <v>0.39510416666666659</v>
      </c>
      <c r="YR163" s="6">
        <v>1.191631944444445</v>
      </c>
      <c r="YS163" s="6">
        <v>1.2713773148148151</v>
      </c>
      <c r="YT163" s="6">
        <v>1.524791666666667</v>
      </c>
      <c r="YU163" s="7">
        <v>1.222361111111111</v>
      </c>
      <c r="YV163" s="6">
        <v>1.246215277777778</v>
      </c>
      <c r="YW163" s="6">
        <v>0.41010416666666671</v>
      </c>
      <c r="YX163" s="6">
        <v>0.91817129629629635</v>
      </c>
      <c r="YY163" s="6">
        <v>0.37287037037037041</v>
      </c>
      <c r="YZ163" s="7">
        <v>0.41447916666666668</v>
      </c>
      <c r="ZA163" s="6">
        <v>0.56244212962962958</v>
      </c>
      <c r="ZB163" s="6">
        <v>1.2545717592592589</v>
      </c>
      <c r="ZC163" s="6">
        <v>1.5378125</v>
      </c>
      <c r="ZD163" s="6">
        <v>0.41167824074074072</v>
      </c>
      <c r="ZE163" s="7">
        <v>0.41119212962962959</v>
      </c>
      <c r="ZF163" s="6">
        <v>0.48822916666666671</v>
      </c>
      <c r="ZG163" s="6">
        <v>0.53207175925925931</v>
      </c>
      <c r="ZI163" s="6">
        <v>0.56285879629629632</v>
      </c>
      <c r="ZJ163" s="7">
        <v>0.47947916666666668</v>
      </c>
      <c r="ZK163" s="6">
        <v>0.42224537037037041</v>
      </c>
      <c r="ZL163" s="6">
        <v>1.0107986111111109</v>
      </c>
      <c r="ZM163" s="6">
        <v>0.43106481481481479</v>
      </c>
      <c r="ZN163" s="6">
        <v>1.2345717592592591</v>
      </c>
      <c r="ZO163" s="7">
        <v>0.40659722222222222</v>
      </c>
      <c r="ZP163" s="6">
        <v>1.558819444444445</v>
      </c>
      <c r="ZQ163" s="6">
        <v>0.6087731481481482</v>
      </c>
      <c r="ZR163" s="6">
        <v>0.73307870370370365</v>
      </c>
      <c r="ZS163" s="6">
        <v>0.35620370370370369</v>
      </c>
      <c r="ZT163" s="7">
        <v>0.99467592592592591</v>
      </c>
      <c r="ZU163" s="6">
        <v>1.242604166666667</v>
      </c>
      <c r="ZV163" s="6">
        <v>0.34387731481481482</v>
      </c>
      <c r="ZW163" s="6">
        <v>0.40201388888888889</v>
      </c>
      <c r="ZX163" s="6">
        <v>0.40136574074074072</v>
      </c>
      <c r="ZY163" s="7">
        <v>1.5239930555555561</v>
      </c>
      <c r="ZZ163" s="6">
        <v>0.30246527777777782</v>
      </c>
      <c r="AAA163" s="6">
        <v>1.2428703703703701</v>
      </c>
      <c r="AAB163" s="6">
        <v>0.41340277777777779</v>
      </c>
      <c r="AAC163" s="6">
        <v>0.5150231481481482</v>
      </c>
      <c r="AAD163" s="7">
        <v>0.47341435185185188</v>
      </c>
      <c r="AAE163" s="6">
        <v>1.508148148148148</v>
      </c>
      <c r="AAF163" s="6">
        <v>0.66461805555555553</v>
      </c>
      <c r="AAG163" s="6">
        <v>1.278668981481482</v>
      </c>
      <c r="AAH163" s="6">
        <v>0.37149305555555562</v>
      </c>
      <c r="AAI163" s="7">
        <v>1.234155092592593</v>
      </c>
      <c r="AAJ163" s="6">
        <v>0.46782407407407411</v>
      </c>
      <c r="AAK163" s="6">
        <v>0.46468749999999998</v>
      </c>
      <c r="AAL163" s="6">
        <v>0.57017361111111109</v>
      </c>
      <c r="AAM163" s="6">
        <v>0.46361111111111108</v>
      </c>
      <c r="AAN163" s="7">
        <v>0.30686342592592591</v>
      </c>
      <c r="AAO163" s="6">
        <v>0.40982638888888889</v>
      </c>
      <c r="AAP163" s="6">
        <v>0.42343750000000002</v>
      </c>
      <c r="AAQ163" s="6">
        <v>1.3668287037037039</v>
      </c>
      <c r="AAR163" s="6">
        <v>1.6201041666666669</v>
      </c>
      <c r="AAS163" s="7">
        <v>0.59569444444444442</v>
      </c>
      <c r="AAT163" s="6">
        <v>0.1655439814814815</v>
      </c>
      <c r="AAU163" s="6">
        <v>0.16707175925925929</v>
      </c>
      <c r="AAV163" s="6">
        <v>1.20875</v>
      </c>
      <c r="AAW163" s="6">
        <v>0.48570601851851852</v>
      </c>
      <c r="AAX163" s="7">
        <v>1.171875</v>
      </c>
      <c r="AAY163" s="6">
        <v>0.84247685185185184</v>
      </c>
      <c r="AAZ163" s="6">
        <v>0.41667824074074072</v>
      </c>
      <c r="ABA163" s="6">
        <v>0.41265046296296298</v>
      </c>
      <c r="ABB163" s="6">
        <v>0.51556712962962958</v>
      </c>
      <c r="ABC163" s="7">
        <v>0.44513888888888892</v>
      </c>
      <c r="ABD163" s="6">
        <v>8.8518518518518524E-2</v>
      </c>
      <c r="ABE163" s="6">
        <v>1.538738425925926</v>
      </c>
      <c r="ABF163" s="6">
        <v>1.236481481481482</v>
      </c>
      <c r="ABG163" s="6">
        <v>1.2427430555555561</v>
      </c>
      <c r="ABH163" s="7">
        <v>0.96937499999999999</v>
      </c>
      <c r="ABI163" s="6">
        <v>0.34932870370370372</v>
      </c>
      <c r="ABJ163" s="6">
        <v>1.657337962962963</v>
      </c>
      <c r="ABK163" s="6">
        <v>0.44506944444444452</v>
      </c>
      <c r="ABL163" s="6">
        <v>1.222511574074074</v>
      </c>
      <c r="ABM163" s="7">
        <v>1.6949652777777779</v>
      </c>
      <c r="ABN163" s="6">
        <v>1.249328703703704</v>
      </c>
      <c r="ABO163" s="6">
        <v>1.526041666666667</v>
      </c>
      <c r="ABP163" s="6">
        <v>1.5235879629629629</v>
      </c>
      <c r="ABQ163" s="6">
        <v>1.6942013888888889</v>
      </c>
      <c r="ABR163" s="7">
        <v>0.26138888888888889</v>
      </c>
      <c r="ABS163" s="6">
        <v>0.52243055555555551</v>
      </c>
      <c r="ABT163" s="6">
        <v>1.2328240740740739</v>
      </c>
      <c r="ABU163" s="6">
        <v>0.50981481481481483</v>
      </c>
      <c r="ABV163" s="6">
        <v>1.5434722222222219</v>
      </c>
      <c r="ABW163" s="7">
        <v>0.17123842592592589</v>
      </c>
      <c r="ABX163" s="6">
        <v>1.5316319444444439</v>
      </c>
      <c r="ABY163" s="6">
        <v>0.4160300925925926</v>
      </c>
      <c r="ABZ163" s="6">
        <v>0.86223379629629626</v>
      </c>
      <c r="ACA163" s="6">
        <v>1.2309722222222219</v>
      </c>
      <c r="ACB163" s="7">
        <v>0.40096064814814808</v>
      </c>
      <c r="ACC163" s="6">
        <v>0.1192592592592593</v>
      </c>
      <c r="ACD163" s="6">
        <v>0.45777777777777778</v>
      </c>
      <c r="ACE163" s="6">
        <v>0.60545138888888894</v>
      </c>
      <c r="ACF163" s="6">
        <v>0.46519675925925918</v>
      </c>
      <c r="ACG163" s="7">
        <v>1.997685185185185E-2</v>
      </c>
      <c r="ACH163" s="6">
        <v>0.41542824074074081</v>
      </c>
      <c r="ACI163" s="6">
        <v>1.5464930555555561</v>
      </c>
      <c r="ACJ163" s="6">
        <v>0.25925925925925919</v>
      </c>
      <c r="ACK163" s="6">
        <v>9.4050925925925927E-2</v>
      </c>
      <c r="ACL163" s="7">
        <v>0.55196759259259254</v>
      </c>
      <c r="ACM163" s="6">
        <v>1.24443287037037</v>
      </c>
      <c r="ACN163" s="6">
        <v>1.5453356481481479</v>
      </c>
      <c r="ACO163" s="6">
        <v>0.4571527777777778</v>
      </c>
      <c r="ACP163" s="6">
        <v>0.18597222222222221</v>
      </c>
      <c r="ACQ163" s="7">
        <v>0.72422453703703704</v>
      </c>
      <c r="ACR163" s="6">
        <v>0.60346064814814815</v>
      </c>
      <c r="ACS163" s="6">
        <v>1.2382638888888891</v>
      </c>
      <c r="ACT163" s="6">
        <v>0.50797453703703699</v>
      </c>
      <c r="ACU163" s="6">
        <v>0.45373842592592589</v>
      </c>
      <c r="ACV163" s="7">
        <v>1.53681712962963</v>
      </c>
      <c r="ACW163" s="6">
        <v>0.4815625</v>
      </c>
      <c r="ACX163" s="6">
        <v>0.41924768518518518</v>
      </c>
      <c r="ACY163" s="6">
        <v>0.45773148148148152</v>
      </c>
      <c r="ACZ163" s="6">
        <v>0.69493055555555561</v>
      </c>
      <c r="ADA163" s="7">
        <v>1.2407986111111109</v>
      </c>
      <c r="ADB163" s="6">
        <v>0.56990740740740742</v>
      </c>
      <c r="ADC163" s="6">
        <v>0.64473379629629635</v>
      </c>
      <c r="ADD163" s="6">
        <v>0.42388888888888893</v>
      </c>
      <c r="ADE163" s="6">
        <v>1.6558449074074071</v>
      </c>
      <c r="ADF163" s="7">
        <v>0.7066782407407407</v>
      </c>
      <c r="ADG163" s="6">
        <v>1.4830902777777779</v>
      </c>
      <c r="ADH163" s="6">
        <v>1.20431712962963</v>
      </c>
      <c r="ADI163" s="6">
        <v>1.6915625000000001</v>
      </c>
      <c r="ADJ163" s="6">
        <v>0.60768518518518522</v>
      </c>
      <c r="ADK163" s="7">
        <v>0.67554398148148154</v>
      </c>
      <c r="ADL163" s="6">
        <v>1.230868055555556</v>
      </c>
      <c r="ADM163" s="6">
        <v>1.242789351851852</v>
      </c>
      <c r="ADN163" s="6">
        <v>1.198599537037037</v>
      </c>
      <c r="ADO163" s="6">
        <v>1.53349537037037</v>
      </c>
      <c r="ADP163" s="7">
        <v>1.22087962962963</v>
      </c>
      <c r="ADQ163" s="6">
        <v>1.5072453703703701</v>
      </c>
      <c r="ADR163" s="6">
        <v>1.518634259259259</v>
      </c>
      <c r="ADS163" s="6">
        <v>1.399270833333333</v>
      </c>
      <c r="ADT163" s="6">
        <v>1.2143634259259259</v>
      </c>
      <c r="ADU163" s="7">
        <v>0.64124999999999999</v>
      </c>
      <c r="ADV163" s="6">
        <v>1.5312962962962959</v>
      </c>
      <c r="ADW163" s="6">
        <v>1.5418055555555561</v>
      </c>
      <c r="ADX163" s="6">
        <v>1.513541666666667</v>
      </c>
      <c r="ADY163" s="6">
        <v>0.9877893518518519</v>
      </c>
      <c r="ADZ163" s="7">
        <v>1.1954398148148151</v>
      </c>
      <c r="AEA163" s="6">
        <v>0.18194444444444441</v>
      </c>
      <c r="AEB163" s="6">
        <v>0.3250925925925926</v>
      </c>
      <c r="AEC163" s="6">
        <v>1.247824074074074</v>
      </c>
      <c r="AED163" s="6">
        <v>1.3141087962962961</v>
      </c>
      <c r="AEE163" s="7">
        <v>1.5122222222222219</v>
      </c>
      <c r="AEF163" s="6">
        <v>1.2728935185185191</v>
      </c>
      <c r="AEG163" s="6">
        <v>1.5107175925925931</v>
      </c>
      <c r="AEH163" s="6">
        <v>0.84759259259259256</v>
      </c>
      <c r="AEI163" s="6">
        <v>1.374606481481482</v>
      </c>
      <c r="AEJ163" s="7">
        <v>1.2501273148148151</v>
      </c>
      <c r="AEK163" s="6">
        <v>1.570983796296296</v>
      </c>
      <c r="AEL163" s="6">
        <v>1.1989699074074069</v>
      </c>
      <c r="AEM163" s="6">
        <v>0.43597222222222221</v>
      </c>
      <c r="AEN163" s="6">
        <v>0.16674768518518521</v>
      </c>
      <c r="AEO163" s="7">
        <v>0.41053240740740737</v>
      </c>
      <c r="AEP163" s="6">
        <v>0.51041666666666663</v>
      </c>
      <c r="AEQ163" s="6">
        <v>0.99618055555555551</v>
      </c>
      <c r="AER163" s="6">
        <v>0.41700231481481481</v>
      </c>
      <c r="AES163" s="6">
        <v>1.693518518518518</v>
      </c>
      <c r="AET163" s="7">
        <v>0.59854166666666664</v>
      </c>
      <c r="AEU163" s="6">
        <v>0.46579861111111109</v>
      </c>
      <c r="AEV163" s="6">
        <v>0.41666666666666669</v>
      </c>
      <c r="AEW163" s="6">
        <v>0.4700462962962963</v>
      </c>
      <c r="AEX163" s="6">
        <v>1.7038657407407409</v>
      </c>
      <c r="AEY163" s="7">
        <v>0.45847222222222223</v>
      </c>
      <c r="AEZ163" s="6">
        <v>0.25133101851851852</v>
      </c>
      <c r="AFA163" s="6">
        <v>1.2725</v>
      </c>
      <c r="AFB163" s="6">
        <v>0.70277777777777772</v>
      </c>
      <c r="AFC163" s="6">
        <v>0.74480324074074078</v>
      </c>
      <c r="AFD163" s="7">
        <v>0.40763888888888888</v>
      </c>
      <c r="AFE163" s="6">
        <v>0.1862152777777778</v>
      </c>
      <c r="AFF163" s="6">
        <v>0.26276620370370368</v>
      </c>
      <c r="AFG163" s="6">
        <v>0.52239583333333328</v>
      </c>
      <c r="AFH163" s="6">
        <v>0.40975694444444438</v>
      </c>
      <c r="AFI163" s="7">
        <v>1.2457638888888889</v>
      </c>
      <c r="AFJ163" s="6">
        <v>1.711111111111111</v>
      </c>
      <c r="AFK163" s="6">
        <v>1.194444444444444</v>
      </c>
      <c r="AFL163" s="6">
        <v>0.53069444444444447</v>
      </c>
      <c r="AFM163" s="6">
        <v>1.537361111111111</v>
      </c>
      <c r="AFN163" s="7">
        <v>0.1570486111111111</v>
      </c>
      <c r="AFO163" s="6">
        <v>0.35903935185185187</v>
      </c>
      <c r="AFP163" s="6">
        <v>1.2453125</v>
      </c>
      <c r="AFQ163" s="6">
        <v>0.38828703703703699</v>
      </c>
      <c r="AFR163" s="6">
        <v>0.44990740740740742</v>
      </c>
      <c r="AFS163" s="7">
        <v>1.5200347222222219</v>
      </c>
      <c r="AFT163" s="6">
        <v>1.482858796296296</v>
      </c>
      <c r="AFU163" s="6">
        <v>1.4743287037037041</v>
      </c>
      <c r="AFV163" s="6">
        <v>0.55629629629629629</v>
      </c>
      <c r="AFW163" s="6">
        <v>0.37814814814814812</v>
      </c>
      <c r="AFX163" s="7">
        <v>1.229247685185185</v>
      </c>
      <c r="AFY163" s="6">
        <v>0.54298611111111106</v>
      </c>
      <c r="AFZ163" s="6">
        <v>0.49163194444444452</v>
      </c>
      <c r="AGA163" s="6">
        <v>0.47978009259259258</v>
      </c>
      <c r="AGB163" s="6">
        <v>0.41125</v>
      </c>
      <c r="AGC163" s="7">
        <v>1.6971180555555561</v>
      </c>
      <c r="AGD163" s="6">
        <v>0.30785879629629631</v>
      </c>
      <c r="AGE163" s="6">
        <v>0.40410879629629631</v>
      </c>
      <c r="AGF163" s="6">
        <v>0.40828703703703711</v>
      </c>
      <c r="AGG163" s="6">
        <v>0.42064814814814822</v>
      </c>
      <c r="AGH163" s="7">
        <v>0.41363425925925928</v>
      </c>
      <c r="AGI163" s="6">
        <v>0.46216435185185178</v>
      </c>
      <c r="AGJ163" s="6">
        <v>0.65057870370370374</v>
      </c>
      <c r="AGK163" s="6">
        <v>1.5011111111111111</v>
      </c>
      <c r="AGL163" s="6">
        <v>0.18711805555555561</v>
      </c>
      <c r="AGM163" s="7">
        <v>0.44070601851851848</v>
      </c>
      <c r="AGN163" s="6">
        <v>0.15792824074074069</v>
      </c>
      <c r="AGO163" s="6">
        <v>0.56393518518518515</v>
      </c>
      <c r="AGP163" s="6">
        <v>0.12538194444444439</v>
      </c>
      <c r="AGQ163" s="6">
        <v>0.41249999999999998</v>
      </c>
      <c r="AGR163" s="7">
        <v>1.516458333333333</v>
      </c>
      <c r="AGS163" s="6">
        <v>0.47953703703703698</v>
      </c>
      <c r="AGT163" s="6">
        <v>1.225243055555556</v>
      </c>
      <c r="AGU163" s="6">
        <v>1.0192824074074069</v>
      </c>
      <c r="AGV163" s="6">
        <v>0.49493055555555548</v>
      </c>
      <c r="AGW163" s="7">
        <v>1.7069212962962961</v>
      </c>
      <c r="AGX163" s="6">
        <v>0.32645833333333341</v>
      </c>
      <c r="AGY163" s="6">
        <v>0.47335648148148152</v>
      </c>
      <c r="AGZ163" s="6">
        <v>0.49515046296296289</v>
      </c>
      <c r="AHA163" s="6">
        <v>0.39645833333333341</v>
      </c>
      <c r="AHB163" s="7">
        <v>0.50414351851851846</v>
      </c>
      <c r="AHC163" s="6">
        <v>0.43475694444444452</v>
      </c>
      <c r="AHD163" s="6">
        <v>1.200289351851852</v>
      </c>
      <c r="AHE163" s="6">
        <v>1.2290277777777781</v>
      </c>
      <c r="AHF163" s="6">
        <v>0.99162037037037032</v>
      </c>
      <c r="AHG163" s="7">
        <v>0.99138888888888888</v>
      </c>
      <c r="AHH163" s="6">
        <v>0.57299768518518523</v>
      </c>
      <c r="AHI163" s="6">
        <v>0.36762731481481481</v>
      </c>
      <c r="AHJ163" s="6">
        <v>0.5703125</v>
      </c>
      <c r="AHK163" s="6">
        <v>0.41061342592592592</v>
      </c>
      <c r="AHL163" s="7">
        <v>0.5025694444444444</v>
      </c>
      <c r="AHM163" s="6">
        <v>0.34517361111111111</v>
      </c>
      <c r="AHN163" s="6">
        <v>0.55837962962962961</v>
      </c>
      <c r="AHO163" s="6">
        <v>0.93497685185185186</v>
      </c>
      <c r="AHP163" s="6">
        <v>1.276481481481482</v>
      </c>
      <c r="AHQ163" s="7">
        <v>1.6285648148148151</v>
      </c>
      <c r="AHR163" s="6">
        <v>0.39141203703703698</v>
      </c>
      <c r="AHS163" s="6">
        <v>0.33410879629629631</v>
      </c>
      <c r="AHT163" s="6">
        <v>0.39645833333333341</v>
      </c>
      <c r="AHU163" s="6">
        <v>0.39078703703703699</v>
      </c>
      <c r="AHV163" s="7">
        <v>0.62857638888888889</v>
      </c>
      <c r="AHW163" s="6">
        <v>1.249409722222222</v>
      </c>
      <c r="AHX163" s="6">
        <v>0.39006944444444452</v>
      </c>
      <c r="AHY163" s="6">
        <v>0.29030092592592588</v>
      </c>
      <c r="AHZ163" s="6">
        <v>1.4918171296296301</v>
      </c>
      <c r="AIA163" s="7">
        <v>0.38148148148148148</v>
      </c>
      <c r="AIB163" s="6">
        <v>0.46032407407407411</v>
      </c>
      <c r="AIC163" s="6">
        <v>0.50570601851851849</v>
      </c>
      <c r="AID163" s="6">
        <v>0.91513888888888884</v>
      </c>
      <c r="AIE163" s="6">
        <v>1.3791782407407409</v>
      </c>
      <c r="AIF163" s="7">
        <v>0.5972453703703704</v>
      </c>
      <c r="AIG163" s="6">
        <v>1.4671412037037039</v>
      </c>
      <c r="AIH163" s="6">
        <v>0.31471064814814809</v>
      </c>
      <c r="AII163" s="6">
        <v>1.2461805555555561</v>
      </c>
      <c r="AIJ163" s="6">
        <v>1.3440624999999999</v>
      </c>
      <c r="AIK163" s="7">
        <v>0.48672453703703711</v>
      </c>
      <c r="AIL163" s="6">
        <v>0.41109953703703711</v>
      </c>
      <c r="AIM163" s="6">
        <v>1.5239699074074069</v>
      </c>
      <c r="AIN163" s="6">
        <v>0.40915509259259258</v>
      </c>
      <c r="AIO163" s="6">
        <v>1.2342476851851849</v>
      </c>
      <c r="AIP163" s="7">
        <v>0.50997685185185182</v>
      </c>
      <c r="AIQ163" s="6">
        <v>1.552777777777778</v>
      </c>
      <c r="AIR163" s="6">
        <v>0.26267361111111109</v>
      </c>
      <c r="AIS163" s="6">
        <v>1.275138888888889</v>
      </c>
      <c r="AIT163" s="6">
        <v>1.5387500000000001</v>
      </c>
      <c r="AIU163" s="7">
        <v>1.6237037037037041</v>
      </c>
      <c r="AIV163" s="6">
        <v>1.2922916666666671</v>
      </c>
      <c r="AIW163" s="6">
        <v>0.61743055555555559</v>
      </c>
      <c r="AIX163" s="6">
        <v>1.260416666666667</v>
      </c>
      <c r="AIY163" s="6">
        <v>0.35684027777777783</v>
      </c>
      <c r="AIZ163" s="7">
        <v>0.16778935185185179</v>
      </c>
      <c r="AJA163" s="6">
        <v>1.383206018518518</v>
      </c>
      <c r="AJB163" s="6">
        <v>1.220115740740741</v>
      </c>
      <c r="AJC163" s="6">
        <v>0.55576388888888884</v>
      </c>
      <c r="AJD163" s="6">
        <v>0.41373842592592591</v>
      </c>
      <c r="AJE163" s="7">
        <v>0.25738425925925928</v>
      </c>
      <c r="AJF163" s="6">
        <v>1.5220370370370371</v>
      </c>
      <c r="AJG163" s="6">
        <v>0.51552083333333332</v>
      </c>
      <c r="AJH163" s="6">
        <v>0.2328240740740741</v>
      </c>
      <c r="AJI163" s="6">
        <v>0.45582175925925927</v>
      </c>
      <c r="AJJ163" s="7">
        <v>0.48857638888888888</v>
      </c>
      <c r="AJK163" s="6">
        <v>0.40840277777777778</v>
      </c>
      <c r="AJL163" s="6">
        <v>0.24611111111111111</v>
      </c>
      <c r="AJM163" s="6">
        <v>0.45046296296296301</v>
      </c>
      <c r="AJN163" s="6">
        <v>0.4639699074074074</v>
      </c>
      <c r="AJO163" s="7">
        <v>0.54158564814814814</v>
      </c>
      <c r="AJP163" s="6">
        <v>1.4957638888888889</v>
      </c>
      <c r="AJQ163" s="6">
        <v>0.42435185185185192</v>
      </c>
      <c r="AJR163" s="6">
        <v>0.44027777777777782</v>
      </c>
      <c r="AJS163" s="6">
        <v>0.44644675925925931</v>
      </c>
      <c r="AJT163" s="7">
        <v>0.4132986111111111</v>
      </c>
      <c r="AJU163" s="6">
        <v>0.44778935185185192</v>
      </c>
      <c r="AJV163" s="6">
        <v>0.50269675925925927</v>
      </c>
      <c r="AJW163" s="6">
        <v>0.4455324074074074</v>
      </c>
      <c r="AJX163" s="6">
        <v>0.45545138888888892</v>
      </c>
      <c r="AJY163" s="7">
        <v>0.65680555555555553</v>
      </c>
      <c r="AJZ163" s="6">
        <v>1.241527777777778</v>
      </c>
      <c r="AKA163" s="6">
        <v>0.56990740740740742</v>
      </c>
      <c r="AKB163" s="6">
        <v>0.47149305555555548</v>
      </c>
      <c r="AKC163" s="6">
        <v>0.46491898148148147</v>
      </c>
      <c r="AKD163" s="7">
        <v>0.45123842592592589</v>
      </c>
      <c r="AKE163" s="6">
        <v>1.1975</v>
      </c>
      <c r="AKF163" s="6">
        <v>0.36162037037037043</v>
      </c>
      <c r="AKG163" s="6">
        <v>0.15209490740740739</v>
      </c>
      <c r="AKH163" s="6">
        <v>0.40983796296296299</v>
      </c>
      <c r="AKI163" s="7">
        <v>0.4148263888888889</v>
      </c>
      <c r="AKJ163" s="6">
        <v>0.44177083333333328</v>
      </c>
      <c r="AKK163" s="6">
        <v>1.536701388888889</v>
      </c>
      <c r="AKL163" s="6">
        <v>1.2068749999999999</v>
      </c>
      <c r="AKM163" s="6">
        <v>0.43807870370370372</v>
      </c>
      <c r="AKN163" s="7">
        <v>0.93481481481481477</v>
      </c>
      <c r="AKO163" s="6">
        <v>1.249733796296296</v>
      </c>
      <c r="AKP163" s="6">
        <v>0.48672453703703711</v>
      </c>
      <c r="AKQ163" s="6">
        <v>0.51928240740740739</v>
      </c>
      <c r="AKR163" s="6">
        <v>0.41153935185185192</v>
      </c>
      <c r="AKS163" s="7">
        <v>0.25517361111111109</v>
      </c>
      <c r="AKT163" s="6">
        <v>0.41415509259259259</v>
      </c>
      <c r="AKU163" s="6">
        <v>1.2451736111111109</v>
      </c>
      <c r="AKV163" s="6">
        <v>0.6880208333333333</v>
      </c>
      <c r="AKW163" s="6">
        <v>0.58524305555555556</v>
      </c>
      <c r="AKX163" s="7">
        <v>9.0196759259259254E-2</v>
      </c>
      <c r="AKY163" s="6">
        <v>0.33325231481481482</v>
      </c>
      <c r="AKZ163" s="6">
        <v>9.0682870370370372E-2</v>
      </c>
      <c r="ALA163" s="6">
        <v>4.8333333333333332E-2</v>
      </c>
      <c r="ALB163" s="6">
        <v>0.64344907407407403</v>
      </c>
      <c r="ALC163" s="7">
        <v>1.552511574074074</v>
      </c>
      <c r="ALD163" s="6">
        <v>0.48663194444444452</v>
      </c>
      <c r="ALE163" s="6">
        <v>0.51473379629629634</v>
      </c>
      <c r="ALF163" s="6">
        <v>0.45023148148148151</v>
      </c>
      <c r="ALG163" s="6">
        <v>1.592546296296296</v>
      </c>
      <c r="ALH163" s="7">
        <v>0.41084490740740742</v>
      </c>
      <c r="ALI163" s="6">
        <v>1.244710648148148</v>
      </c>
      <c r="ALJ163" s="6">
        <v>0.32935185185185178</v>
      </c>
      <c r="ALK163" s="6">
        <v>1.5708564814814809</v>
      </c>
      <c r="ALL163" s="6">
        <v>1.2213888888888891</v>
      </c>
      <c r="ALM163" s="7">
        <v>1.0827893518518521</v>
      </c>
    </row>
    <row r="164" spans="1:1001" x14ac:dyDescent="0.45">
      <c r="A164" s="1" t="s">
        <v>163</v>
      </c>
      <c r="B164" s="6">
        <v>0.57069444444444439</v>
      </c>
      <c r="C164" s="6">
        <v>1.000486111111111</v>
      </c>
      <c r="D164" s="6">
        <v>0.25870370370370371</v>
      </c>
      <c r="E164" s="6">
        <v>0.49761574074074072</v>
      </c>
      <c r="F164" s="7">
        <v>1.535011574074074</v>
      </c>
      <c r="G164" s="6">
        <v>0.35253472222222221</v>
      </c>
      <c r="H164" s="6">
        <v>0.45891203703703698</v>
      </c>
      <c r="I164" s="6">
        <v>1.663958333333333</v>
      </c>
      <c r="J164" s="6">
        <v>0.86542824074074076</v>
      </c>
      <c r="K164" s="7">
        <v>9.6782407407407414E-2</v>
      </c>
      <c r="L164" s="6">
        <v>0.50537037037037036</v>
      </c>
      <c r="M164" s="6">
        <v>1.01462962962963</v>
      </c>
      <c r="N164" s="6">
        <v>1.2632291666666671</v>
      </c>
      <c r="O164" s="6">
        <v>0.57677083333333334</v>
      </c>
      <c r="P164" s="7">
        <v>1.263680555555555</v>
      </c>
      <c r="Q164" s="6">
        <v>0.64591435185185186</v>
      </c>
      <c r="R164" s="6">
        <v>0.53342592592592597</v>
      </c>
      <c r="S164" s="6">
        <v>0.22795138888888891</v>
      </c>
      <c r="T164" s="6">
        <v>1.619756944444444</v>
      </c>
      <c r="U164" s="7">
        <v>0.38035879629629632</v>
      </c>
      <c r="V164" s="6">
        <v>0.72885416666666669</v>
      </c>
      <c r="W164" s="6">
        <v>0.56474537037037043</v>
      </c>
      <c r="X164" s="6">
        <v>0.33186342592592588</v>
      </c>
      <c r="Y164" s="6">
        <v>1.2601273148148151</v>
      </c>
      <c r="Z164" s="7">
        <v>2.9541319444444438</v>
      </c>
      <c r="AA164" s="6">
        <v>0.3195601851851852</v>
      </c>
      <c r="AB164" s="6">
        <v>0.56005787037037036</v>
      </c>
      <c r="AC164" s="6">
        <v>0.36414351851851851</v>
      </c>
      <c r="AD164" s="6">
        <v>1.5555671296296301</v>
      </c>
      <c r="AE164" s="7">
        <v>1.5340625000000001</v>
      </c>
      <c r="AF164" s="6">
        <v>0.15106481481481479</v>
      </c>
      <c r="AG164" s="6">
        <v>0.49217592592592591</v>
      </c>
      <c r="AH164" s="6">
        <v>1.2715393518518521</v>
      </c>
      <c r="AI164" s="6">
        <v>0.64333333333333331</v>
      </c>
      <c r="AJ164" s="7">
        <v>0.48474537037037041</v>
      </c>
      <c r="AK164" s="6">
        <v>1.2657638888888889</v>
      </c>
      <c r="AL164" s="6">
        <v>1.55224537037037</v>
      </c>
      <c r="AM164" s="6">
        <v>0.53495370370370365</v>
      </c>
      <c r="AN164" s="6">
        <v>0.10065972222222221</v>
      </c>
      <c r="AO164" s="7">
        <v>0.3973726851851852</v>
      </c>
      <c r="AP164" s="6">
        <v>0.94682870370370376</v>
      </c>
      <c r="AQ164" s="6">
        <v>0.2489814814814815</v>
      </c>
      <c r="AR164" s="6">
        <v>0.1123148148148148</v>
      </c>
      <c r="AS164" s="6">
        <v>0.26802083333333332</v>
      </c>
      <c r="AT164" s="7">
        <v>0.58121527777777782</v>
      </c>
      <c r="AU164" s="6">
        <v>0.34258101851851852</v>
      </c>
      <c r="AV164" s="6">
        <v>0.3744675925925926</v>
      </c>
      <c r="AW164" s="6">
        <v>1.682372685185185</v>
      </c>
      <c r="AX164" s="6">
        <v>0.45611111111111108</v>
      </c>
      <c r="AY164" s="7">
        <v>0.93903935185185183</v>
      </c>
      <c r="AZ164" s="6">
        <v>0.39501157407407411</v>
      </c>
      <c r="BA164" s="6">
        <v>0.63156250000000003</v>
      </c>
      <c r="BB164" s="6">
        <v>1.0238078703703699</v>
      </c>
      <c r="BC164" s="6">
        <v>1.256608796296296</v>
      </c>
      <c r="BD164" s="7">
        <v>1.346770833333333</v>
      </c>
      <c r="BE164" s="6">
        <v>1.2571874999999999</v>
      </c>
      <c r="BF164" s="6">
        <v>0.13473379629629631</v>
      </c>
      <c r="BG164" s="6">
        <v>0.39398148148148149</v>
      </c>
      <c r="BH164" s="6">
        <v>0.38425925925925919</v>
      </c>
      <c r="BI164" s="7">
        <v>0.54435185185185186</v>
      </c>
      <c r="BJ164" s="6">
        <v>0.37547453703703698</v>
      </c>
      <c r="BK164" s="6">
        <v>0.26422453703703702</v>
      </c>
      <c r="BL164" s="6">
        <v>0.26621527777777781</v>
      </c>
      <c r="BM164" s="6">
        <v>0.57798611111111109</v>
      </c>
      <c r="BN164" s="7">
        <v>0.60332175925925924</v>
      </c>
      <c r="BO164" s="6">
        <v>0.24672453703703701</v>
      </c>
      <c r="BP164" s="6">
        <v>1.616087962962963</v>
      </c>
      <c r="BQ164" s="6">
        <v>0.53553240740740737</v>
      </c>
      <c r="BR164" s="6">
        <v>0.15322916666666669</v>
      </c>
      <c r="BS164" s="7">
        <v>1.677256944444445</v>
      </c>
      <c r="BT164" s="6">
        <v>0.64216435185185183</v>
      </c>
      <c r="BU164" s="6">
        <v>1.2577777777777781</v>
      </c>
      <c r="BV164" s="6">
        <v>1.750868055555556</v>
      </c>
      <c r="BW164" s="6">
        <v>1.6153703703703699</v>
      </c>
      <c r="BX164" s="7">
        <v>0.2719212962962963</v>
      </c>
      <c r="BY164" s="6">
        <v>1.542685185185185</v>
      </c>
      <c r="BZ164" s="6">
        <v>0.38717592592592592</v>
      </c>
      <c r="CA164" s="6">
        <v>0.10633101851851851</v>
      </c>
      <c r="CB164" s="6">
        <v>0.23305555555555549</v>
      </c>
      <c r="CC164" s="7">
        <v>1.094606481481482</v>
      </c>
      <c r="CD164" s="6">
        <v>0.59454861111111112</v>
      </c>
      <c r="CE164" s="6">
        <v>0.30900462962962971</v>
      </c>
      <c r="CF164" s="6">
        <v>0.39906249999999999</v>
      </c>
      <c r="CG164" s="6">
        <v>0.94037037037037041</v>
      </c>
      <c r="CH164" s="7">
        <v>0.64234953703703701</v>
      </c>
      <c r="CI164" s="6">
        <v>0.26846064814814807</v>
      </c>
      <c r="CJ164" s="6">
        <v>0.64420138888888889</v>
      </c>
      <c r="CK164" s="6">
        <v>0.30635416666666659</v>
      </c>
      <c r="CL164" s="6">
        <v>0.41015046296296298</v>
      </c>
      <c r="CM164" s="7">
        <v>0.57241898148148151</v>
      </c>
      <c r="CN164" s="6">
        <v>0.61743055555555559</v>
      </c>
      <c r="CO164" s="6">
        <v>1.409305555555556</v>
      </c>
      <c r="CP164" s="6">
        <v>0.38884259259259257</v>
      </c>
      <c r="CQ164" s="6">
        <v>0.65210648148148154</v>
      </c>
      <c r="CR164" s="7">
        <v>0.27415509259259258</v>
      </c>
      <c r="CS164" s="6">
        <v>0.49237268518518518</v>
      </c>
      <c r="CT164" s="6">
        <v>0.37318287037037029</v>
      </c>
      <c r="CU164" s="6">
        <v>0.9629050925925926</v>
      </c>
      <c r="CV164" s="6">
        <v>0.1110300925925926</v>
      </c>
      <c r="CW164" s="7">
        <v>0.2749537037037037</v>
      </c>
      <c r="CX164" s="6">
        <v>0.60653935185185182</v>
      </c>
      <c r="CY164" s="6">
        <v>0.58075231481481482</v>
      </c>
      <c r="CZ164" s="6">
        <v>0.55267361111111113</v>
      </c>
      <c r="DA164" s="6">
        <v>0.27325231481481482</v>
      </c>
      <c r="DB164" s="7">
        <v>1.5254166666666671</v>
      </c>
      <c r="DC164" s="6">
        <v>0.26952546296296298</v>
      </c>
      <c r="DD164" s="6">
        <v>0.29140046296296301</v>
      </c>
      <c r="DE164" s="6">
        <v>0.3129513888888889</v>
      </c>
      <c r="DF164" s="6">
        <v>0.36716435185185192</v>
      </c>
      <c r="DG164" s="7">
        <v>0.58430555555555552</v>
      </c>
      <c r="DH164" s="6">
        <v>0.37614583333333329</v>
      </c>
      <c r="DI164" s="6">
        <v>0.37087962962962961</v>
      </c>
      <c r="DJ164" s="6">
        <v>0.27181712962962962</v>
      </c>
      <c r="DK164" s="6">
        <v>0.64430555555555558</v>
      </c>
      <c r="DL164" s="7">
        <v>0.95331018518518518</v>
      </c>
      <c r="DM164" s="6">
        <v>0.7552430555555556</v>
      </c>
      <c r="DN164" s="6">
        <v>0.27188657407407413</v>
      </c>
      <c r="DO164" s="6">
        <v>0.58659722222222221</v>
      </c>
      <c r="DP164" s="6">
        <v>1.040219907407407</v>
      </c>
      <c r="DQ164" s="7">
        <v>1.2595949074074071</v>
      </c>
      <c r="DR164" s="6">
        <v>0.32052083333333331</v>
      </c>
      <c r="DS164" s="6">
        <v>1.270856481481482</v>
      </c>
      <c r="DT164" s="6">
        <v>1.6872106481481479</v>
      </c>
      <c r="DU164" s="6">
        <v>0.14758101851851849</v>
      </c>
      <c r="DV164" s="7">
        <v>0.64597222222222217</v>
      </c>
      <c r="DW164" s="6">
        <v>0.27160879629629631</v>
      </c>
      <c r="DX164" s="6">
        <v>1.4233333333333329</v>
      </c>
      <c r="DY164" s="6">
        <v>1.2934027777777779</v>
      </c>
      <c r="DZ164" s="6">
        <v>0.37597222222222221</v>
      </c>
      <c r="EA164" s="7">
        <v>0.20805555555555549</v>
      </c>
      <c r="EB164" s="6">
        <v>0.27033564814814809</v>
      </c>
      <c r="EC164" s="6">
        <v>0.35931712962962958</v>
      </c>
      <c r="ED164" s="6">
        <v>0.24930555555555561</v>
      </c>
      <c r="EE164" s="6">
        <v>0.64530092592592592</v>
      </c>
      <c r="EF164" s="7">
        <v>1.238402777777778</v>
      </c>
      <c r="EG164" s="6">
        <v>0.31925925925925919</v>
      </c>
      <c r="EH164" s="6">
        <v>1.554351851851852</v>
      </c>
      <c r="EI164" s="6">
        <v>0.63806712962962964</v>
      </c>
      <c r="EJ164" s="6">
        <v>0.52711805555555558</v>
      </c>
      <c r="EK164" s="7">
        <v>1.2603009259259259</v>
      </c>
      <c r="EL164" s="6">
        <v>1.539479166666667</v>
      </c>
      <c r="EM164" s="6">
        <v>0.14548611111111109</v>
      </c>
      <c r="EN164" s="6">
        <v>0.97745370370370366</v>
      </c>
      <c r="EO164" s="6">
        <v>0.93599537037037039</v>
      </c>
      <c r="EP164" s="7">
        <v>1.027962962962963</v>
      </c>
      <c r="EQ164" s="6">
        <v>0.91790509259259256</v>
      </c>
      <c r="ER164" s="6">
        <v>1.529074074074074</v>
      </c>
      <c r="ES164" s="6">
        <v>0.93821759259259263</v>
      </c>
      <c r="ET164" s="6">
        <v>1.2029166666666671</v>
      </c>
      <c r="EU164" s="7">
        <v>0.52900462962962957</v>
      </c>
      <c r="EV164" s="6">
        <v>0.62247685185185186</v>
      </c>
      <c r="EW164" s="6">
        <v>0.49039351851851848</v>
      </c>
      <c r="EX164" s="6">
        <v>0.92912037037037032</v>
      </c>
      <c r="EY164" s="6">
        <v>8.8854166666666665E-2</v>
      </c>
      <c r="EZ164" s="7">
        <v>1.4880324074074069</v>
      </c>
      <c r="FA164" s="6">
        <v>1.2589467592592589</v>
      </c>
      <c r="FB164" s="6">
        <v>0.38829861111111108</v>
      </c>
      <c r="FC164" s="6">
        <v>0.99501157407407403</v>
      </c>
      <c r="FD164" s="6">
        <v>0.14535879629629631</v>
      </c>
      <c r="FE164" s="7">
        <v>0.26923611111111112</v>
      </c>
      <c r="FF164" s="6">
        <v>0.14094907407407409</v>
      </c>
      <c r="FG164" s="6">
        <v>0.20204861111111111</v>
      </c>
      <c r="FI164" s="6">
        <v>0.33592592592592591</v>
      </c>
      <c r="FJ164" s="7">
        <v>0.32899305555555558</v>
      </c>
      <c r="FK164" s="6">
        <v>0.21160879629629631</v>
      </c>
      <c r="FL164" s="6">
        <v>0.11901620370370369</v>
      </c>
      <c r="FM164" s="6">
        <v>0.41320601851851851</v>
      </c>
      <c r="FN164" s="6">
        <v>0.97021990740740738</v>
      </c>
      <c r="FO164" s="7">
        <v>0.38339120370370372</v>
      </c>
      <c r="FP164" s="6">
        <v>1.624131944444444</v>
      </c>
      <c r="FQ164" s="6">
        <v>0.33730324074074081</v>
      </c>
      <c r="FR164" s="6">
        <v>1.246296296296296</v>
      </c>
      <c r="FS164" s="6">
        <v>1.248796296296296</v>
      </c>
      <c r="FT164" s="7">
        <v>1.21431712962963</v>
      </c>
      <c r="FU164" s="6">
        <v>0.38585648148148149</v>
      </c>
      <c r="FV164" s="6">
        <v>0.27334490740740741</v>
      </c>
      <c r="FW164" s="6">
        <v>1.5555324074074079</v>
      </c>
      <c r="FX164" s="6">
        <v>0.29848379629629629</v>
      </c>
      <c r="FY164" s="7">
        <v>1.675150462962963</v>
      </c>
      <c r="FZ164" s="6">
        <v>0.30622685185185178</v>
      </c>
      <c r="GA164" s="6">
        <v>0.55767361111111113</v>
      </c>
      <c r="GB164" s="6">
        <v>0.26905092592592589</v>
      </c>
      <c r="GC164" s="6">
        <v>0.26761574074074068</v>
      </c>
      <c r="GD164" s="7">
        <v>0.38642361111111112</v>
      </c>
      <c r="GE164" s="6">
        <v>1.428831018518518</v>
      </c>
      <c r="GF164" s="6">
        <v>0.62239583333333337</v>
      </c>
      <c r="GG164" s="6">
        <v>1.443900462962963</v>
      </c>
      <c r="GH164" s="6">
        <v>0.58908564814814812</v>
      </c>
      <c r="GI164" s="7">
        <v>0.39158564814814822</v>
      </c>
      <c r="GJ164" s="6">
        <v>0.88850694444444445</v>
      </c>
      <c r="GK164" s="6">
        <v>1.243275462962963</v>
      </c>
      <c r="GL164" s="6">
        <v>0.244224537037037</v>
      </c>
      <c r="GM164" s="6">
        <v>0.49247685185185192</v>
      </c>
      <c r="GN164" s="7">
        <v>0.12577546296296299</v>
      </c>
      <c r="GO164" s="6">
        <v>0.245150462962963</v>
      </c>
      <c r="GP164" s="6">
        <v>0.45270833333333332</v>
      </c>
      <c r="GQ164" s="6">
        <v>0.28386574074074072</v>
      </c>
      <c r="GR164" s="6">
        <v>0.94731481481481483</v>
      </c>
      <c r="GS164" s="7">
        <v>1.25994212962963</v>
      </c>
      <c r="GT164" s="6">
        <v>1.5404629629629629</v>
      </c>
      <c r="GU164" s="6">
        <v>0.18810185185185191</v>
      </c>
      <c r="GV164" s="6">
        <v>0.27278935185185182</v>
      </c>
      <c r="GW164" s="6">
        <v>0.56858796296296299</v>
      </c>
      <c r="GX164" s="7">
        <v>0.42004629629629631</v>
      </c>
      <c r="GY164" s="6">
        <v>0.64461805555555551</v>
      </c>
      <c r="GZ164" s="6">
        <v>0.65399305555555554</v>
      </c>
      <c r="HA164" s="6">
        <v>0.62414351851851857</v>
      </c>
      <c r="HB164" s="6">
        <v>1.252511574074074</v>
      </c>
      <c r="HC164" s="7">
        <v>0.27056712962962959</v>
      </c>
      <c r="HD164" s="6">
        <v>0.67712962962962964</v>
      </c>
      <c r="HE164" s="6">
        <v>1.6682175925925931</v>
      </c>
      <c r="HF164" s="6">
        <v>1.2655092592592589</v>
      </c>
      <c r="HG164" s="6">
        <v>0.63635416666666667</v>
      </c>
      <c r="HH164" s="7">
        <v>0.64461805555555551</v>
      </c>
      <c r="HI164" s="6">
        <v>1.2534027777777781</v>
      </c>
      <c r="HJ164" s="6">
        <v>0.34158564814814812</v>
      </c>
      <c r="HK164" s="6">
        <v>1.5283796296296299</v>
      </c>
      <c r="HL164" s="6">
        <v>0.25914351851851852</v>
      </c>
      <c r="HM164" s="7">
        <v>1.262106481481482</v>
      </c>
      <c r="HN164" s="6">
        <v>0.57844907407407409</v>
      </c>
      <c r="HO164" s="6">
        <v>0.27056712962962959</v>
      </c>
      <c r="HP164" s="6">
        <v>8.5752314814814809E-2</v>
      </c>
      <c r="HQ164" s="6">
        <v>0.52531249999999996</v>
      </c>
      <c r="HR164" s="7">
        <v>1.5505671296296299</v>
      </c>
      <c r="HS164" s="6">
        <v>0.28775462962962961</v>
      </c>
      <c r="HT164" s="6">
        <v>0.43482638888888892</v>
      </c>
      <c r="HU164" s="6">
        <v>0.63120370370370371</v>
      </c>
      <c r="HV164" s="6">
        <v>1.5595833333333331</v>
      </c>
      <c r="HW164" s="7">
        <v>0.25331018518518522</v>
      </c>
      <c r="HX164" s="6">
        <v>0.45765046296296302</v>
      </c>
      <c r="HY164" s="6">
        <v>0.53152777777777782</v>
      </c>
      <c r="HZ164" s="6">
        <v>0.35952546296296289</v>
      </c>
      <c r="IA164" s="6">
        <v>0.36298611111111112</v>
      </c>
      <c r="IB164" s="7">
        <v>0.3976851851851852</v>
      </c>
      <c r="IC164" s="6">
        <v>0.34403935185185192</v>
      </c>
      <c r="ID164" s="6">
        <v>1.0268634259259259</v>
      </c>
      <c r="IE164" s="6">
        <v>0.61850694444444443</v>
      </c>
      <c r="IF164" s="6">
        <v>1.3695601851851851</v>
      </c>
      <c r="IG164" s="7">
        <v>0.61064814814814816</v>
      </c>
      <c r="IH164" s="6">
        <v>0.47247685185185179</v>
      </c>
      <c r="II164" s="6">
        <v>0.5431597222222222</v>
      </c>
      <c r="IJ164" s="6">
        <v>0.94174768518518515</v>
      </c>
      <c r="IK164" s="6">
        <v>0.55497685185185186</v>
      </c>
      <c r="IL164" s="7">
        <v>0.3997337962962963</v>
      </c>
      <c r="IM164" s="6">
        <v>0.36304398148148148</v>
      </c>
      <c r="IN164" s="6">
        <v>1.246990740740741</v>
      </c>
      <c r="IO164" s="6">
        <v>0.6462268518518518</v>
      </c>
      <c r="IP164" s="6">
        <v>0.50743055555555561</v>
      </c>
      <c r="IQ164" s="7">
        <v>0.39420138888888889</v>
      </c>
      <c r="IR164" s="6">
        <v>1.257326388888889</v>
      </c>
      <c r="IS164" s="6">
        <v>1.206180555555556</v>
      </c>
      <c r="IT164" s="6">
        <v>1.522430555555556</v>
      </c>
      <c r="IU164" s="6">
        <v>0.4582060185185185</v>
      </c>
      <c r="IV164" s="7">
        <v>0.69038194444444445</v>
      </c>
      <c r="IW164" s="6">
        <v>0.1338773148148148</v>
      </c>
      <c r="IX164" s="6">
        <v>0.38067129629629631</v>
      </c>
      <c r="IY164" s="6">
        <v>0.13244212962962959</v>
      </c>
      <c r="IZ164" s="6">
        <v>0.64300925925925922</v>
      </c>
      <c r="JA164" s="7">
        <v>0.25615740740740739</v>
      </c>
      <c r="JB164" s="6">
        <v>0.34033564814814821</v>
      </c>
      <c r="JC164" s="6">
        <v>0.27179398148148148</v>
      </c>
      <c r="JD164" s="6">
        <v>0.1091782407407407</v>
      </c>
      <c r="JE164" s="6">
        <v>0.26422453703703702</v>
      </c>
      <c r="JF164" s="7">
        <v>0.31806712962962957</v>
      </c>
      <c r="JH164" s="6">
        <v>0.57527777777777778</v>
      </c>
      <c r="JI164" s="6">
        <v>0.38312499999999999</v>
      </c>
      <c r="JJ164" s="6">
        <v>1.2604745370370369</v>
      </c>
      <c r="JK164" s="7">
        <v>0.28288194444444442</v>
      </c>
      <c r="JL164" s="6">
        <v>0.26655092592592589</v>
      </c>
      <c r="JM164" s="6">
        <v>0.59218749999999998</v>
      </c>
      <c r="JN164" s="6">
        <v>0.34208333333333341</v>
      </c>
      <c r="JO164" s="6">
        <v>1.247569444444445</v>
      </c>
      <c r="JP164" s="7">
        <v>0.57037037037037042</v>
      </c>
      <c r="JQ164" s="6">
        <v>0.6519328703703704</v>
      </c>
      <c r="JR164" s="6">
        <v>0.64556712962962959</v>
      </c>
      <c r="JS164" s="6">
        <v>0.75284722222222222</v>
      </c>
      <c r="JT164" s="6">
        <v>0.25795138888888891</v>
      </c>
      <c r="JU164" s="7">
        <v>0.65055555555555555</v>
      </c>
      <c r="JV164" s="6">
        <v>1.2122337962962959</v>
      </c>
      <c r="JW164" s="6">
        <v>1.258136574074074</v>
      </c>
      <c r="JX164" s="6">
        <v>0.77042824074074079</v>
      </c>
      <c r="JY164" s="6">
        <v>0.40466435185185179</v>
      </c>
      <c r="JZ164" s="7">
        <v>0.26369212962962962</v>
      </c>
      <c r="KA164" s="6">
        <v>1.540162037037037</v>
      </c>
      <c r="KB164" s="6">
        <v>0.37439814814814809</v>
      </c>
      <c r="KC164" s="6">
        <v>0.1271990740740741</v>
      </c>
      <c r="KD164" s="6">
        <v>0.26991898148148152</v>
      </c>
      <c r="KE164" s="7">
        <v>0.39461805555555562</v>
      </c>
      <c r="KF164" s="6">
        <v>0.28422453703703698</v>
      </c>
      <c r="KG164" s="6">
        <v>0.8800810185185185</v>
      </c>
      <c r="KH164" s="6">
        <v>1.231921296296296</v>
      </c>
      <c r="KI164" s="6">
        <v>0.67945601851851856</v>
      </c>
      <c r="KJ164" s="7">
        <v>1.2404629629629631</v>
      </c>
      <c r="KK164" s="6">
        <v>0.26384259259259257</v>
      </c>
      <c r="KL164" s="6">
        <v>1.2259953703703701</v>
      </c>
      <c r="KM164" s="6">
        <v>0.26049768518518518</v>
      </c>
      <c r="KN164" s="6">
        <v>1.683726851851852</v>
      </c>
      <c r="KO164" s="7">
        <v>0.53178240740740745</v>
      </c>
      <c r="KP164" s="6">
        <v>0.39386574074074082</v>
      </c>
      <c r="KQ164" s="6">
        <v>0.28976851851851848</v>
      </c>
      <c r="KR164" s="6">
        <v>1.7003935185185191</v>
      </c>
      <c r="KS164" s="6">
        <v>0.37646990740740738</v>
      </c>
      <c r="KT164" s="7">
        <v>1.5606134259259259</v>
      </c>
      <c r="KU164" s="6">
        <v>0.28650462962962958</v>
      </c>
      <c r="KV164" s="6">
        <v>0.35488425925925932</v>
      </c>
      <c r="KW164" s="6">
        <v>0.80495370370370367</v>
      </c>
      <c r="KX164" s="6">
        <v>0.37125000000000002</v>
      </c>
      <c r="KY164" s="7">
        <v>0.15033564814814809</v>
      </c>
      <c r="KZ164" s="6">
        <v>0.53554398148148152</v>
      </c>
      <c r="LA164" s="6">
        <v>1.6884606481481479</v>
      </c>
      <c r="LB164" s="6">
        <v>0.31542824074074072</v>
      </c>
      <c r="LC164" s="6">
        <v>0.64859953703703699</v>
      </c>
      <c r="LD164" s="7">
        <v>1.085173611111111</v>
      </c>
      <c r="LE164" s="6">
        <v>0.27109953703703699</v>
      </c>
      <c r="LF164" s="6">
        <v>0.27067129629629633</v>
      </c>
      <c r="LG164" s="6">
        <v>0.40106481481481482</v>
      </c>
      <c r="LH164" s="6">
        <v>1.260914351851852</v>
      </c>
      <c r="LI164" s="7">
        <v>1.545347222222222</v>
      </c>
      <c r="LJ164" s="6">
        <v>0.4133101851851852</v>
      </c>
      <c r="LK164" s="6">
        <v>0.53804398148148147</v>
      </c>
      <c r="LL164" s="6">
        <v>1.5591898148148149</v>
      </c>
      <c r="LM164" s="6">
        <v>1.246979166666667</v>
      </c>
      <c r="LN164" s="7">
        <v>0.26391203703703697</v>
      </c>
      <c r="LO164" s="6">
        <v>0.27162037037037029</v>
      </c>
      <c r="LP164" s="6">
        <v>0.98876157407407406</v>
      </c>
      <c r="LQ164" s="6">
        <v>0.63138888888888889</v>
      </c>
      <c r="LR164" s="6">
        <v>0.63858796296296294</v>
      </c>
      <c r="LS164" s="7">
        <v>0.50391203703703702</v>
      </c>
      <c r="LT164" s="6">
        <v>0.33276620370370369</v>
      </c>
      <c r="LU164" s="6">
        <v>0.54461805555555554</v>
      </c>
      <c r="LV164" s="6">
        <v>1.2654166666666671</v>
      </c>
      <c r="LW164" s="6">
        <v>0.65037037037037038</v>
      </c>
      <c r="LX164" s="7">
        <v>0.36222222222222222</v>
      </c>
      <c r="LY164" s="6">
        <v>0.35920138888888892</v>
      </c>
      <c r="LZ164" s="6">
        <v>0.29061342592592587</v>
      </c>
      <c r="MA164" s="6">
        <v>0.13052083333333331</v>
      </c>
      <c r="MB164" s="6">
        <v>1.5355787037037041</v>
      </c>
      <c r="MC164" s="7">
        <v>1.423240740740741</v>
      </c>
      <c r="MD164" s="6">
        <v>0.5367939814814815</v>
      </c>
      <c r="ME164" s="6">
        <v>1.2574305555555561</v>
      </c>
      <c r="MF164" s="6">
        <v>0.45004629629629628</v>
      </c>
      <c r="MG164" s="6">
        <v>0.1170601851851852</v>
      </c>
      <c r="MH164" s="7">
        <v>0.58438657407407413</v>
      </c>
      <c r="MI164" s="6">
        <v>1.2626388888888891</v>
      </c>
      <c r="MJ164" s="6">
        <v>1.260659722222222</v>
      </c>
      <c r="MK164" s="6">
        <v>0.52399305555555553</v>
      </c>
      <c r="ML164" s="6">
        <v>0.37190972222222218</v>
      </c>
      <c r="MM164" s="7">
        <v>0.2190046296296296</v>
      </c>
      <c r="MN164" s="6">
        <v>0.61159722222222224</v>
      </c>
      <c r="MO164" s="6">
        <v>0.1216666666666667</v>
      </c>
      <c r="MP164" s="6">
        <v>1.0018055555555561</v>
      </c>
      <c r="MQ164" s="6">
        <v>1.497916666666667</v>
      </c>
      <c r="MR164" s="7">
        <v>0.12376157407407409</v>
      </c>
      <c r="MS164" s="6">
        <v>1.0192824074074069</v>
      </c>
      <c r="MT164" s="6">
        <v>1.267638888888889</v>
      </c>
      <c r="MU164" s="6">
        <v>1.2572453703703701</v>
      </c>
      <c r="MV164" s="6">
        <v>0.39760416666666659</v>
      </c>
      <c r="MW164" s="7">
        <v>1.0248958333333329</v>
      </c>
      <c r="MX164" s="6">
        <v>0.82056712962962963</v>
      </c>
      <c r="MY164" s="6">
        <v>0.73230324074074071</v>
      </c>
      <c r="MZ164" s="6">
        <v>1.020543981481481</v>
      </c>
      <c r="NA164" s="6">
        <v>0.53260416666666666</v>
      </c>
      <c r="NB164" s="7">
        <v>0.42019675925925931</v>
      </c>
      <c r="NC164" s="6">
        <v>0.53270833333333334</v>
      </c>
      <c r="ND164" s="6">
        <v>0.27155092592592589</v>
      </c>
      <c r="NE164" s="6">
        <v>1.2540162037037039</v>
      </c>
      <c r="NF164" s="6">
        <v>0.98758101851851854</v>
      </c>
      <c r="NG164" s="7">
        <v>0.46644675925925932</v>
      </c>
      <c r="NH164" s="6">
        <v>0.26519675925925928</v>
      </c>
      <c r="NI164" s="6">
        <v>0.15005787037037041</v>
      </c>
      <c r="NJ164" s="6">
        <v>0.17018518518518519</v>
      </c>
      <c r="NK164" s="6">
        <v>0.28354166666666669</v>
      </c>
      <c r="NL164" s="7">
        <v>0.29626157407407411</v>
      </c>
      <c r="NM164" s="6">
        <v>1.598217592592593</v>
      </c>
      <c r="NN164" s="6">
        <v>0.60258101851851853</v>
      </c>
      <c r="NO164" s="6">
        <v>1.2542476851851849</v>
      </c>
      <c r="NP164" s="6">
        <v>0.30565972222222221</v>
      </c>
      <c r="NQ164" s="7">
        <v>0.26435185185185178</v>
      </c>
      <c r="NR164" s="6">
        <v>0.3732638888888889</v>
      </c>
      <c r="NS164" s="6">
        <v>0.10793981481481479</v>
      </c>
      <c r="NT164" s="6">
        <v>1.400277777777778</v>
      </c>
      <c r="NU164" s="6">
        <v>0.26421296296296298</v>
      </c>
      <c r="NV164" s="7">
        <v>0.73630787037037038</v>
      </c>
      <c r="NW164" s="6">
        <v>0.18581018518518519</v>
      </c>
      <c r="NX164" s="6">
        <v>4.7500000000000001E-2</v>
      </c>
      <c r="NY164" s="6">
        <v>0.31733796296296302</v>
      </c>
      <c r="NZ164" s="6">
        <v>0.5647685185185185</v>
      </c>
      <c r="OA164" s="7">
        <v>0.38968750000000002</v>
      </c>
      <c r="OB164" s="6">
        <v>1.259780092592593</v>
      </c>
      <c r="OC164" s="6">
        <v>1.530833333333333</v>
      </c>
      <c r="OD164" s="6">
        <v>1.2376851851851851</v>
      </c>
      <c r="OE164" s="6">
        <v>0.27077546296296301</v>
      </c>
      <c r="OF164" s="7">
        <v>1.224594907407407</v>
      </c>
      <c r="OG164" s="6">
        <v>0.28684027777777782</v>
      </c>
      <c r="OH164" s="6">
        <v>1.2723842592592589</v>
      </c>
      <c r="OI164" s="6">
        <v>0.64526620370370369</v>
      </c>
      <c r="OJ164" s="6">
        <v>0.1552546296296296</v>
      </c>
      <c r="OK164" s="7">
        <v>1.2418287037037039</v>
      </c>
      <c r="OL164" s="6">
        <v>0.93334490740740739</v>
      </c>
      <c r="OM164" s="6">
        <v>1.62712962962963</v>
      </c>
      <c r="ON164" s="6">
        <v>0.2644097222222222</v>
      </c>
      <c r="OO164" s="6">
        <v>0.39667824074074082</v>
      </c>
      <c r="OP164" s="7">
        <v>0.63548611111111108</v>
      </c>
      <c r="OQ164" s="6">
        <v>0.67013888888888884</v>
      </c>
      <c r="OS164" s="6">
        <v>0.4079861111111111</v>
      </c>
      <c r="OT164" s="6">
        <v>0.57379629629629625</v>
      </c>
      <c r="OU164" s="7">
        <v>0.19797453703703699</v>
      </c>
      <c r="OV164" s="6">
        <v>0.1816203703703704</v>
      </c>
      <c r="OW164" s="6">
        <v>1.2721990740740741</v>
      </c>
      <c r="OX164" s="6">
        <v>1.2616087962962961</v>
      </c>
      <c r="OY164" s="6">
        <v>0.34079861111111109</v>
      </c>
      <c r="OZ164" s="7">
        <v>1.263680555555555</v>
      </c>
      <c r="PA164" s="6">
        <v>0.57806712962962958</v>
      </c>
      <c r="PB164" s="6">
        <v>0.30447916666666669</v>
      </c>
      <c r="PC164" s="6">
        <v>1.189525462962963</v>
      </c>
      <c r="PD164" s="6">
        <v>1.2605092592592591</v>
      </c>
      <c r="PE164" s="7">
        <v>0.47682870370370373</v>
      </c>
      <c r="PF164" s="6">
        <v>0.34570601851851851</v>
      </c>
      <c r="PG164" s="6">
        <v>0.19368055555555561</v>
      </c>
      <c r="PH164" s="6">
        <v>1.261261574074074</v>
      </c>
      <c r="PI164" s="6">
        <v>0.52758101851851846</v>
      </c>
      <c r="PJ164" s="7">
        <v>0.26504629629629628</v>
      </c>
      <c r="PK164" s="6">
        <v>0.50953703703703701</v>
      </c>
      <c r="PL164" s="6">
        <v>0.34430555555555548</v>
      </c>
      <c r="PM164" s="6">
        <v>0.2195138888888889</v>
      </c>
      <c r="PN164" s="6">
        <v>0.2694097222222222</v>
      </c>
      <c r="PO164" s="7">
        <v>0.38824074074074072</v>
      </c>
      <c r="PP164" s="6">
        <v>0.17811342592592591</v>
      </c>
      <c r="PQ164" s="6">
        <v>0.27012731481481478</v>
      </c>
      <c r="PR164" s="6">
        <v>0.42364583333333328</v>
      </c>
      <c r="PS164" s="6">
        <v>0.265625</v>
      </c>
      <c r="PT164" s="7">
        <v>0.26403935185185179</v>
      </c>
      <c r="PU164" s="6">
        <v>0.37474537037037042</v>
      </c>
      <c r="PV164" s="6">
        <v>0.20724537037037041</v>
      </c>
      <c r="PW164" s="6">
        <v>0.38081018518518522</v>
      </c>
      <c r="PX164" s="6">
        <v>0.39392361111111113</v>
      </c>
      <c r="PY164" s="7">
        <v>0.54065972222222225</v>
      </c>
      <c r="PZ164" s="6">
        <v>0.58567129629629633</v>
      </c>
      <c r="QA164" s="6">
        <v>0.39379629629629631</v>
      </c>
      <c r="QB164" s="6">
        <v>0.18467592592592591</v>
      </c>
      <c r="QC164" s="6">
        <v>0.57656249999999998</v>
      </c>
      <c r="QD164" s="7">
        <v>0.58048611111111115</v>
      </c>
      <c r="QE164" s="6">
        <v>0.53965277777777776</v>
      </c>
      <c r="QF164" s="6">
        <v>0.65315972222222218</v>
      </c>
      <c r="QG164" s="6">
        <v>0.65401620370370372</v>
      </c>
      <c r="QH164" s="6">
        <v>0.58237268518518515</v>
      </c>
      <c r="QI164" s="7">
        <v>1.5224884259259259</v>
      </c>
      <c r="QJ164" s="6">
        <v>0.4256712962962963</v>
      </c>
      <c r="QK164" s="6">
        <v>1.6837500000000001</v>
      </c>
      <c r="QL164" s="6">
        <v>0.41800925925925919</v>
      </c>
      <c r="QM164" s="6">
        <v>0.25269675925925927</v>
      </c>
      <c r="QN164" s="7">
        <v>0.59269675925925924</v>
      </c>
      <c r="QO164" s="6">
        <v>0.26428240740740738</v>
      </c>
      <c r="QP164" s="6">
        <v>0.20136574074074071</v>
      </c>
      <c r="QQ164" s="6">
        <v>0.57815972222222223</v>
      </c>
      <c r="QR164" s="6">
        <v>1.6821759259259259</v>
      </c>
      <c r="QS164" s="7">
        <v>0.51178240740740744</v>
      </c>
      <c r="QT164" s="6">
        <v>0.2671412037037037</v>
      </c>
      <c r="QU164" s="6">
        <v>0.34185185185185191</v>
      </c>
      <c r="QV164" s="6">
        <v>0.54056712962962961</v>
      </c>
      <c r="QW164" s="6">
        <v>1.255138888888889</v>
      </c>
      <c r="QX164" s="7">
        <v>1.2123379629629629</v>
      </c>
      <c r="QY164" s="6">
        <v>1.2574421296296301</v>
      </c>
      <c r="QZ164" s="6">
        <v>1.691018518518518</v>
      </c>
      <c r="RA164" s="6">
        <v>0.52809027777777773</v>
      </c>
      <c r="RB164" s="6">
        <v>0.34674768518518517</v>
      </c>
      <c r="RC164" s="7">
        <v>1.266631944444444</v>
      </c>
      <c r="RD164" s="6">
        <v>0.56981481481481477</v>
      </c>
      <c r="RE164" s="6">
        <v>1.253171296296296</v>
      </c>
      <c r="RF164" s="6">
        <v>1.259988425925926</v>
      </c>
      <c r="RG164" s="6">
        <v>1.1506712962962959</v>
      </c>
      <c r="RH164" s="7">
        <v>0.54005787037037034</v>
      </c>
      <c r="RI164" s="6">
        <v>0.65217592592592588</v>
      </c>
      <c r="RJ164" s="6">
        <v>0.94244212962962959</v>
      </c>
      <c r="RK164" s="6">
        <v>1.259560185185185</v>
      </c>
      <c r="RL164" s="6">
        <v>1.700127314814815</v>
      </c>
      <c r="RM164" s="7">
        <v>0.24728009259259259</v>
      </c>
      <c r="RN164" s="6">
        <v>0.2764699074074074</v>
      </c>
      <c r="RO164" s="6">
        <v>1.291851851851852</v>
      </c>
      <c r="RP164" s="6">
        <v>0.1868171296296296</v>
      </c>
      <c r="RQ164" s="6">
        <v>0.38277777777777777</v>
      </c>
      <c r="RR164" s="7">
        <v>0.76192129629629635</v>
      </c>
      <c r="RS164" s="6">
        <v>0.56111111111111112</v>
      </c>
      <c r="RT164" s="6">
        <v>0.80159722222222218</v>
      </c>
      <c r="RU164" s="6">
        <v>1.235358796296296</v>
      </c>
      <c r="RV164" s="6">
        <v>0.62627314814814816</v>
      </c>
      <c r="RW164" s="7">
        <v>0.60652777777777778</v>
      </c>
      <c r="RX164" s="6">
        <v>0.38459490740740743</v>
      </c>
      <c r="RY164" s="6">
        <v>0.30677083333333333</v>
      </c>
      <c r="RZ164" s="6">
        <v>0.61505787037037041</v>
      </c>
      <c r="SA164" s="6">
        <v>1.234479166666667</v>
      </c>
      <c r="SB164" s="7">
        <v>0.58196759259259256</v>
      </c>
      <c r="SC164" s="6">
        <v>0.58417824074074076</v>
      </c>
      <c r="SD164" s="6">
        <v>0.10157407407407409</v>
      </c>
      <c r="SE164" s="6">
        <v>1.197986111111111</v>
      </c>
      <c r="SF164" s="6">
        <v>0.64124999999999999</v>
      </c>
      <c r="SG164" s="7">
        <v>0.59052083333333338</v>
      </c>
      <c r="SH164" s="6">
        <v>0.22885416666666669</v>
      </c>
      <c r="SI164" s="6">
        <v>0.27211805555555563</v>
      </c>
      <c r="SJ164" s="6">
        <v>0.53210648148148143</v>
      </c>
      <c r="SK164" s="6">
        <v>0.21957175925925931</v>
      </c>
      <c r="SL164" s="7">
        <v>0.2167824074074074</v>
      </c>
      <c r="SM164" s="6">
        <v>0.66723379629629631</v>
      </c>
      <c r="SN164" s="6">
        <v>1.567303240740741</v>
      </c>
      <c r="SO164" s="6">
        <v>0.40671296296296289</v>
      </c>
      <c r="SP164" s="6">
        <v>0.93754629629629627</v>
      </c>
      <c r="SQ164" s="7">
        <v>1.5169328703703699</v>
      </c>
      <c r="SR164" s="6">
        <v>0.36358796296296297</v>
      </c>
      <c r="SS164" s="6">
        <v>1.5235763888888889</v>
      </c>
      <c r="ST164" s="6">
        <v>1.279328703703704</v>
      </c>
      <c r="SU164" s="6">
        <v>1.264201388888889</v>
      </c>
      <c r="SV164" s="7">
        <v>0.96674768518518517</v>
      </c>
      <c r="SW164" s="6">
        <v>0.50792824074074072</v>
      </c>
      <c r="SX164" s="6">
        <v>0.28614583333333332</v>
      </c>
      <c r="SY164" s="6">
        <v>1.2624652777777781</v>
      </c>
      <c r="SZ164" s="6">
        <v>0.26527777777777778</v>
      </c>
      <c r="TA164" s="7">
        <v>0.979375</v>
      </c>
      <c r="TB164" s="6">
        <v>0.37541666666666668</v>
      </c>
      <c r="TC164" s="6">
        <v>0.64329861111111108</v>
      </c>
      <c r="TD164" s="6">
        <v>5.7326388888888892E-2</v>
      </c>
      <c r="TE164" s="6">
        <v>0.38118055555555558</v>
      </c>
      <c r="TF164" s="7">
        <v>1.2579282407407411</v>
      </c>
      <c r="TG164" s="6">
        <v>0.39912037037037029</v>
      </c>
      <c r="TH164" s="6">
        <v>1.438171296296296</v>
      </c>
      <c r="TI164" s="6">
        <v>0.4533449074074074</v>
      </c>
      <c r="TJ164" s="6">
        <v>0.34612268518518519</v>
      </c>
      <c r="TK164" s="7">
        <v>0.37834490740740739</v>
      </c>
      <c r="TL164" s="6">
        <v>0.39339120370370367</v>
      </c>
      <c r="TM164" s="6">
        <v>0.26503472222222219</v>
      </c>
      <c r="TN164" s="6">
        <v>0.6594444444444445</v>
      </c>
      <c r="TO164" s="6">
        <v>0.53746527777777775</v>
      </c>
      <c r="TP164" s="7">
        <v>0.27916666666666667</v>
      </c>
      <c r="TQ164" s="6">
        <v>1.504953703703704</v>
      </c>
      <c r="TR164" s="6">
        <v>0.64916666666666667</v>
      </c>
      <c r="TS164" s="6">
        <v>0.62223379629629627</v>
      </c>
      <c r="TT164" s="6">
        <v>1.0003703703703699</v>
      </c>
      <c r="TU164" s="7">
        <v>0.38921296296296298</v>
      </c>
      <c r="TV164" s="6">
        <v>1.705092592592593</v>
      </c>
      <c r="TW164" s="6">
        <v>1.0185879629629631</v>
      </c>
      <c r="TX164" s="6">
        <v>0.26792824074074068</v>
      </c>
      <c r="TY164" s="6">
        <v>0.74943287037037032</v>
      </c>
      <c r="TZ164" s="7">
        <v>0.53215277777777781</v>
      </c>
      <c r="UA164" s="6">
        <v>0.1043402777777778</v>
      </c>
      <c r="UB164" s="6">
        <v>0.1924652777777778</v>
      </c>
      <c r="UC164" s="6">
        <v>1.726493055555556</v>
      </c>
      <c r="UD164" s="6">
        <v>0.37736111111111109</v>
      </c>
      <c r="UE164" s="7">
        <v>0.52148148148148143</v>
      </c>
      <c r="UF164" s="6">
        <v>0.39049768518518518</v>
      </c>
      <c r="UG164" s="6">
        <v>1.2482638888888891</v>
      </c>
      <c r="UH164" s="6">
        <v>0.25158564814814821</v>
      </c>
      <c r="UI164" s="6">
        <v>1.465358796296296</v>
      </c>
      <c r="UJ164" s="7">
        <v>0.30831018518518521</v>
      </c>
      <c r="UK164" s="6">
        <v>1.4131828703703699</v>
      </c>
      <c r="UL164" s="6">
        <v>1.0026967592592591</v>
      </c>
      <c r="UM164" s="6">
        <v>0.52325231481481482</v>
      </c>
      <c r="UN164" s="6">
        <v>0.58743055555555557</v>
      </c>
      <c r="UO164" s="7">
        <v>0.58671296296296294</v>
      </c>
      <c r="UP164" s="6">
        <v>0.38348379629629631</v>
      </c>
      <c r="UQ164" s="6">
        <v>0.64771990740740737</v>
      </c>
      <c r="UR164" s="6">
        <v>0.65317129629629633</v>
      </c>
      <c r="US164" s="6">
        <v>0.63738425925925923</v>
      </c>
      <c r="UT164" s="7">
        <v>0.26443287037037039</v>
      </c>
      <c r="UU164" s="6">
        <v>0.31312499999999999</v>
      </c>
      <c r="UV164" s="6">
        <v>0.59202546296296299</v>
      </c>
      <c r="UW164" s="6">
        <v>0.6381134259259259</v>
      </c>
      <c r="UX164" s="6">
        <v>0.29899305555555561</v>
      </c>
      <c r="UY164" s="7">
        <v>1.2150578703703701</v>
      </c>
      <c r="UZ164" s="6">
        <v>1.5272916666666669</v>
      </c>
      <c r="VA164" s="6">
        <v>0.43646990740740738</v>
      </c>
      <c r="VB164" s="6">
        <v>0.64260416666666664</v>
      </c>
      <c r="VC164" s="6">
        <v>0.6522337962962963</v>
      </c>
      <c r="VD164" s="7">
        <v>0.65129629629629626</v>
      </c>
      <c r="VE164" s="6">
        <v>0.97016203703703707</v>
      </c>
      <c r="VF164" s="6">
        <v>0.63695601851851846</v>
      </c>
      <c r="VG164" s="6">
        <v>0.38087962962962962</v>
      </c>
      <c r="VH164" s="6">
        <v>0.75405092592592593</v>
      </c>
      <c r="VI164" s="7">
        <v>1.263275462962963</v>
      </c>
      <c r="VJ164" s="6">
        <v>1.3236226851851851</v>
      </c>
      <c r="VK164" s="6">
        <v>0.57623842592592589</v>
      </c>
      <c r="VL164" s="6">
        <v>0.54844907407407406</v>
      </c>
      <c r="VM164" s="6">
        <v>1.4918055555555561</v>
      </c>
      <c r="VN164" s="7">
        <v>0.50361111111111112</v>
      </c>
      <c r="VO164" s="6">
        <v>1.2590277777777781</v>
      </c>
      <c r="VP164" s="6">
        <v>1.261099537037037</v>
      </c>
      <c r="VQ164" s="6">
        <v>0.46956018518518522</v>
      </c>
      <c r="VR164" s="6">
        <v>0.63972222222222219</v>
      </c>
      <c r="VS164" s="7">
        <v>1.2374652777777779</v>
      </c>
      <c r="VT164" s="6">
        <v>0.26415509259259262</v>
      </c>
      <c r="VU164" s="6">
        <v>0.26283564814814808</v>
      </c>
      <c r="VV164" s="6">
        <v>0.39874999999999999</v>
      </c>
      <c r="VW164" s="6">
        <v>0.26670138888888889</v>
      </c>
      <c r="VX164" s="7">
        <v>1.531921296296296</v>
      </c>
      <c r="VY164" s="6">
        <v>0.31112268518518521</v>
      </c>
      <c r="VZ164" s="6">
        <v>0.3072685185185185</v>
      </c>
      <c r="WA164" s="6">
        <v>1.213449074074074</v>
      </c>
      <c r="WB164" s="6">
        <v>1.2486921296296301</v>
      </c>
      <c r="WC164" s="7">
        <v>1.4246180555555561</v>
      </c>
      <c r="WD164" s="6">
        <v>1.5623148148148149</v>
      </c>
      <c r="WE164" s="6">
        <v>0.39626157407407409</v>
      </c>
      <c r="WF164" s="6">
        <v>0.38935185185185178</v>
      </c>
      <c r="WG164" s="6">
        <v>0.28729166666666672</v>
      </c>
      <c r="WH164" s="7">
        <v>1.2143518518518519</v>
      </c>
      <c r="WI164" s="6">
        <v>0.3662037037037037</v>
      </c>
      <c r="WJ164" s="6">
        <v>0.6677777777777778</v>
      </c>
      <c r="WK164" s="6">
        <v>0.31366898148148148</v>
      </c>
      <c r="WL164" s="6">
        <v>0.25609953703703697</v>
      </c>
      <c r="WM164" s="7">
        <v>0.30505787037037041</v>
      </c>
      <c r="WN164" s="6">
        <v>0.59134259259259259</v>
      </c>
      <c r="WO164" s="6">
        <v>0.26947916666666671</v>
      </c>
      <c r="WP164" s="6">
        <v>0.26599537037037041</v>
      </c>
      <c r="WQ164" s="6">
        <v>0.26349537037037041</v>
      </c>
      <c r="WR164" s="7">
        <v>0.25741898148148151</v>
      </c>
      <c r="WS164" s="6">
        <v>1.2678587962962959</v>
      </c>
      <c r="WT164" s="6">
        <v>0.1015625</v>
      </c>
      <c r="WU164" s="6">
        <v>0.37012731481481481</v>
      </c>
      <c r="WV164" s="6">
        <v>0.33987268518518521</v>
      </c>
      <c r="WW164" s="7">
        <v>0.31979166666666659</v>
      </c>
      <c r="WX164" s="6">
        <v>0.1183449074074074</v>
      </c>
      <c r="WY164" s="6">
        <v>0.40674768518518523</v>
      </c>
      <c r="WZ164" s="6">
        <v>0.64704861111111112</v>
      </c>
      <c r="XA164" s="6">
        <v>0.26435185185185178</v>
      </c>
      <c r="XB164" s="7">
        <v>0.26601851851851849</v>
      </c>
      <c r="XC164" s="6">
        <v>0.34128472222222223</v>
      </c>
      <c r="XD164" s="6">
        <v>0.53843750000000001</v>
      </c>
      <c r="XE164" s="6">
        <v>1.236990740740741</v>
      </c>
      <c r="XF164" s="6">
        <v>0.40457175925925931</v>
      </c>
      <c r="XG164" s="7">
        <v>0.6422106481481481</v>
      </c>
      <c r="XH164" s="6">
        <v>0.41908564814814808</v>
      </c>
      <c r="XI164" s="6">
        <v>0.60918981481481482</v>
      </c>
      <c r="XJ164" s="6">
        <v>0.53962962962962968</v>
      </c>
      <c r="XK164" s="6">
        <v>0.27994212962962961</v>
      </c>
      <c r="XL164" s="7">
        <v>1.257719907407407</v>
      </c>
      <c r="XM164" s="6">
        <v>0.28156249999999999</v>
      </c>
      <c r="XN164" s="6">
        <v>1.5640393518518521</v>
      </c>
      <c r="XO164" s="6">
        <v>0.36728009259259259</v>
      </c>
      <c r="XP164" s="6">
        <v>0.4253587962962963</v>
      </c>
      <c r="XQ164" s="7">
        <v>0.38359953703703698</v>
      </c>
      <c r="XR164" s="6">
        <v>0.38950231481481479</v>
      </c>
      <c r="XS164" s="6">
        <v>1.5348842592592591</v>
      </c>
      <c r="XT164" s="6">
        <v>0.47608796296296302</v>
      </c>
      <c r="XU164" s="6">
        <v>1.2402083333333329</v>
      </c>
      <c r="XV164" s="7">
        <v>0.60269675925925925</v>
      </c>
      <c r="XW164" s="6">
        <v>1.245046296296296</v>
      </c>
      <c r="XX164" s="6">
        <v>0.63996527777777779</v>
      </c>
      <c r="XY164" s="6">
        <v>0.59681712962962963</v>
      </c>
      <c r="XZ164" s="6">
        <v>1.687824074074074</v>
      </c>
      <c r="YA164" s="7">
        <v>0.63940972222222225</v>
      </c>
      <c r="YB164" s="6">
        <v>1.2461574074074071</v>
      </c>
      <c r="YC164" s="6">
        <v>1.258831018518519</v>
      </c>
      <c r="YD164" s="6">
        <v>1.1908217592592589</v>
      </c>
      <c r="YE164" s="6">
        <v>0.38341435185185191</v>
      </c>
      <c r="YF164" s="7">
        <v>0.49443287037037043</v>
      </c>
      <c r="YG164" s="6">
        <v>0.47958333333333331</v>
      </c>
      <c r="YH164" s="6">
        <v>0.58875</v>
      </c>
      <c r="YI164" s="6">
        <v>0.28273148148148147</v>
      </c>
      <c r="YJ164" s="6">
        <v>1.2996759259259261</v>
      </c>
      <c r="YK164" s="7">
        <v>0.26931712962962961</v>
      </c>
      <c r="YL164" s="6">
        <v>0.39621527777777782</v>
      </c>
      <c r="YM164" s="6">
        <v>0.52209490740740738</v>
      </c>
      <c r="YN164" s="6">
        <v>0.59150462962962957</v>
      </c>
      <c r="YO164" s="6">
        <v>0.43466435185185193</v>
      </c>
      <c r="YP164" s="7">
        <v>1.198518518518519</v>
      </c>
      <c r="YQ164" s="6">
        <v>0.54958333333333331</v>
      </c>
      <c r="YR164" s="6">
        <v>1.2056018518518521</v>
      </c>
      <c r="YS164" s="6">
        <v>1.285347222222222</v>
      </c>
      <c r="YT164" s="6">
        <v>1.5387500000000001</v>
      </c>
      <c r="YU164" s="7">
        <v>1.236331018518519</v>
      </c>
      <c r="YV164" s="6">
        <v>1.2601851851851851</v>
      </c>
      <c r="YW164" s="6">
        <v>0.26398148148148148</v>
      </c>
      <c r="YX164" s="6">
        <v>0.93214120370370368</v>
      </c>
      <c r="YY164" s="6">
        <v>0.27189814814814822</v>
      </c>
      <c r="YZ164" s="7">
        <v>0.2683564814814815</v>
      </c>
      <c r="ZA164" s="6">
        <v>0.57641203703703703</v>
      </c>
      <c r="ZB164" s="6">
        <v>1.2685416666666669</v>
      </c>
      <c r="ZC164" s="6">
        <v>1.525347222222222</v>
      </c>
      <c r="ZD164" s="6">
        <v>0.26556712962962958</v>
      </c>
      <c r="ZE164" s="7">
        <v>0.26506944444444452</v>
      </c>
      <c r="ZF164" s="6">
        <v>0.34210648148148148</v>
      </c>
      <c r="ZG164" s="6">
        <v>0.38594907407407408</v>
      </c>
      <c r="ZI164" s="6">
        <v>0.57681712962962961</v>
      </c>
      <c r="ZJ164" s="7">
        <v>0.63395833333333329</v>
      </c>
      <c r="ZK164" s="6">
        <v>0.58847222222222217</v>
      </c>
      <c r="ZL164" s="6">
        <v>1.024768518518518</v>
      </c>
      <c r="ZM164" s="6">
        <v>0.41859953703703712</v>
      </c>
      <c r="ZN164" s="6">
        <v>1.2485416666666671</v>
      </c>
      <c r="ZO164" s="7">
        <v>0.26047453703703699</v>
      </c>
      <c r="ZP164" s="6">
        <v>1.5727893518518521</v>
      </c>
      <c r="ZQ164" s="6">
        <v>0.62274305555555554</v>
      </c>
      <c r="ZR164" s="6">
        <v>0.74704861111111109</v>
      </c>
      <c r="ZS164" s="6">
        <v>0.21008101851851849</v>
      </c>
      <c r="ZT164" s="7">
        <v>1.008645833333333</v>
      </c>
      <c r="ZU164" s="6">
        <v>1.2565740740740741</v>
      </c>
      <c r="ZV164" s="6">
        <v>0.49835648148148148</v>
      </c>
      <c r="ZW164" s="6">
        <v>0.5564930555555555</v>
      </c>
      <c r="ZX164" s="6">
        <v>0.25524305555555549</v>
      </c>
      <c r="ZY164" s="7">
        <v>1.537962962962963</v>
      </c>
      <c r="ZZ164" s="6">
        <v>0.19217592592592589</v>
      </c>
      <c r="AAA164" s="6">
        <v>1.2568402777777781</v>
      </c>
      <c r="AAB164" s="6">
        <v>0.26728009259259261</v>
      </c>
      <c r="AAC164" s="6">
        <v>0.52899305555555554</v>
      </c>
      <c r="AAD164" s="7">
        <v>0.62788194444444445</v>
      </c>
      <c r="AAE164" s="6">
        <v>1.522118055555556</v>
      </c>
      <c r="AAF164" s="6">
        <v>0.65216435185185184</v>
      </c>
      <c r="AAG164" s="6">
        <v>1.266215277777778</v>
      </c>
      <c r="AAH164" s="6">
        <v>0.52597222222222217</v>
      </c>
      <c r="AAI164" s="7">
        <v>1.2481249999999999</v>
      </c>
      <c r="AAJ164" s="6">
        <v>0.62230324074074073</v>
      </c>
      <c r="AAK164" s="6">
        <v>0.38511574074074068</v>
      </c>
      <c r="AAL164" s="6">
        <v>0.60893518518518519</v>
      </c>
      <c r="AAM164" s="6">
        <v>0.61809027777777781</v>
      </c>
      <c r="AAN164" s="7">
        <v>0.46134259259259258</v>
      </c>
      <c r="AAO164" s="6">
        <v>0.5643055555555555</v>
      </c>
      <c r="AAP164" s="6">
        <v>0.39222222222222219</v>
      </c>
      <c r="AAQ164" s="6">
        <v>1.380798611111111</v>
      </c>
      <c r="AAR164" s="6">
        <v>1.6076504629629631</v>
      </c>
      <c r="AAS164" s="7">
        <v>0.44957175925925918</v>
      </c>
      <c r="AAT164" s="6">
        <v>0.1185300925925926</v>
      </c>
      <c r="AAU164" s="6">
        <v>0.1200578703703704</v>
      </c>
      <c r="AAV164" s="6">
        <v>1.2227199074074071</v>
      </c>
      <c r="AAW164" s="6">
        <v>0.33958333333333329</v>
      </c>
      <c r="AAX164" s="7">
        <v>1.1858449074074069</v>
      </c>
      <c r="AAY164" s="6">
        <v>0.85644675925925928</v>
      </c>
      <c r="AAZ164" s="6">
        <v>0.27055555555555549</v>
      </c>
      <c r="ABA164" s="6">
        <v>0.26652777777777781</v>
      </c>
      <c r="ABB164" s="6">
        <v>0.36944444444444452</v>
      </c>
      <c r="ABC164" s="7">
        <v>0.43267361111111108</v>
      </c>
      <c r="ABD164" s="6">
        <v>0.14359953703703701</v>
      </c>
      <c r="ABE164" s="6">
        <v>1.5527083333333329</v>
      </c>
      <c r="ABF164" s="6">
        <v>1.2504513888888891</v>
      </c>
      <c r="ABG164" s="6">
        <v>1.256712962962963</v>
      </c>
      <c r="ABH164" s="7">
        <v>0.9569212962962963</v>
      </c>
      <c r="ABI164" s="6">
        <v>0.20320601851851849</v>
      </c>
      <c r="ABJ164" s="6">
        <v>1.6713078703703701</v>
      </c>
      <c r="ABK164" s="6">
        <v>0.36548611111111112</v>
      </c>
      <c r="ABL164" s="6">
        <v>1.236481481481482</v>
      </c>
      <c r="ABM164" s="7">
        <v>1.6825115740740739</v>
      </c>
      <c r="ABN164" s="6">
        <v>1.2632986111111111</v>
      </c>
      <c r="ABO164" s="6">
        <v>1.5400115740740741</v>
      </c>
      <c r="ABP164" s="6">
        <v>1.537546296296296</v>
      </c>
      <c r="ABQ164" s="6">
        <v>1.6817476851851849</v>
      </c>
      <c r="ABR164" s="7">
        <v>0.1040972222222222</v>
      </c>
      <c r="ABS164" s="6">
        <v>0.37630787037037039</v>
      </c>
      <c r="ABT164" s="6">
        <v>1.246793981481481</v>
      </c>
      <c r="ABU164" s="6">
        <v>0.52378472222222228</v>
      </c>
      <c r="ABV164" s="6">
        <v>1.531006944444445</v>
      </c>
      <c r="ABW164" s="7">
        <v>5.122685185185185E-2</v>
      </c>
      <c r="ABX164" s="6">
        <v>1.5456018518518519</v>
      </c>
      <c r="ABY164" s="6">
        <v>0.26990740740740737</v>
      </c>
      <c r="ABZ164" s="6">
        <v>0.87620370370370371</v>
      </c>
      <c r="ACA164" s="6">
        <v>1.2449421296296299</v>
      </c>
      <c r="ACB164" s="7">
        <v>0.55542824074074071</v>
      </c>
      <c r="ACC164" s="6">
        <v>8.5231481481481478E-2</v>
      </c>
      <c r="ACD164" s="6">
        <v>0.34115740740740741</v>
      </c>
      <c r="ACE164" s="6">
        <v>0.5929861111111111</v>
      </c>
      <c r="ACF164" s="6">
        <v>0.385625</v>
      </c>
      <c r="ACG164" s="7">
        <v>0.22202546296296299</v>
      </c>
      <c r="ACH164" s="6">
        <v>0.40296296296296302</v>
      </c>
      <c r="ACI164" s="6">
        <v>1.5604629629629629</v>
      </c>
      <c r="ACJ164" s="6">
        <v>0.11314814814814821</v>
      </c>
      <c r="ACK164" s="6">
        <v>0.1383564814814815</v>
      </c>
      <c r="ACL164" s="7">
        <v>0.54925925925925922</v>
      </c>
      <c r="ACM164" s="6">
        <v>1.258402777777778</v>
      </c>
      <c r="ACN164" s="6">
        <v>1.5593055555555559</v>
      </c>
      <c r="ACO164" s="6">
        <v>0.37756944444444451</v>
      </c>
      <c r="ACP164" s="6">
        <v>0.38546296296296301</v>
      </c>
      <c r="ACQ164" s="7">
        <v>0.73819444444444449</v>
      </c>
      <c r="ACR164" s="6">
        <v>0.61743055555555559</v>
      </c>
      <c r="ACS164" s="6">
        <v>1.2522222222222219</v>
      </c>
      <c r="ACT164" s="6">
        <v>0.52194444444444443</v>
      </c>
      <c r="ACU164" s="6">
        <v>0.37415509259259261</v>
      </c>
      <c r="ACV164" s="7">
        <v>1.5507870370370369</v>
      </c>
      <c r="ACW164" s="6">
        <v>0.42256944444444439</v>
      </c>
      <c r="ACX164" s="6">
        <v>0.41655092592592591</v>
      </c>
      <c r="ACY164" s="6">
        <v>0.37814814814814812</v>
      </c>
      <c r="ACZ164" s="6">
        <v>0.68246527777777777</v>
      </c>
      <c r="ADA164" s="7">
        <v>1.254768518518518</v>
      </c>
      <c r="ADB164" s="6">
        <v>0.55914351851851851</v>
      </c>
      <c r="ADC164" s="6">
        <v>0.63226851851851851</v>
      </c>
      <c r="ADD164" s="6">
        <v>0.42119212962962971</v>
      </c>
      <c r="ADE164" s="6">
        <v>1.6433796296296299</v>
      </c>
      <c r="ADF164" s="7">
        <v>0.69590277777777776</v>
      </c>
      <c r="ADG164" s="6">
        <v>1.497060185185185</v>
      </c>
      <c r="ADH164" s="6">
        <v>1.2182870370370369</v>
      </c>
      <c r="ADI164" s="6">
        <v>1.679097222222222</v>
      </c>
      <c r="ADJ164" s="6">
        <v>0.62165509259259255</v>
      </c>
      <c r="ADK164" s="7">
        <v>0.68951388888888887</v>
      </c>
      <c r="ADL164" s="6">
        <v>1.2448379629629629</v>
      </c>
      <c r="ADM164" s="6">
        <v>1.2567592592592589</v>
      </c>
      <c r="ADN164" s="6">
        <v>1.2125694444444439</v>
      </c>
      <c r="ADO164" s="6">
        <v>1.547465277777778</v>
      </c>
      <c r="ADP164" s="7">
        <v>1.2348495370370369</v>
      </c>
      <c r="ADQ164" s="6">
        <v>1.5212152777777781</v>
      </c>
      <c r="ADR164" s="6">
        <v>1.532604166666667</v>
      </c>
      <c r="ADS164" s="6">
        <v>1.413240740740741</v>
      </c>
      <c r="ADT164" s="6">
        <v>1.2283333333333331</v>
      </c>
      <c r="ADU164" s="7">
        <v>0.65521990740740743</v>
      </c>
      <c r="ADV164" s="6">
        <v>1.5452662037037039</v>
      </c>
      <c r="ADW164" s="6">
        <v>1.555775462962963</v>
      </c>
      <c r="ADX164" s="6">
        <v>1.5275115740740739</v>
      </c>
      <c r="ADY164" s="6">
        <v>1.001747685185185</v>
      </c>
      <c r="ADZ164" s="7">
        <v>1.209409722222222</v>
      </c>
      <c r="AEA164" s="6">
        <v>0.38144675925925919</v>
      </c>
      <c r="AEB164" s="6">
        <v>0.47957175925925932</v>
      </c>
      <c r="AEC164" s="6">
        <v>1.261793981481482</v>
      </c>
      <c r="AED164" s="6">
        <v>1.3280787037037041</v>
      </c>
      <c r="AEE164" s="7">
        <v>1.5261921296296299</v>
      </c>
      <c r="AEF164" s="6">
        <v>1.286863425925926</v>
      </c>
      <c r="AEG164" s="6">
        <v>1.5246875</v>
      </c>
      <c r="AEH164" s="6">
        <v>0.86156250000000001</v>
      </c>
      <c r="AEI164" s="6">
        <v>1.3885763888888889</v>
      </c>
      <c r="AEJ164" s="7">
        <v>1.264097222222222</v>
      </c>
      <c r="AEK164" s="6">
        <v>1.584953703703704</v>
      </c>
      <c r="AEL164" s="6">
        <v>1.2129398148148149</v>
      </c>
      <c r="AEM164" s="6">
        <v>0.59045138888888893</v>
      </c>
      <c r="AEN164" s="6">
        <v>0.32122685185185179</v>
      </c>
      <c r="AEO164" s="7">
        <v>0.39806712962962959</v>
      </c>
      <c r="AEP164" s="6">
        <v>0.36429398148148151</v>
      </c>
      <c r="AEQ164" s="6">
        <v>1.0101388888888889</v>
      </c>
      <c r="AER164" s="6">
        <v>0.27087962962962958</v>
      </c>
      <c r="AES164" s="6">
        <v>1.6810648148148151</v>
      </c>
      <c r="AET164" s="7">
        <v>0.58777777777777773</v>
      </c>
      <c r="AEU164" s="6">
        <v>0.4533449074074074</v>
      </c>
      <c r="AEV164" s="6">
        <v>0.27054398148148151</v>
      </c>
      <c r="AEW164" s="6">
        <v>0.39046296296296301</v>
      </c>
      <c r="AEX164" s="6">
        <v>1.6914120370370369</v>
      </c>
      <c r="AEY164" s="7">
        <v>0.49372685185185178</v>
      </c>
      <c r="AEZ164" s="6">
        <v>0.10520833333333331</v>
      </c>
      <c r="AFA164" s="6">
        <v>1.2864699074074071</v>
      </c>
      <c r="AFB164" s="6">
        <v>0.69032407407407403</v>
      </c>
      <c r="AFC164" s="6">
        <v>0.73234953703703709</v>
      </c>
      <c r="AFD164" s="7">
        <v>0.39518518518518519</v>
      </c>
      <c r="AFE164" s="6">
        <v>0.38571759259259258</v>
      </c>
      <c r="AFF164" s="6">
        <v>0.29868055555555562</v>
      </c>
      <c r="AFG164" s="6">
        <v>0.3762847222222222</v>
      </c>
      <c r="AFH164" s="6">
        <v>0.38623842592592589</v>
      </c>
      <c r="AFI164" s="7">
        <v>1.259733796296296</v>
      </c>
      <c r="AFJ164" s="6">
        <v>1.698657407407407</v>
      </c>
      <c r="AFK164" s="6">
        <v>1.2084027777777779</v>
      </c>
      <c r="AFL164" s="6">
        <v>0.38457175925925918</v>
      </c>
      <c r="AFM164" s="6">
        <v>1.551331018518519</v>
      </c>
      <c r="AFN164" s="7">
        <v>0.11054398148148151</v>
      </c>
      <c r="AFO164" s="6">
        <v>0.2129166666666667</v>
      </c>
      <c r="AFP164" s="6">
        <v>1.2592824074074069</v>
      </c>
      <c r="AFQ164" s="6">
        <v>0.39980324074074081</v>
      </c>
      <c r="AFR164" s="6">
        <v>0.37033564814814812</v>
      </c>
      <c r="AFS164" s="7">
        <v>1.5340046296296299</v>
      </c>
      <c r="AFT164" s="6">
        <v>1.4703935185185191</v>
      </c>
      <c r="AFU164" s="6">
        <v>1.461863425925926</v>
      </c>
      <c r="AFV164" s="6">
        <v>0.57026620370370373</v>
      </c>
      <c r="AFW164" s="6">
        <v>0.53262731481481485</v>
      </c>
      <c r="AFX164" s="7">
        <v>1.243217592592593</v>
      </c>
      <c r="AFY164" s="6">
        <v>0.54027777777777775</v>
      </c>
      <c r="AFZ164" s="6">
        <v>0.48893518518518519</v>
      </c>
      <c r="AGA164" s="6">
        <v>0.3336574074074074</v>
      </c>
      <c r="AGB164" s="6">
        <v>0.4004861111111111</v>
      </c>
      <c r="AGC164" s="7">
        <v>1.684664351851852</v>
      </c>
      <c r="AGD164" s="6">
        <v>0.25206018518518519</v>
      </c>
      <c r="AGE164" s="6">
        <v>0.40141203703703698</v>
      </c>
      <c r="AGF164" s="6">
        <v>0.56275462962962963</v>
      </c>
      <c r="AGG164" s="6">
        <v>0.27452546296296299</v>
      </c>
      <c r="AGH164" s="7">
        <v>0.26751157407407411</v>
      </c>
      <c r="AGI164" s="6">
        <v>0.3825925925925926</v>
      </c>
      <c r="AGJ164" s="6">
        <v>0.64788194444444447</v>
      </c>
      <c r="AGK164" s="6">
        <v>1.5150810185185191</v>
      </c>
      <c r="AGL164" s="6">
        <v>0.38133101851851853</v>
      </c>
      <c r="AGM164" s="7">
        <v>0.29458333333333331</v>
      </c>
      <c r="AGN164" s="6">
        <v>0.11125</v>
      </c>
      <c r="AGO164" s="6">
        <v>0.5779050925925926</v>
      </c>
      <c r="AGP164" s="6">
        <v>0.26010416666666669</v>
      </c>
      <c r="AGQ164" s="6">
        <v>0.2663888888888889</v>
      </c>
      <c r="AGR164" s="7">
        <v>1.530428240740741</v>
      </c>
      <c r="AGS164" s="6">
        <v>0.63400462962962967</v>
      </c>
      <c r="AGT164" s="6">
        <v>1.2392129629629629</v>
      </c>
      <c r="AGU164" s="6">
        <v>1.0332523148148149</v>
      </c>
      <c r="AGV164" s="6">
        <v>0.36366898148148152</v>
      </c>
      <c r="AGW164" s="7">
        <v>1.694456018518518</v>
      </c>
      <c r="AGX164" s="6">
        <v>0.48093750000000002</v>
      </c>
      <c r="AGY164" s="6">
        <v>0.62783564814814818</v>
      </c>
      <c r="AGZ164" s="6">
        <v>0.64962962962962967</v>
      </c>
      <c r="AHA164" s="6">
        <v>0.55093749999999997</v>
      </c>
      <c r="AHB164" s="7">
        <v>0.35802083333333329</v>
      </c>
      <c r="AHC164" s="6">
        <v>0.35517361111111112</v>
      </c>
      <c r="AHD164" s="6">
        <v>1.2142476851851851</v>
      </c>
      <c r="AHE164" s="6">
        <v>1.2429976851851849</v>
      </c>
      <c r="AHF164" s="6">
        <v>1.0055902777777781</v>
      </c>
      <c r="AHG164" s="7">
        <v>1.005358796296296</v>
      </c>
      <c r="AHH164" s="6">
        <v>0.58696759259259257</v>
      </c>
      <c r="AHI164" s="6">
        <v>0.35516203703703703</v>
      </c>
      <c r="AHJ164" s="6">
        <v>0.58428240740740744</v>
      </c>
      <c r="AHK164" s="6">
        <v>0.26449074074074069</v>
      </c>
      <c r="AHL164" s="7">
        <v>0.65704861111111112</v>
      </c>
      <c r="AHM164" s="6">
        <v>0.49964120370370368</v>
      </c>
      <c r="AHN164" s="6">
        <v>0.57234953703703706</v>
      </c>
      <c r="AHO164" s="6">
        <v>0.94894675925925931</v>
      </c>
      <c r="AHP164" s="6">
        <v>1.2904513888888891</v>
      </c>
      <c r="AHQ164" s="7">
        <v>1.616099537037037</v>
      </c>
      <c r="AHR164" s="6">
        <v>0.37894675925925919</v>
      </c>
      <c r="AHS164" s="6">
        <v>0.48857638888888888</v>
      </c>
      <c r="AHT164" s="6">
        <v>0.32288194444444451</v>
      </c>
      <c r="AHU164" s="6">
        <v>0.24466435185185181</v>
      </c>
      <c r="AHV164" s="7">
        <v>0.61781249999999999</v>
      </c>
      <c r="AHW164" s="6">
        <v>1.26337962962963</v>
      </c>
      <c r="AHX164" s="6">
        <v>0.54454861111111108</v>
      </c>
      <c r="AHY164" s="6">
        <v>0.1441782407407407</v>
      </c>
      <c r="AHZ164" s="6">
        <v>1.505787037037037</v>
      </c>
      <c r="AIA164" s="7">
        <v>0.2353587962962963</v>
      </c>
      <c r="AIB164" s="6">
        <v>0.38074074074074082</v>
      </c>
      <c r="AIC164" s="6">
        <v>0.35958333333333331</v>
      </c>
      <c r="AID164" s="6">
        <v>0.92910879629629628</v>
      </c>
      <c r="AIE164" s="6">
        <v>1.393148148148148</v>
      </c>
      <c r="AIF164" s="7">
        <v>0.59453703703703709</v>
      </c>
      <c r="AIG164" s="6">
        <v>1.481111111111111</v>
      </c>
      <c r="AIH164" s="6">
        <v>0.42832175925925919</v>
      </c>
      <c r="AII164" s="6">
        <v>1.260150462962963</v>
      </c>
      <c r="AIJ164" s="6">
        <v>1.3316087962962959</v>
      </c>
      <c r="AIK164" s="7">
        <v>0.52113425925925927</v>
      </c>
      <c r="AIL164" s="6">
        <v>0.26497685185185182</v>
      </c>
      <c r="AIM164" s="6">
        <v>1.5379398148148149</v>
      </c>
      <c r="AIN164" s="6">
        <v>0.26303240740740741</v>
      </c>
      <c r="AIO164" s="6">
        <v>1.2482175925925929</v>
      </c>
      <c r="AIP164" s="7">
        <v>0.3674884259259259</v>
      </c>
      <c r="AIQ164" s="6">
        <v>1.5667476851851849</v>
      </c>
      <c r="AIR164" s="6">
        <v>0.41715277777777782</v>
      </c>
      <c r="AIS164" s="6">
        <v>1.2891087962962959</v>
      </c>
      <c r="AIT164" s="6">
        <v>1.552719907407407</v>
      </c>
      <c r="AIU164" s="7">
        <v>1.611238425925926</v>
      </c>
      <c r="AIV164" s="6">
        <v>1.306261574074074</v>
      </c>
      <c r="AIW164" s="6">
        <v>0.63140046296296293</v>
      </c>
      <c r="AIX164" s="6">
        <v>1.2743865740740741</v>
      </c>
      <c r="AIY164" s="6">
        <v>0.2107175925925926</v>
      </c>
      <c r="AIZ164" s="7">
        <v>0.120775462962963</v>
      </c>
      <c r="AJA164" s="6">
        <v>1.397175925925926</v>
      </c>
      <c r="AJB164" s="6">
        <v>1.2340856481481479</v>
      </c>
      <c r="AJC164" s="6">
        <v>0.56973379629629628</v>
      </c>
      <c r="AJD164" s="6">
        <v>0.26761574074074068</v>
      </c>
      <c r="AJE164" s="7">
        <v>0.11789351851851849</v>
      </c>
      <c r="AJF164" s="6">
        <v>1.536006944444444</v>
      </c>
      <c r="AJG164" s="6">
        <v>0.36939814814814809</v>
      </c>
      <c r="AJH164" s="6">
        <v>0.41164351851851849</v>
      </c>
      <c r="AJI164" s="6">
        <v>0.37623842592592588</v>
      </c>
      <c r="AJJ164" s="7">
        <v>0.3424537037037037</v>
      </c>
      <c r="AJK164" s="6">
        <v>0.26229166666666659</v>
      </c>
      <c r="AJL164" s="6">
        <v>9.9988425925925925E-2</v>
      </c>
      <c r="AJM164" s="6">
        <v>0.30434027777777778</v>
      </c>
      <c r="AJN164" s="6">
        <v>0.38439814814814821</v>
      </c>
      <c r="AJO164" s="7">
        <v>0.52912037037037041</v>
      </c>
      <c r="AJP164" s="6">
        <v>1.509733796296296</v>
      </c>
      <c r="AJQ164" s="6">
        <v>0.41189814814814812</v>
      </c>
      <c r="AJR164" s="6">
        <v>0.42781249999999998</v>
      </c>
      <c r="AJS164" s="6">
        <v>0.43399305555555562</v>
      </c>
      <c r="AJT164" s="7">
        <v>0.26717592592592587</v>
      </c>
      <c r="AJU164" s="6">
        <v>0.60226851851851848</v>
      </c>
      <c r="AJV164" s="6">
        <v>0.3565740740740741</v>
      </c>
      <c r="AJW164" s="6">
        <v>0.43306712962962962</v>
      </c>
      <c r="AJX164" s="6">
        <v>0.37586805555555558</v>
      </c>
      <c r="AJY164" s="7">
        <v>0.64435185185185184</v>
      </c>
      <c r="AJZ164" s="6">
        <v>1.2554976851851849</v>
      </c>
      <c r="AKA164" s="6">
        <v>0.55744212962962958</v>
      </c>
      <c r="AKB164" s="6">
        <v>0.60236111111111112</v>
      </c>
      <c r="AKC164" s="6">
        <v>0.3187962962962963</v>
      </c>
      <c r="AKD164" s="7">
        <v>0.30511574074074072</v>
      </c>
      <c r="AKE164" s="6">
        <v>1.2114699074074069</v>
      </c>
      <c r="AKF164" s="6">
        <v>0.34916666666666668</v>
      </c>
      <c r="AKG164" s="6">
        <v>6.011574074074074E-2</v>
      </c>
      <c r="AKH164" s="6">
        <v>0.26371527777777781</v>
      </c>
      <c r="AKI164" s="7">
        <v>0.26870370370370372</v>
      </c>
      <c r="AKJ164" s="6">
        <v>0.59623842592592591</v>
      </c>
      <c r="AKK164" s="6">
        <v>1.5506712962962961</v>
      </c>
      <c r="AKL164" s="6">
        <v>1.220844907407407</v>
      </c>
      <c r="AKM164" s="6">
        <v>0.35849537037037038</v>
      </c>
      <c r="AKN164" s="7">
        <v>0.94878472222222221</v>
      </c>
      <c r="AKO164" s="6">
        <v>1.263703703703704</v>
      </c>
      <c r="AKP164" s="6">
        <v>0.64119212962962968</v>
      </c>
      <c r="AKQ164" s="6">
        <v>0.37315972222222221</v>
      </c>
      <c r="AKR164" s="6">
        <v>0.39908564814814818</v>
      </c>
      <c r="AKS164" s="7">
        <v>0.10906250000000001</v>
      </c>
      <c r="AKT164" s="6">
        <v>0.26803240740740741</v>
      </c>
      <c r="AKU164" s="6">
        <v>1.259143518518518</v>
      </c>
      <c r="AKV164" s="6">
        <v>0.68531249999999999</v>
      </c>
      <c r="AKW164" s="6">
        <v>0.599212962962963</v>
      </c>
      <c r="AKX164" s="7">
        <v>0.15535879629629629</v>
      </c>
      <c r="AKY164" s="6">
        <v>0.18712962962962959</v>
      </c>
      <c r="AKZ164" s="6">
        <v>0.14693287037037039</v>
      </c>
      <c r="ALA164" s="6">
        <v>0.15564814814814809</v>
      </c>
      <c r="ALB164" s="6">
        <v>0.63099537037037035</v>
      </c>
      <c r="ALC164" s="7">
        <v>1.566481481481482</v>
      </c>
      <c r="ALD164" s="6">
        <v>0.34050925925925918</v>
      </c>
      <c r="ALE164" s="6">
        <v>0.52870370370370368</v>
      </c>
      <c r="ALF164" s="6">
        <v>0.42174768518518518</v>
      </c>
      <c r="ALG164" s="6">
        <v>1.580092592592593</v>
      </c>
      <c r="ALH164" s="7">
        <v>0.26472222222222219</v>
      </c>
      <c r="ALI164" s="6">
        <v>1.258680555555556</v>
      </c>
      <c r="ALJ164" s="6">
        <v>0.21906249999999999</v>
      </c>
      <c r="ALK164" s="6">
        <v>1.5848263888888889</v>
      </c>
      <c r="ALL164" s="6">
        <v>1.235358796296296</v>
      </c>
      <c r="ALM164" s="7">
        <v>1.096759259259259</v>
      </c>
    </row>
    <row r="165" spans="1:1001" x14ac:dyDescent="0.45">
      <c r="A165" s="1" t="s">
        <v>164</v>
      </c>
      <c r="B165" s="6">
        <v>0.36232638888888891</v>
      </c>
      <c r="C165" s="6">
        <v>0.79211805555555559</v>
      </c>
      <c r="D165" s="6">
        <v>0.34290509259259261</v>
      </c>
      <c r="E165" s="6">
        <v>0.42563657407407413</v>
      </c>
      <c r="F165" s="7">
        <v>1.326643518518519</v>
      </c>
      <c r="G165" s="6">
        <v>0.59612268518518519</v>
      </c>
      <c r="H165" s="6">
        <v>0.22070601851851851</v>
      </c>
      <c r="I165" s="6">
        <v>1.486469907407407</v>
      </c>
      <c r="J165" s="6">
        <v>0.65706018518518516</v>
      </c>
      <c r="K165" s="7">
        <v>0.42697916666666669</v>
      </c>
      <c r="L165" s="6">
        <v>0.27835648148148151</v>
      </c>
      <c r="M165" s="6">
        <v>0.80626157407407406</v>
      </c>
      <c r="N165" s="6">
        <v>1.054861111111111</v>
      </c>
      <c r="O165" s="6">
        <v>0.3684027777777778</v>
      </c>
      <c r="P165" s="7">
        <v>1.0553125000000001</v>
      </c>
      <c r="Q165" s="6">
        <v>0.58219907407407412</v>
      </c>
      <c r="R165" s="6">
        <v>0.32505787037037043</v>
      </c>
      <c r="S165" s="6">
        <v>0.52927083333333336</v>
      </c>
      <c r="T165" s="6">
        <v>1.442280092592592</v>
      </c>
      <c r="U165" s="7">
        <v>9.3356481481481485E-2</v>
      </c>
      <c r="V165" s="6">
        <v>0.52048611111111109</v>
      </c>
      <c r="W165" s="6">
        <v>0.4554050925925926</v>
      </c>
      <c r="X165" s="6">
        <v>0.47637731481481482</v>
      </c>
      <c r="Y165" s="6">
        <v>1.0517592592592591</v>
      </c>
      <c r="Z165" s="7">
        <v>2.8500231481481482</v>
      </c>
      <c r="AA165" s="6">
        <v>0.22247685185185179</v>
      </c>
      <c r="AB165" s="6">
        <v>0.44074074074074082</v>
      </c>
      <c r="AC165" s="6">
        <v>0.32253472222222218</v>
      </c>
      <c r="AD165" s="6">
        <v>1.347199074074074</v>
      </c>
      <c r="AE165" s="7">
        <v>1.325694444444445</v>
      </c>
      <c r="AF165" s="6">
        <v>0.29297453703703702</v>
      </c>
      <c r="AG165" s="6">
        <v>0.41738425925925932</v>
      </c>
      <c r="AH165" s="6">
        <v>1.063171296296296</v>
      </c>
      <c r="AI165" s="6">
        <v>0.53923611111111114</v>
      </c>
      <c r="AJ165" s="7">
        <v>0.38063657407407409</v>
      </c>
      <c r="AK165" s="6">
        <v>1.0573958333333331</v>
      </c>
      <c r="AL165" s="6">
        <v>1.3438773148148151</v>
      </c>
      <c r="AM165" s="6">
        <v>0.32658564814814822</v>
      </c>
      <c r="AN165" s="6">
        <v>0.42826388888888889</v>
      </c>
      <c r="AO165" s="7">
        <v>0.29326388888888888</v>
      </c>
      <c r="AP165" s="6">
        <v>0.73846064814814816</v>
      </c>
      <c r="AQ165" s="6">
        <v>0.13506944444444441</v>
      </c>
      <c r="AR165" s="6">
        <v>0.44035879629629632</v>
      </c>
      <c r="AS165" s="6">
        <v>0.5872222222222222</v>
      </c>
      <c r="AT165" s="7">
        <v>0.37284722222222222</v>
      </c>
      <c r="AU165" s="6">
        <v>0.13341435185185191</v>
      </c>
      <c r="AV165" s="6">
        <v>8.9432870370370371E-2</v>
      </c>
      <c r="AW165" s="6">
        <v>1.508321759259259</v>
      </c>
      <c r="AX165" s="6">
        <v>0.1497222222222222</v>
      </c>
      <c r="AY165" s="7">
        <v>0.73067129629629635</v>
      </c>
      <c r="AZ165" s="6">
        <v>0.29091435185185183</v>
      </c>
      <c r="BA165" s="6">
        <v>0.42319444444444437</v>
      </c>
      <c r="BB165" s="6">
        <v>0.81543981481481487</v>
      </c>
      <c r="BC165" s="6">
        <v>1.048240740740741</v>
      </c>
      <c r="BD165" s="7">
        <v>1.1384027777777781</v>
      </c>
      <c r="BE165" s="6">
        <v>1.048819444444445</v>
      </c>
      <c r="BF165" s="6">
        <v>0.46491898148148147</v>
      </c>
      <c r="BG165" s="6">
        <v>0.71319444444444446</v>
      </c>
      <c r="BH165" s="6">
        <v>0.19984953703703701</v>
      </c>
      <c r="BI165" s="7">
        <v>0.26858796296296289</v>
      </c>
      <c r="BJ165" s="6">
        <v>0.2901273148148148</v>
      </c>
      <c r="BK165" s="6">
        <v>0.58343750000000005</v>
      </c>
      <c r="BL165" s="6">
        <v>0.5854166666666667</v>
      </c>
      <c r="BM165" s="6">
        <v>0.36961805555555549</v>
      </c>
      <c r="BN165" s="7">
        <v>0.37238425925925928</v>
      </c>
      <c r="BO165" s="6">
        <v>0.25907407407407412</v>
      </c>
      <c r="BP165" s="6">
        <v>1.4386111111111111</v>
      </c>
      <c r="BQ165" s="6">
        <v>0.32716435185185178</v>
      </c>
      <c r="BR165" s="6">
        <v>0.48342592592592593</v>
      </c>
      <c r="BS165" s="7">
        <v>1.5031944444444441</v>
      </c>
      <c r="BT165" s="6">
        <v>0.50743055555555561</v>
      </c>
      <c r="BU165" s="6">
        <v>1.0494097222222221</v>
      </c>
      <c r="BV165" s="6">
        <v>1.5768171296296301</v>
      </c>
      <c r="BW165" s="6">
        <v>1.437893518518518</v>
      </c>
      <c r="BX165" s="7">
        <v>0.59112268518518518</v>
      </c>
      <c r="BY165" s="6">
        <v>1.3343171296296299</v>
      </c>
      <c r="BZ165" s="6">
        <v>0.28307870370370369</v>
      </c>
      <c r="CA165" s="6">
        <v>0.43450231481481483</v>
      </c>
      <c r="CB165" s="6">
        <v>0.53437500000000004</v>
      </c>
      <c r="CC165" s="7">
        <v>0.97585648148148152</v>
      </c>
      <c r="CD165" s="6">
        <v>0.28653935185185192</v>
      </c>
      <c r="CE165" s="6">
        <v>0.48505787037037029</v>
      </c>
      <c r="CF165" s="6">
        <v>8.9467592592592599E-2</v>
      </c>
      <c r="CG165" s="6">
        <v>0.83626157407407409</v>
      </c>
      <c r="CH165" s="7">
        <v>0.53825231481481484</v>
      </c>
      <c r="CI165" s="6">
        <v>0.58656249999999999</v>
      </c>
      <c r="CJ165" s="6">
        <v>0.54009259259259257</v>
      </c>
      <c r="CK165" s="6">
        <v>0.20225694444444439</v>
      </c>
      <c r="CL165" s="6">
        <v>0.28923611111111108</v>
      </c>
      <c r="CM165" s="7">
        <v>0.42601851851851852</v>
      </c>
      <c r="CN165" s="6">
        <v>0.5537037037037037</v>
      </c>
      <c r="CO165" s="6">
        <v>1.2318171296296301</v>
      </c>
      <c r="CP165" s="6">
        <v>0.28474537037037029</v>
      </c>
      <c r="CQ165" s="6">
        <v>0.53653935185185186</v>
      </c>
      <c r="CR165" s="7">
        <v>0.59335648148148146</v>
      </c>
      <c r="CS165" s="6">
        <v>0.26314814814814808</v>
      </c>
      <c r="CT165" s="6">
        <v>0.69239583333333332</v>
      </c>
      <c r="CU165" s="6">
        <v>0.75453703703703701</v>
      </c>
      <c r="CV165" s="6">
        <v>0.4412152777777778</v>
      </c>
      <c r="CW165" s="7">
        <v>9.3171296296296294E-2</v>
      </c>
      <c r="CX165" s="6">
        <v>0.54282407407407407</v>
      </c>
      <c r="CY165" s="6">
        <v>0.46085648148148151</v>
      </c>
      <c r="CZ165" s="6">
        <v>0.43278935185185191</v>
      </c>
      <c r="DA165" s="6">
        <v>0.5924652777777778</v>
      </c>
      <c r="DB165" s="7">
        <v>1.317048611111111</v>
      </c>
      <c r="DC165" s="6">
        <v>0.58873842592592596</v>
      </c>
      <c r="DD165" s="6">
        <v>0.6106018518518519</v>
      </c>
      <c r="DE165" s="6">
        <v>0.63215277777777779</v>
      </c>
      <c r="DF165" s="6">
        <v>0.68637731481481479</v>
      </c>
      <c r="DG165" s="7">
        <v>0.42657407407407399</v>
      </c>
      <c r="DH165" s="6">
        <v>8.9513888888888893E-2</v>
      </c>
      <c r="DI165" s="6">
        <v>0.69009259259259259</v>
      </c>
      <c r="DJ165" s="6">
        <v>0.5910185185185185</v>
      </c>
      <c r="DK165" s="6">
        <v>0.54020833333333329</v>
      </c>
      <c r="DL165" s="7">
        <v>0.74494212962962958</v>
      </c>
      <c r="DM165" s="6">
        <v>0.546875</v>
      </c>
      <c r="DN165" s="6">
        <v>0.59109953703703699</v>
      </c>
      <c r="DO165" s="6">
        <v>0.37822916666666673</v>
      </c>
      <c r="DP165" s="6">
        <v>0.83185185185185184</v>
      </c>
      <c r="DQ165" s="7">
        <v>1.0512268518518519</v>
      </c>
      <c r="DR165" s="6">
        <v>0.4650347222222222</v>
      </c>
      <c r="DS165" s="6">
        <v>1.062488425925926</v>
      </c>
      <c r="DT165" s="6">
        <v>1.5131597222222219</v>
      </c>
      <c r="DU165" s="6">
        <v>0.2565972222222222</v>
      </c>
      <c r="DV165" s="7">
        <v>0.54186342592592596</v>
      </c>
      <c r="DW165" s="6">
        <v>0.59082175925925928</v>
      </c>
      <c r="DX165" s="6">
        <v>1.245856481481481</v>
      </c>
      <c r="DY165" s="6">
        <v>1.0850347222222221</v>
      </c>
      <c r="DZ165" s="6">
        <v>0.69517361111111109</v>
      </c>
      <c r="EA165" s="7">
        <v>0.53825231481481484</v>
      </c>
      <c r="EB165" s="6">
        <v>0.58954861111111112</v>
      </c>
      <c r="EC165" s="6">
        <v>0.33188657407407413</v>
      </c>
      <c r="ED165" s="6">
        <v>0.32802083333333332</v>
      </c>
      <c r="EE165" s="6">
        <v>0.5275347222222222</v>
      </c>
      <c r="EF165" s="7">
        <v>1.0300347222222219</v>
      </c>
      <c r="EG165" s="6">
        <v>0.215150462962963</v>
      </c>
      <c r="EH165" s="6">
        <v>1.3459837962962959</v>
      </c>
      <c r="EI165" s="6">
        <v>0.57435185185185189</v>
      </c>
      <c r="EJ165" s="6">
        <v>0.31874999999999998</v>
      </c>
      <c r="EK165" s="7">
        <v>1.0519328703703701</v>
      </c>
      <c r="EL165" s="6">
        <v>1.3311111111111109</v>
      </c>
      <c r="EM165" s="6">
        <v>0.29686342592592591</v>
      </c>
      <c r="EN165" s="6">
        <v>0.76908564814814817</v>
      </c>
      <c r="EO165" s="6">
        <v>0.7276273148148148</v>
      </c>
      <c r="EP165" s="7">
        <v>0.8904050925925926</v>
      </c>
      <c r="EQ165" s="6">
        <v>0.70953703703703708</v>
      </c>
      <c r="ER165" s="6">
        <v>1.320706018518518</v>
      </c>
      <c r="ES165" s="6">
        <v>0.72984953703703703</v>
      </c>
      <c r="ET165" s="6">
        <v>0.99454861111111115</v>
      </c>
      <c r="EU165" s="7">
        <v>0.32063657407407409</v>
      </c>
      <c r="EV165" s="6">
        <v>0.41410879629629632</v>
      </c>
      <c r="EW165" s="6">
        <v>0.38628472222222221</v>
      </c>
      <c r="EX165" s="6">
        <v>0.72075231481481483</v>
      </c>
      <c r="EY165" s="6">
        <v>0.40984953703703703</v>
      </c>
      <c r="EZ165" s="7">
        <v>1.279664351851852</v>
      </c>
      <c r="FA165" s="6">
        <v>1.050578703703704</v>
      </c>
      <c r="FB165" s="6">
        <v>0.25770833333333332</v>
      </c>
      <c r="FC165" s="6">
        <v>0.78664351851851855</v>
      </c>
      <c r="FD165" s="6">
        <v>0.28304398148148152</v>
      </c>
      <c r="FE165" s="7">
        <v>0.30547453703703698</v>
      </c>
      <c r="FF165" s="6">
        <v>0.22125</v>
      </c>
      <c r="FG165" s="6">
        <v>0.22598379629629631</v>
      </c>
      <c r="FH165" s="6">
        <v>0.33146990740740739</v>
      </c>
      <c r="FJ165" s="7">
        <v>0.47350694444444452</v>
      </c>
      <c r="FK165" s="6">
        <v>0.5417939814814815</v>
      </c>
      <c r="FL165" s="6">
        <v>0.37832175925925932</v>
      </c>
      <c r="FM165" s="6">
        <v>0.26680555555555557</v>
      </c>
      <c r="FN165" s="6">
        <v>0.80388888888888888</v>
      </c>
      <c r="FO165" s="7">
        <v>0.2792824074074074</v>
      </c>
      <c r="FP165" s="6">
        <v>1.415763888888889</v>
      </c>
      <c r="FQ165" s="6">
        <v>0.65650462962962963</v>
      </c>
      <c r="FR165" s="6">
        <v>1.0379282407407411</v>
      </c>
      <c r="FS165" s="6">
        <v>1.040428240740741</v>
      </c>
      <c r="FT165" s="7">
        <v>1.005949074074074</v>
      </c>
      <c r="FU165" s="6">
        <v>0.28174768518518523</v>
      </c>
      <c r="FV165" s="6">
        <v>0.21834490740740739</v>
      </c>
      <c r="FW165" s="6">
        <v>1.3471643518518519</v>
      </c>
      <c r="FX165" s="6">
        <v>0.61769675925925926</v>
      </c>
      <c r="FY165" s="7">
        <v>1.501099537037037</v>
      </c>
      <c r="FZ165" s="6">
        <v>0.1038657407407407</v>
      </c>
      <c r="GA165" s="6">
        <v>0.43622685185185178</v>
      </c>
      <c r="GB165" s="6">
        <v>0.33912037037037029</v>
      </c>
      <c r="GC165" s="6">
        <v>0.58400462962962962</v>
      </c>
      <c r="GD165" s="7">
        <v>0.35898148148148151</v>
      </c>
      <c r="GE165" s="6">
        <v>1.2204629629629631</v>
      </c>
      <c r="GF165" s="6">
        <v>0.55866898148148147</v>
      </c>
      <c r="GG165" s="6">
        <v>1.3024189814814811</v>
      </c>
      <c r="GH165" s="6">
        <v>0.38071759259259258</v>
      </c>
      <c r="GI165" s="7">
        <v>0.2036458333333333</v>
      </c>
      <c r="GJ165" s="6">
        <v>0.68013888888888885</v>
      </c>
      <c r="GK165" s="6">
        <v>1.0349074074074069</v>
      </c>
      <c r="GL165" s="6">
        <v>0.23649305555555561</v>
      </c>
      <c r="GM165" s="6">
        <v>0.34607638888888892</v>
      </c>
      <c r="GN165" s="7">
        <v>0.45165509259259262</v>
      </c>
      <c r="GO165" s="6">
        <v>0.26836805555555548</v>
      </c>
      <c r="GP165" s="6">
        <v>0.16733796296296299</v>
      </c>
      <c r="GQ165" s="6">
        <v>0.17976851851851849</v>
      </c>
      <c r="GR165" s="6">
        <v>0.73894675925925923</v>
      </c>
      <c r="GS165" s="7">
        <v>1.051574074074074</v>
      </c>
      <c r="GT165" s="6">
        <v>1.3320949074074071</v>
      </c>
      <c r="GU165" s="6">
        <v>0.23616898148148149</v>
      </c>
      <c r="GV165" s="6">
        <v>0.5920023148148148</v>
      </c>
      <c r="GW165" s="6">
        <v>0.36021990740740739</v>
      </c>
      <c r="GX165" s="7">
        <v>0.26231481481481478</v>
      </c>
      <c r="GY165" s="6">
        <v>0.5405092592592593</v>
      </c>
      <c r="GZ165" s="6">
        <v>0.59027777777777779</v>
      </c>
      <c r="HA165" s="6">
        <v>0.56042824074074071</v>
      </c>
      <c r="HB165" s="6">
        <v>1.0441435185185191</v>
      </c>
      <c r="HC165" s="7">
        <v>0.58978009259259256</v>
      </c>
      <c r="HD165" s="6">
        <v>0.46876157407407409</v>
      </c>
      <c r="HE165" s="6">
        <v>1.4907291666666671</v>
      </c>
      <c r="HF165" s="6">
        <v>1.057141203703704</v>
      </c>
      <c r="HG165" s="6">
        <v>0.51094907407407408</v>
      </c>
      <c r="HH165" s="7">
        <v>0.58090277777777777</v>
      </c>
      <c r="HI165" s="6">
        <v>1.045034722222222</v>
      </c>
      <c r="HJ165" s="6">
        <v>0.66078703703703701</v>
      </c>
      <c r="HK165" s="6">
        <v>1.3200115740740741</v>
      </c>
      <c r="HL165" s="6">
        <v>0.34513888888888888</v>
      </c>
      <c r="HM165" s="7">
        <v>1.0537384259259259</v>
      </c>
      <c r="HN165" s="6">
        <v>0.37008101851851849</v>
      </c>
      <c r="HO165" s="6">
        <v>0.58976851851851853</v>
      </c>
      <c r="HP165" s="6">
        <v>0.41593750000000002</v>
      </c>
      <c r="HQ165" s="6">
        <v>0.31694444444444442</v>
      </c>
      <c r="HR165" s="7">
        <v>1.3421990740740739</v>
      </c>
      <c r="HS165" s="6">
        <v>0.60696759259259259</v>
      </c>
      <c r="HT165" s="6">
        <v>0.33071759259259259</v>
      </c>
      <c r="HU165" s="6">
        <v>0.56748842592592597</v>
      </c>
      <c r="HV165" s="6">
        <v>1.3512152777777779</v>
      </c>
      <c r="HW165" s="7">
        <v>0.25359953703703703</v>
      </c>
      <c r="HX165" s="6">
        <v>0.39392361111111113</v>
      </c>
      <c r="HY165" s="6">
        <v>0.32315972222222222</v>
      </c>
      <c r="HZ165" s="6">
        <v>0.33208333333333329</v>
      </c>
      <c r="IA165" s="6">
        <v>0.33554398148148151</v>
      </c>
      <c r="IB165" s="7">
        <v>0.25934027777777779</v>
      </c>
      <c r="IC165" s="6">
        <v>9.7453703703703709E-2</v>
      </c>
      <c r="ID165" s="6">
        <v>0.81849537037037035</v>
      </c>
      <c r="IE165" s="6">
        <v>0.55478009259259264</v>
      </c>
      <c r="IF165" s="6">
        <v>1.1611921296296299</v>
      </c>
      <c r="IG165" s="7">
        <v>0.54692129629629627</v>
      </c>
      <c r="IH165" s="6">
        <v>0.40875</v>
      </c>
      <c r="II165" s="6">
        <v>0.33479166666666671</v>
      </c>
      <c r="IJ165" s="6">
        <v>0.73337962962962966</v>
      </c>
      <c r="IK165" s="6">
        <v>0.43445601851851851</v>
      </c>
      <c r="IL165" s="7">
        <v>0.29562500000000003</v>
      </c>
      <c r="IM165" s="6">
        <v>0.33560185185185187</v>
      </c>
      <c r="IN165" s="6">
        <v>1.038622685185185</v>
      </c>
      <c r="IO165" s="6">
        <v>0.58250000000000002</v>
      </c>
      <c r="IP165" s="6">
        <v>0.2114236111111111</v>
      </c>
      <c r="IQ165" s="7">
        <v>0.29009259259259262</v>
      </c>
      <c r="IR165" s="6">
        <v>1.048958333333333</v>
      </c>
      <c r="IS165" s="6">
        <v>0.99781249999999999</v>
      </c>
      <c r="IT165" s="6">
        <v>1.3140624999999999</v>
      </c>
      <c r="IU165" s="6">
        <v>0.35410879629629632</v>
      </c>
      <c r="IV165" s="7">
        <v>0.58627314814814813</v>
      </c>
      <c r="IW165" s="6">
        <v>0.46407407407407408</v>
      </c>
      <c r="IX165" s="6">
        <v>8.9560185185185187E-2</v>
      </c>
      <c r="IY165" s="6">
        <v>0.28394675925925927</v>
      </c>
      <c r="IZ165" s="6">
        <v>0.53891203703703705</v>
      </c>
      <c r="JA165" s="7">
        <v>0.58266203703703701</v>
      </c>
      <c r="JB165" s="6">
        <v>4.5370370370370373E-3</v>
      </c>
      <c r="JC165" s="6">
        <v>0.59100694444444446</v>
      </c>
      <c r="JD165" s="6">
        <v>0.39097222222222222</v>
      </c>
      <c r="JE165" s="6">
        <v>0.58343750000000005</v>
      </c>
      <c r="JF165" s="7">
        <v>0.63728009259259255</v>
      </c>
      <c r="JH165" s="6">
        <v>0.4337847222222222</v>
      </c>
      <c r="JI165" s="6">
        <v>0.30790509259259258</v>
      </c>
      <c r="JJ165" s="6">
        <v>1.052106481481482</v>
      </c>
      <c r="JK165" s="7">
        <v>0.6020833333333333</v>
      </c>
      <c r="JL165" s="6">
        <v>0.585474537037037</v>
      </c>
      <c r="JM165" s="6">
        <v>0.27162037037037029</v>
      </c>
      <c r="JN165" s="6">
        <v>0.66128472222222223</v>
      </c>
      <c r="JO165" s="6">
        <v>1.0392013888888889</v>
      </c>
      <c r="JP165" s="7">
        <v>0.46626157407407409</v>
      </c>
      <c r="JQ165" s="6">
        <v>0.54783564814814811</v>
      </c>
      <c r="JR165" s="6">
        <v>0.54146990740740741</v>
      </c>
      <c r="JS165" s="6">
        <v>0.54447916666666663</v>
      </c>
      <c r="JT165" s="6">
        <v>0.57916666666666672</v>
      </c>
      <c r="JU165" s="7">
        <v>0.45921296296296299</v>
      </c>
      <c r="JV165" s="6">
        <v>1.003865740740741</v>
      </c>
      <c r="JW165" s="6">
        <v>1.049768518518519</v>
      </c>
      <c r="JX165" s="6">
        <v>0.56206018518518519</v>
      </c>
      <c r="JY165" s="6">
        <v>0.30056712962962961</v>
      </c>
      <c r="JZ165" s="7">
        <v>0.5829050925925926</v>
      </c>
      <c r="KA165" s="6">
        <v>1.331793981481481</v>
      </c>
      <c r="KB165" s="6">
        <v>0.28820601851851851</v>
      </c>
      <c r="KC165" s="6">
        <v>0.45421296296296299</v>
      </c>
      <c r="KD165" s="6">
        <v>0.58912037037037035</v>
      </c>
      <c r="KE165" s="7">
        <v>0.29052083333333328</v>
      </c>
      <c r="KF165" s="6">
        <v>0.32491898148148152</v>
      </c>
      <c r="KG165" s="6">
        <v>0.67171296296296301</v>
      </c>
      <c r="KH165" s="6">
        <v>1.0235532407407411</v>
      </c>
      <c r="KI165" s="6">
        <v>0.51445601851851852</v>
      </c>
      <c r="KJ165" s="7">
        <v>1.0320949074074079</v>
      </c>
      <c r="KK165" s="6">
        <v>0.40769675925925919</v>
      </c>
      <c r="KL165" s="6">
        <v>1.0176273148148149</v>
      </c>
      <c r="KM165" s="6">
        <v>0.34745370370370371</v>
      </c>
      <c r="KN165" s="6">
        <v>1.506238425925926</v>
      </c>
      <c r="KO165" s="7">
        <v>0.32341435185185191</v>
      </c>
      <c r="KP165" s="6">
        <v>0.28975694444444439</v>
      </c>
      <c r="KQ165" s="6">
        <v>0.1433680555555556</v>
      </c>
      <c r="KR165" s="6">
        <v>1.5263425925925931</v>
      </c>
      <c r="KS165" s="6">
        <v>0.69568287037037035</v>
      </c>
      <c r="KT165" s="7">
        <v>1.3522453703703701</v>
      </c>
      <c r="KU165" s="6">
        <v>0.60570601851851846</v>
      </c>
      <c r="KV165" s="6">
        <v>0.6740856481481482</v>
      </c>
      <c r="KW165" s="6">
        <v>0.7008564814814815</v>
      </c>
      <c r="KX165" s="6">
        <v>0.34380787037037042</v>
      </c>
      <c r="KY165" s="7">
        <v>0.29396990740740742</v>
      </c>
      <c r="KZ165" s="6">
        <v>0.3778125</v>
      </c>
      <c r="LA165" s="6">
        <v>1.5144097222222219</v>
      </c>
      <c r="LB165" s="6">
        <v>0.21131944444444439</v>
      </c>
      <c r="LC165" s="6">
        <v>0.5848726851851852</v>
      </c>
      <c r="LD165" s="7">
        <v>0.8768055555555555</v>
      </c>
      <c r="LE165" s="6">
        <v>0.59030092592592598</v>
      </c>
      <c r="LF165" s="6">
        <v>0.58987268518518521</v>
      </c>
      <c r="LG165" s="6">
        <v>0.34309027777777779</v>
      </c>
      <c r="LH165" s="6">
        <v>1.0525462962962959</v>
      </c>
      <c r="LI165" s="7">
        <v>1.3369791666666671</v>
      </c>
      <c r="LJ165" s="6">
        <v>0.2669097222222222</v>
      </c>
      <c r="LK165" s="6">
        <v>0.32967592592592587</v>
      </c>
      <c r="LL165" s="6">
        <v>1.3508217592592591</v>
      </c>
      <c r="LM165" s="6">
        <v>1.0386111111111109</v>
      </c>
      <c r="LN165" s="7">
        <v>0.583125</v>
      </c>
      <c r="LO165" s="6">
        <v>0.59082175925925928</v>
      </c>
      <c r="LP165" s="6">
        <v>0.78039351851851857</v>
      </c>
      <c r="LQ165" s="6">
        <v>0.56766203703703699</v>
      </c>
      <c r="LR165" s="6">
        <v>0.52302083333333338</v>
      </c>
      <c r="LS165" s="7">
        <v>0.34618055555555549</v>
      </c>
      <c r="LT165" s="6">
        <v>0.24789351851851851</v>
      </c>
      <c r="LU165" s="6">
        <v>0.33624999999999999</v>
      </c>
      <c r="LV165" s="6">
        <v>1.057048611111111</v>
      </c>
      <c r="LW165" s="6">
        <v>0.58664351851851848</v>
      </c>
      <c r="LX165" s="7">
        <v>0.68142361111111116</v>
      </c>
      <c r="LY165" s="6">
        <v>0.6784027777777778</v>
      </c>
      <c r="LZ165" s="6">
        <v>7.9270833333333332E-2</v>
      </c>
      <c r="MA165" s="6">
        <v>0.42800925925925931</v>
      </c>
      <c r="MB165" s="6">
        <v>1.327210648148148</v>
      </c>
      <c r="MC165" s="7">
        <v>1.214872685185185</v>
      </c>
      <c r="MD165" s="6">
        <v>0.3284259259259259</v>
      </c>
      <c r="ME165" s="6">
        <v>1.0490625</v>
      </c>
      <c r="MF165" s="6">
        <v>0.34043981481481478</v>
      </c>
      <c r="MG165" s="6">
        <v>0.44123842592592588</v>
      </c>
      <c r="MH165" s="7">
        <v>0.37601851851851847</v>
      </c>
      <c r="MI165" s="6">
        <v>1.054270833333333</v>
      </c>
      <c r="MJ165" s="6">
        <v>1.0522916666666671</v>
      </c>
      <c r="MK165" s="6">
        <v>0.31562499999999999</v>
      </c>
      <c r="ML165" s="6">
        <v>0.26780092592592591</v>
      </c>
      <c r="MM165" s="7">
        <v>0.2099884259259259</v>
      </c>
      <c r="MN165" s="6">
        <v>0.40322916666666669</v>
      </c>
      <c r="MO165" s="6">
        <v>0.4418287037037037</v>
      </c>
      <c r="MP165" s="6">
        <v>0.79343750000000002</v>
      </c>
      <c r="MQ165" s="6">
        <v>1.289548611111111</v>
      </c>
      <c r="MR165" s="7">
        <v>0.45394675925925931</v>
      </c>
      <c r="MS165" s="6">
        <v>0.8109143518518519</v>
      </c>
      <c r="MT165" s="6">
        <v>1.0592708333333329</v>
      </c>
      <c r="MU165" s="6">
        <v>1.0488773148148149</v>
      </c>
      <c r="MV165" s="6">
        <v>0.29350694444444442</v>
      </c>
      <c r="MW165" s="7">
        <v>0.81652777777777774</v>
      </c>
      <c r="MX165" s="6">
        <v>0.71645833333333331</v>
      </c>
      <c r="MY165" s="6">
        <v>0.59895833333333337</v>
      </c>
      <c r="MZ165" s="6">
        <v>0.81217592592592591</v>
      </c>
      <c r="NA165" s="6">
        <v>0.32423611111111111</v>
      </c>
      <c r="NB165" s="7">
        <v>0.33486111111111111</v>
      </c>
      <c r="NC165" s="6">
        <v>0.3243402777777778</v>
      </c>
      <c r="ND165" s="6">
        <v>0.59075231481481483</v>
      </c>
      <c r="NE165" s="6">
        <v>1.1309143518518521</v>
      </c>
      <c r="NF165" s="6">
        <v>0.77921296296296294</v>
      </c>
      <c r="NG165" s="7">
        <v>0.36234953703703698</v>
      </c>
      <c r="NH165" s="6">
        <v>0.58440972222222221</v>
      </c>
      <c r="NI165" s="6">
        <v>0.24185185185185179</v>
      </c>
      <c r="NJ165" s="6">
        <v>0.33021990740740742</v>
      </c>
      <c r="NK165" s="6">
        <v>0.17549768518518519</v>
      </c>
      <c r="NL165" s="7">
        <v>0.19216435185185191</v>
      </c>
      <c r="NM165" s="6">
        <v>1.420729166666667</v>
      </c>
      <c r="NN165" s="6">
        <v>0.29458333333333331</v>
      </c>
      <c r="NO165" s="6">
        <v>1.04587962962963</v>
      </c>
      <c r="NP165" s="6">
        <v>0.62487268518518524</v>
      </c>
      <c r="NQ165" s="7">
        <v>0.2293402777777778</v>
      </c>
      <c r="NR165" s="6">
        <v>0.26915509259259263</v>
      </c>
      <c r="NS165" s="6">
        <v>0.39119212962962963</v>
      </c>
      <c r="NT165" s="6">
        <v>1.1919097222222219</v>
      </c>
      <c r="NU165" s="6">
        <v>0.58341435185185186</v>
      </c>
      <c r="NV165" s="7">
        <v>0.52793981481481478</v>
      </c>
      <c r="NW165" s="6">
        <v>0.47321759259259261</v>
      </c>
      <c r="NX165" s="6">
        <v>0.32862268518518523</v>
      </c>
      <c r="NY165" s="6">
        <v>0.63655092592592588</v>
      </c>
      <c r="NZ165" s="6">
        <v>0.25675925925925919</v>
      </c>
      <c r="OA165" s="7">
        <v>0.7088888888888889</v>
      </c>
      <c r="OB165" s="6">
        <v>1.051412037037037</v>
      </c>
      <c r="OC165" s="6">
        <v>1.3224652777777779</v>
      </c>
      <c r="OD165" s="6">
        <v>1.02931712962963</v>
      </c>
      <c r="OE165" s="6">
        <v>0.58997685185185189</v>
      </c>
      <c r="OF165" s="7">
        <v>1.016226851851852</v>
      </c>
      <c r="OG165" s="6">
        <v>8.1076388888888892E-2</v>
      </c>
      <c r="OH165" s="6">
        <v>1.064016203703704</v>
      </c>
      <c r="OI165" s="6">
        <v>0.5815393518518519</v>
      </c>
      <c r="OJ165" s="6">
        <v>0.23950231481481479</v>
      </c>
      <c r="OK165" s="7">
        <v>1.0334606481481481</v>
      </c>
      <c r="OL165" s="6">
        <v>0.7249768518518519</v>
      </c>
      <c r="OM165" s="6">
        <v>1.4496412037037041</v>
      </c>
      <c r="ON165" s="6">
        <v>0.58361111111111108</v>
      </c>
      <c r="OO165" s="6">
        <v>0.29258101851851848</v>
      </c>
      <c r="OP165" s="7">
        <v>0.57177083333333334</v>
      </c>
      <c r="OQ165" s="6">
        <v>0.60641203703703705</v>
      </c>
      <c r="OS165" s="6">
        <v>9.8530092592592586E-2</v>
      </c>
      <c r="OT165" s="6">
        <v>0.36542824074074082</v>
      </c>
      <c r="OU165" s="7">
        <v>0.22115740740740741</v>
      </c>
      <c r="OV165" s="6">
        <v>0.18682870370370369</v>
      </c>
      <c r="OW165" s="6">
        <v>1.063831018518518</v>
      </c>
      <c r="OX165" s="6">
        <v>1.0532407407407409</v>
      </c>
      <c r="OY165" s="6">
        <v>7.8240740740740736E-2</v>
      </c>
      <c r="OZ165" s="7">
        <v>1.096782407407408</v>
      </c>
      <c r="PA165" s="6">
        <v>0.43303240740740739</v>
      </c>
      <c r="PB165" s="6">
        <v>0.20037037037037039</v>
      </c>
      <c r="PC165" s="6">
        <v>0.98115740740740742</v>
      </c>
      <c r="PD165" s="6">
        <v>1.0521412037037039</v>
      </c>
      <c r="PE165" s="7">
        <v>0.3727199074074074</v>
      </c>
      <c r="PF165" s="6">
        <v>0.49589120370370371</v>
      </c>
      <c r="PG165" s="6">
        <v>0.17908564814814809</v>
      </c>
      <c r="PH165" s="6">
        <v>1.052893518518518</v>
      </c>
      <c r="PI165" s="6">
        <v>0.31921296296296298</v>
      </c>
      <c r="PJ165" s="7">
        <v>0.58425925925925926</v>
      </c>
      <c r="PK165" s="6">
        <v>0.20152777777777781</v>
      </c>
      <c r="PL165" s="6">
        <v>0.14960648148148151</v>
      </c>
      <c r="PM165" s="6">
        <v>0.54969907407407403</v>
      </c>
      <c r="PN165" s="6">
        <v>0.58861111111111108</v>
      </c>
      <c r="PO165" s="7">
        <v>0.32452546296296297</v>
      </c>
      <c r="PP165" s="6">
        <v>0.32525462962962959</v>
      </c>
      <c r="PQ165" s="6">
        <v>0.58934027777777775</v>
      </c>
      <c r="PR165" s="6">
        <v>0.3195486111111111</v>
      </c>
      <c r="PS165" s="6">
        <v>0.15961805555555561</v>
      </c>
      <c r="PT165" s="7">
        <v>0.58325231481481477</v>
      </c>
      <c r="PU165" s="6">
        <v>0.1011342592592593</v>
      </c>
      <c r="PV165" s="6">
        <v>0.14234953703703701</v>
      </c>
      <c r="PW165" s="6">
        <v>0.27671296296296288</v>
      </c>
      <c r="PX165" s="6">
        <v>0.22707175925925929</v>
      </c>
      <c r="PY165" s="7">
        <v>0.39425925925925931</v>
      </c>
      <c r="PZ165" s="6">
        <v>0.52195601851851847</v>
      </c>
      <c r="QA165" s="6">
        <v>0.30846064814814822</v>
      </c>
      <c r="QB165" s="6">
        <v>0.23636574074074071</v>
      </c>
      <c r="QC165" s="6">
        <v>0.43822916666666673</v>
      </c>
      <c r="QD165" s="7">
        <v>0.44215277777777778</v>
      </c>
      <c r="QE165" s="6">
        <v>0.33128472222222222</v>
      </c>
      <c r="QF165" s="6">
        <v>0.58944444444444444</v>
      </c>
      <c r="QG165" s="6">
        <v>0.59030092592592598</v>
      </c>
      <c r="QH165" s="6">
        <v>0.28060185185185182</v>
      </c>
      <c r="QI165" s="7">
        <v>1.345011574074074</v>
      </c>
      <c r="QJ165" s="6">
        <v>0.32157407407407412</v>
      </c>
      <c r="QK165" s="6">
        <v>1.5096990740740741</v>
      </c>
      <c r="QL165" s="6">
        <v>0.3326736111111111</v>
      </c>
      <c r="QM165" s="6">
        <v>0.25296296296296289</v>
      </c>
      <c r="QN165" s="7">
        <v>0.3843287037037037</v>
      </c>
      <c r="QO165" s="6">
        <v>0.58348379629629632</v>
      </c>
      <c r="QP165" s="6">
        <v>0.1343634259259259</v>
      </c>
      <c r="QQ165" s="6">
        <v>0.36979166666666669</v>
      </c>
      <c r="QR165" s="6">
        <v>1.5081134259259259</v>
      </c>
      <c r="QS165" s="7">
        <v>0.42482638888888891</v>
      </c>
      <c r="QT165" s="6">
        <v>6.8541666666666667E-2</v>
      </c>
      <c r="QU165" s="6">
        <v>0.2378935185185185</v>
      </c>
      <c r="QV165" s="6">
        <v>0.43645833333333328</v>
      </c>
      <c r="QW165" s="6">
        <v>1.046770833333333</v>
      </c>
      <c r="QX165" s="7">
        <v>1.0039699074074071</v>
      </c>
      <c r="QY165" s="6">
        <v>1.049074074074074</v>
      </c>
      <c r="QZ165" s="6">
        <v>1.513530092592593</v>
      </c>
      <c r="RA165" s="6">
        <v>0.28877314814814808</v>
      </c>
      <c r="RB165" s="6">
        <v>0.242650462962963</v>
      </c>
      <c r="RC165" s="7">
        <v>1.0582638888888889</v>
      </c>
      <c r="RD165" s="6">
        <v>0.33666666666666673</v>
      </c>
      <c r="RE165" s="6">
        <v>1.044803240740741</v>
      </c>
      <c r="RF165" s="6">
        <v>1.0516203703703699</v>
      </c>
      <c r="RG165" s="6">
        <v>0.94230324074074079</v>
      </c>
      <c r="RH165" s="7">
        <v>0.43604166666666672</v>
      </c>
      <c r="RI165" s="6">
        <v>0.54806712962962967</v>
      </c>
      <c r="RJ165" s="6">
        <v>0.7340740740740741</v>
      </c>
      <c r="RK165" s="6">
        <v>1.05119212962963</v>
      </c>
      <c r="RL165" s="6">
        <v>1.526064814814815</v>
      </c>
      <c r="RM165" s="7">
        <v>0.57746527777777779</v>
      </c>
      <c r="RN165" s="6">
        <v>0.33263888888888887</v>
      </c>
      <c r="RO165" s="6">
        <v>1.083483796296296</v>
      </c>
      <c r="RP165" s="6">
        <v>0.48813657407407413</v>
      </c>
      <c r="RQ165" s="6">
        <v>0.30756944444444451</v>
      </c>
      <c r="RR165" s="7">
        <v>0.55355324074074075</v>
      </c>
      <c r="RS165" s="6">
        <v>0.43967592592592591</v>
      </c>
      <c r="RT165" s="6">
        <v>0.5932291666666667</v>
      </c>
      <c r="RU165" s="6">
        <v>1.026990740740741</v>
      </c>
      <c r="RV165" s="6">
        <v>0.56255787037037042</v>
      </c>
      <c r="RW165" s="7">
        <v>0.46818287037037037</v>
      </c>
      <c r="RX165" s="6">
        <v>0.7038078703703704</v>
      </c>
      <c r="RY165" s="6">
        <v>0.2026736111111111</v>
      </c>
      <c r="RZ165" s="6">
        <v>0.40668981481481481</v>
      </c>
      <c r="SA165" s="6">
        <v>1.026111111111111</v>
      </c>
      <c r="SB165" s="7">
        <v>0.37359953703703702</v>
      </c>
      <c r="SC165" s="6">
        <v>0.43777777777777782</v>
      </c>
      <c r="SD165" s="6">
        <v>0.41476851851851848</v>
      </c>
      <c r="SE165" s="6">
        <v>0.9896180555555556</v>
      </c>
      <c r="SF165" s="6">
        <v>0.53501157407407407</v>
      </c>
      <c r="SG165" s="7">
        <v>0.45217592592592593</v>
      </c>
      <c r="SH165" s="6">
        <v>0.55903935185185183</v>
      </c>
      <c r="SI165" s="6">
        <v>0.5913194444444444</v>
      </c>
      <c r="SJ165" s="6">
        <v>0.32373842592592589</v>
      </c>
      <c r="SK165" s="6">
        <v>0.15482638888888889</v>
      </c>
      <c r="SL165" s="7">
        <v>0.15637731481481479</v>
      </c>
      <c r="SM165" s="6">
        <v>0.528900462962963</v>
      </c>
      <c r="SN165" s="6">
        <v>1.358935185185185</v>
      </c>
      <c r="SO165" s="6">
        <v>0.24899305555555559</v>
      </c>
      <c r="SP165" s="6">
        <v>0.72917824074074078</v>
      </c>
      <c r="SQ165" s="7">
        <v>1.308564814814815</v>
      </c>
      <c r="SR165" s="6">
        <v>0.33614583333333331</v>
      </c>
      <c r="SS165" s="6">
        <v>1.3152083333333331</v>
      </c>
      <c r="ST165" s="6">
        <v>1.070960648148148</v>
      </c>
      <c r="SU165" s="6">
        <v>1.055833333333333</v>
      </c>
      <c r="SV165" s="7">
        <v>0.75837962962962968</v>
      </c>
      <c r="SW165" s="6">
        <v>0.27910879629629631</v>
      </c>
      <c r="SX165" s="6">
        <v>0.32475694444444442</v>
      </c>
      <c r="SY165" s="6">
        <v>1.054097222222222</v>
      </c>
      <c r="SZ165" s="6">
        <v>0.15927083333333331</v>
      </c>
      <c r="TA165" s="7">
        <v>0.7710069444444444</v>
      </c>
      <c r="TB165" s="6">
        <v>0.69461805555555556</v>
      </c>
      <c r="TC165" s="6">
        <v>0.43493055555555549</v>
      </c>
      <c r="TD165" s="6">
        <v>0.3120486111111111</v>
      </c>
      <c r="TE165" s="6">
        <v>0.7003935185185185</v>
      </c>
      <c r="TF165" s="7">
        <v>1.049560185185185</v>
      </c>
      <c r="TG165" s="6">
        <v>0.15201388888888889</v>
      </c>
      <c r="TH165" s="6">
        <v>1.2298032407407411</v>
      </c>
      <c r="TI165" s="6">
        <v>0.34924768518518517</v>
      </c>
      <c r="TJ165" s="6">
        <v>8.7523148148148142E-2</v>
      </c>
      <c r="TK165" s="7">
        <v>0.69754629629629628</v>
      </c>
      <c r="TL165" s="6">
        <v>0.71259259259259256</v>
      </c>
      <c r="TM165" s="6">
        <v>0.58423611111111107</v>
      </c>
      <c r="TN165" s="6">
        <v>0.52111111111111108</v>
      </c>
      <c r="TO165" s="6">
        <v>0.32909722222222221</v>
      </c>
      <c r="TP165" s="7">
        <v>0.31775462962962958</v>
      </c>
      <c r="TQ165" s="6">
        <v>1.2965856481481479</v>
      </c>
      <c r="TR165" s="6">
        <v>0.5450694444444445</v>
      </c>
      <c r="TS165" s="6">
        <v>0.55850694444444449</v>
      </c>
      <c r="TT165" s="6">
        <v>0.79200231481481487</v>
      </c>
      <c r="TU165" s="7">
        <v>7.5787037037037042E-2</v>
      </c>
      <c r="TV165" s="6">
        <v>1.531030092592593</v>
      </c>
      <c r="TW165" s="6">
        <v>0.81021990740740746</v>
      </c>
      <c r="TX165" s="6">
        <v>0.58714120370370371</v>
      </c>
      <c r="TY165" s="6">
        <v>0.54106481481481483</v>
      </c>
      <c r="TZ165" s="7">
        <v>0.32378472222222221</v>
      </c>
      <c r="UA165" s="6">
        <v>0.42747685185185191</v>
      </c>
      <c r="UB165" s="6">
        <v>0.1744097222222222</v>
      </c>
      <c r="UC165" s="6">
        <v>1.5181249999999999</v>
      </c>
      <c r="UD165" s="6">
        <v>0.69656249999999997</v>
      </c>
      <c r="UE165" s="7">
        <v>0.45776620370370369</v>
      </c>
      <c r="UF165" s="6">
        <v>0.20828703703703699</v>
      </c>
      <c r="UG165" s="6">
        <v>1.039895833333333</v>
      </c>
      <c r="UH165" s="6">
        <v>0.35572916666666671</v>
      </c>
      <c r="UI165" s="6">
        <v>1.256990740740741</v>
      </c>
      <c r="UJ165" s="7">
        <v>0.62752314814814814</v>
      </c>
      <c r="UK165" s="6">
        <v>1.235706018518518</v>
      </c>
      <c r="UL165" s="6">
        <v>0.79432870370370368</v>
      </c>
      <c r="UM165" s="6">
        <v>0.31488425925925928</v>
      </c>
      <c r="UN165" s="6">
        <v>0.28564814814814821</v>
      </c>
      <c r="UO165" s="7">
        <v>0.28511574074074081</v>
      </c>
      <c r="UP165" s="6">
        <v>0.70269675925925923</v>
      </c>
      <c r="UQ165" s="6">
        <v>0.58399305555555558</v>
      </c>
      <c r="UR165" s="6">
        <v>0.58944444444444444</v>
      </c>
      <c r="US165" s="6">
        <v>0.57365740740740745</v>
      </c>
      <c r="UT165" s="7">
        <v>0.23837962962962961</v>
      </c>
      <c r="UU165" s="6">
        <v>0.63233796296296296</v>
      </c>
      <c r="UV165" s="6">
        <v>0.38365740740740739</v>
      </c>
      <c r="UW165" s="6">
        <v>0.44677083333333328</v>
      </c>
      <c r="UX165" s="6">
        <v>0.61820601851851853</v>
      </c>
      <c r="UY165" s="7">
        <v>1.0066898148148149</v>
      </c>
      <c r="UZ165" s="6">
        <v>1.3189236111111109</v>
      </c>
      <c r="VA165" s="6">
        <v>0.33236111111111111</v>
      </c>
      <c r="VB165" s="6">
        <v>0.53850694444444447</v>
      </c>
      <c r="VC165" s="6">
        <v>0.54813657407407412</v>
      </c>
      <c r="VD165" s="7">
        <v>0.54718750000000005</v>
      </c>
      <c r="VE165" s="6">
        <v>0.86605324074074075</v>
      </c>
      <c r="VF165" s="6">
        <v>0.57324074074074072</v>
      </c>
      <c r="VG165" s="6">
        <v>0.29304398148148147</v>
      </c>
      <c r="VH165" s="6">
        <v>0.54568287037037033</v>
      </c>
      <c r="VI165" s="7">
        <v>1.054907407407407</v>
      </c>
      <c r="VJ165" s="6">
        <v>1.182141203703704</v>
      </c>
      <c r="VK165" s="6">
        <v>0.36787037037037029</v>
      </c>
      <c r="VL165" s="6">
        <v>0.2404398148148148</v>
      </c>
      <c r="VM165" s="6">
        <v>1.2834375</v>
      </c>
      <c r="VN165" s="7">
        <v>0.23956018518518521</v>
      </c>
      <c r="VO165" s="6">
        <v>1.050659722222222</v>
      </c>
      <c r="VP165" s="6">
        <v>1.052731481481481</v>
      </c>
      <c r="VQ165" s="6">
        <v>0.14439814814814811</v>
      </c>
      <c r="VR165" s="6">
        <v>0.44837962962962957</v>
      </c>
      <c r="VS165" s="7">
        <v>1.0290972222222221</v>
      </c>
      <c r="VT165" s="6">
        <v>0.5833680555555556</v>
      </c>
      <c r="VU165" s="6">
        <v>0.31003472222222223</v>
      </c>
      <c r="VV165" s="6">
        <v>0.29464120370370372</v>
      </c>
      <c r="VW165" s="6">
        <v>0.58590277777777777</v>
      </c>
      <c r="VX165" s="7">
        <v>1.3235532407407411</v>
      </c>
      <c r="VY165" s="6">
        <v>0.22822916666666671</v>
      </c>
      <c r="VZ165" s="6">
        <v>5.8831018518518519E-2</v>
      </c>
      <c r="WA165" s="6">
        <v>1.0050810185185191</v>
      </c>
      <c r="WB165" s="6">
        <v>1.040324074074074</v>
      </c>
      <c r="WC165" s="7">
        <v>1.2471296296296299</v>
      </c>
      <c r="WD165" s="6">
        <v>1.3539467592592589</v>
      </c>
      <c r="WE165" s="6">
        <v>0.29215277777777782</v>
      </c>
      <c r="WF165" s="6">
        <v>0.70855324074074078</v>
      </c>
      <c r="WG165" s="6">
        <v>7.9155092592592596E-2</v>
      </c>
      <c r="WH165" s="7">
        <v>1.0059837962962961</v>
      </c>
      <c r="WI165" s="6">
        <v>0.68541666666666667</v>
      </c>
      <c r="WJ165" s="6">
        <v>0.45940972222222221</v>
      </c>
      <c r="WK165" s="6">
        <v>0.63287037037037042</v>
      </c>
      <c r="WL165" s="6">
        <v>0.57820601851851849</v>
      </c>
      <c r="WM165" s="7">
        <v>0.62427083333333333</v>
      </c>
      <c r="WN165" s="6">
        <v>0.28974537037037029</v>
      </c>
      <c r="WO165" s="6">
        <v>0.58868055555555554</v>
      </c>
      <c r="WP165" s="6">
        <v>0.58519675925925929</v>
      </c>
      <c r="WQ165" s="6">
        <v>0.58269675925925923</v>
      </c>
      <c r="WR165" s="7">
        <v>0.28063657407407411</v>
      </c>
      <c r="WS165" s="6">
        <v>1.059490740740741</v>
      </c>
      <c r="WT165" s="6">
        <v>0.39402777777777781</v>
      </c>
      <c r="WU165" s="6">
        <v>0.68934027777777773</v>
      </c>
      <c r="WV165" s="6">
        <v>0.484375</v>
      </c>
      <c r="WW165" s="7">
        <v>0.2156828703703704</v>
      </c>
      <c r="WX165" s="6">
        <v>0.37763888888888891</v>
      </c>
      <c r="WY165" s="6">
        <v>0.29318287037037039</v>
      </c>
      <c r="WZ165" s="6">
        <v>0.44634259259259262</v>
      </c>
      <c r="XA165" s="6">
        <v>0.58355324074074078</v>
      </c>
      <c r="XB165" s="7">
        <v>0.30046296296296299</v>
      </c>
      <c r="XC165" s="6">
        <v>0.66049768518518515</v>
      </c>
      <c r="XD165" s="6">
        <v>0.43434027777777778</v>
      </c>
      <c r="XE165" s="6">
        <v>1.028622685185185</v>
      </c>
      <c r="XF165" s="6">
        <v>0.24684027777777781</v>
      </c>
      <c r="XG165" s="7">
        <v>0.57848379629629632</v>
      </c>
      <c r="XH165" s="6">
        <v>0.29469907407407409</v>
      </c>
      <c r="XI165" s="6">
        <v>0.48930555555555549</v>
      </c>
      <c r="XJ165" s="6">
        <v>0.33126157407407408</v>
      </c>
      <c r="XK165" s="6">
        <v>0.59914351851851855</v>
      </c>
      <c r="XL165" s="7">
        <v>1.0493518518518521</v>
      </c>
      <c r="XM165" s="6">
        <v>0.60077546296296291</v>
      </c>
      <c r="XN165" s="6">
        <v>1.355671296296296</v>
      </c>
      <c r="XO165" s="6">
        <v>0.33984953703703702</v>
      </c>
      <c r="XP165" s="6">
        <v>0.27895833333333331</v>
      </c>
      <c r="XQ165" s="7">
        <v>0.2795023148148148</v>
      </c>
      <c r="XR165" s="6">
        <v>0.28540509259259261</v>
      </c>
      <c r="XS165" s="6">
        <v>1.3265162037037039</v>
      </c>
      <c r="XT165" s="6">
        <v>0.36200231481481482</v>
      </c>
      <c r="XU165" s="6">
        <v>1.031840277777778</v>
      </c>
      <c r="XV165" s="7">
        <v>0.39432870370370371</v>
      </c>
      <c r="XW165" s="6">
        <v>1.0366782407407411</v>
      </c>
      <c r="XX165" s="6">
        <v>0.44862268518518522</v>
      </c>
      <c r="XY165" s="6">
        <v>0.45597222222222222</v>
      </c>
      <c r="XZ165" s="6">
        <v>1.5103472222222221</v>
      </c>
      <c r="YA165" s="7">
        <v>0.51353009259259264</v>
      </c>
      <c r="YB165" s="6">
        <v>1.0377893518518519</v>
      </c>
      <c r="YC165" s="6">
        <v>1.0504629629629629</v>
      </c>
      <c r="YD165" s="6">
        <v>0.98245370370370366</v>
      </c>
      <c r="YE165" s="6">
        <v>0.27931712962962962</v>
      </c>
      <c r="YF165" s="7">
        <v>0.41616898148148151</v>
      </c>
      <c r="YG165" s="6">
        <v>0.37547453703703698</v>
      </c>
      <c r="YH165" s="6">
        <v>0.45040509259259259</v>
      </c>
      <c r="YI165" s="6">
        <v>0.1363310185185185</v>
      </c>
      <c r="YJ165" s="6">
        <v>1.09130787037037</v>
      </c>
      <c r="YK165" s="7">
        <v>0.58851851851851855</v>
      </c>
      <c r="YL165" s="6">
        <v>0.29210648148148149</v>
      </c>
      <c r="YM165" s="6">
        <v>0.45837962962962958</v>
      </c>
      <c r="YN165" s="6">
        <v>0.52778935185185183</v>
      </c>
      <c r="YO165" s="6">
        <v>0.37094907407407413</v>
      </c>
      <c r="YP165" s="7">
        <v>0.99015046296296294</v>
      </c>
      <c r="YQ165" s="6">
        <v>0.42814814814814822</v>
      </c>
      <c r="YR165" s="6">
        <v>0.99723379629629627</v>
      </c>
      <c r="YS165" s="6">
        <v>1.076979166666667</v>
      </c>
      <c r="YT165" s="6">
        <v>1.330381944444444</v>
      </c>
      <c r="YU165" s="7">
        <v>1.027962962962963</v>
      </c>
      <c r="YV165" s="6">
        <v>1.0518171296296299</v>
      </c>
      <c r="YW165" s="6">
        <v>0.58319444444444446</v>
      </c>
      <c r="YX165" s="6">
        <v>0.72377314814814819</v>
      </c>
      <c r="YY165" s="6">
        <v>0.33937499999999998</v>
      </c>
      <c r="YZ165" s="7">
        <v>0.57857638888888885</v>
      </c>
      <c r="ZA165" s="6">
        <v>0.36804398148148149</v>
      </c>
      <c r="ZB165" s="6">
        <v>1.0601736111111111</v>
      </c>
      <c r="ZC165" s="6">
        <v>1.3478703703703701</v>
      </c>
      <c r="ZD165" s="6">
        <v>0.58248842592592598</v>
      </c>
      <c r="ZE165" s="7">
        <v>0.58164351851851848</v>
      </c>
      <c r="ZF165" s="6">
        <v>0.66130787037037042</v>
      </c>
      <c r="ZG165" s="6">
        <v>0.70515046296296291</v>
      </c>
      <c r="ZI165" s="6">
        <v>0.36844907407407412</v>
      </c>
      <c r="ZJ165" s="7">
        <v>0.57023148148148151</v>
      </c>
      <c r="ZK165" s="6">
        <v>0.27140046296296289</v>
      </c>
      <c r="ZL165" s="6">
        <v>0.81640046296296298</v>
      </c>
      <c r="ZM165" s="6">
        <v>0.29248842592592589</v>
      </c>
      <c r="ZN165" s="6">
        <v>1.0401736111111111</v>
      </c>
      <c r="ZO165" s="7">
        <v>0.57828703703703699</v>
      </c>
      <c r="ZP165" s="6">
        <v>1.364421296296296</v>
      </c>
      <c r="ZQ165" s="6">
        <v>0.41437499999999999</v>
      </c>
      <c r="ZR165" s="6">
        <v>0.53868055555555561</v>
      </c>
      <c r="ZS165" s="6">
        <v>0.54027777777777775</v>
      </c>
      <c r="ZT165" s="7">
        <v>0.80027777777777775</v>
      </c>
      <c r="ZU165" s="6">
        <v>1.048206018518518</v>
      </c>
      <c r="ZV165" s="6">
        <v>0.41221064814814817</v>
      </c>
      <c r="ZW165" s="6">
        <v>0.43504629629629632</v>
      </c>
      <c r="ZX165" s="6">
        <v>0.57843750000000005</v>
      </c>
      <c r="ZY165" s="7">
        <v>1.3295949074074069</v>
      </c>
      <c r="ZZ165" s="6">
        <v>0.35995370370370372</v>
      </c>
      <c r="AAA165" s="6">
        <v>1.048472222222222</v>
      </c>
      <c r="AAB165" s="6">
        <v>0.58239583333333333</v>
      </c>
      <c r="AAC165" s="6">
        <v>0.32062499999999999</v>
      </c>
      <c r="AAD165" s="7">
        <v>0.56416666666666671</v>
      </c>
      <c r="AAE165" s="6">
        <v>1.31375</v>
      </c>
      <c r="AAF165" s="6">
        <v>0.54805555555555552</v>
      </c>
      <c r="AAG165" s="6">
        <v>1.0939467592592591</v>
      </c>
      <c r="AAH165" s="6">
        <v>0.43557870370370372</v>
      </c>
      <c r="AAI165" s="7">
        <v>1.039756944444445</v>
      </c>
      <c r="AAJ165" s="6">
        <v>0.55857638888888894</v>
      </c>
      <c r="AAK165" s="6">
        <v>0.35744212962962962</v>
      </c>
      <c r="AAL165" s="6">
        <v>0.37577546296296288</v>
      </c>
      <c r="AAM165" s="6">
        <v>0.49820601851851848</v>
      </c>
      <c r="AAN165" s="7">
        <v>0.39762731481481478</v>
      </c>
      <c r="AAO165" s="6">
        <v>0.50059027777777776</v>
      </c>
      <c r="AAP165" s="6">
        <v>0.30687500000000001</v>
      </c>
      <c r="AAQ165" s="6">
        <v>1.1724305555555561</v>
      </c>
      <c r="AAR165" s="6">
        <v>1.4301620370370369</v>
      </c>
      <c r="AAS165" s="7">
        <v>0.76877314814814812</v>
      </c>
      <c r="AAT165" s="6">
        <v>0.37783564814814807</v>
      </c>
      <c r="AAU165" s="6">
        <v>0.37935185185185177</v>
      </c>
      <c r="AAV165" s="6">
        <v>1.0143518518518519</v>
      </c>
      <c r="AAW165" s="6">
        <v>0.65878472222222217</v>
      </c>
      <c r="AAX165" s="7">
        <v>0.97747685185185185</v>
      </c>
      <c r="AAY165" s="6">
        <v>0.64807870370370368</v>
      </c>
      <c r="AAZ165" s="6">
        <v>0.58975694444444449</v>
      </c>
      <c r="ABA165" s="6">
        <v>0.58574074074074078</v>
      </c>
      <c r="ABB165" s="6">
        <v>0.68864583333333329</v>
      </c>
      <c r="ABC165" s="7">
        <v>0.3285763888888889</v>
      </c>
      <c r="ABD165" s="6">
        <v>0.30081018518518521</v>
      </c>
      <c r="ABE165" s="6">
        <v>1.344340277777778</v>
      </c>
      <c r="ABF165" s="6">
        <v>1.042083333333333</v>
      </c>
      <c r="ABG165" s="6">
        <v>1.0483449074074069</v>
      </c>
      <c r="ABH165" s="7">
        <v>0.85201388888888885</v>
      </c>
      <c r="ABI165" s="6">
        <v>0.50452546296296297</v>
      </c>
      <c r="ABJ165" s="6">
        <v>1.4629398148148149</v>
      </c>
      <c r="ABK165" s="6">
        <v>0.33804398148148151</v>
      </c>
      <c r="ABL165" s="6">
        <v>1.0281134259259259</v>
      </c>
      <c r="ABM165" s="7">
        <v>1.5084490740740739</v>
      </c>
      <c r="ABN165" s="6">
        <v>1.054930555555555</v>
      </c>
      <c r="ABO165" s="6">
        <v>1.331643518518518</v>
      </c>
      <c r="ABP165" s="6">
        <v>1.3291782407407411</v>
      </c>
      <c r="ABQ165" s="6">
        <v>1.5076851851851849</v>
      </c>
      <c r="ABR165" s="7">
        <v>0.42509259259259258</v>
      </c>
      <c r="ABS165" s="6">
        <v>0.69550925925925922</v>
      </c>
      <c r="ABT165" s="6">
        <v>1.0384259259259261</v>
      </c>
      <c r="ABU165" s="6">
        <v>0.31541666666666668</v>
      </c>
      <c r="ABV165" s="6">
        <v>1.353530092592593</v>
      </c>
      <c r="ABW165" s="7">
        <v>0.37928240740740737</v>
      </c>
      <c r="ABX165" s="6">
        <v>1.3372337962962959</v>
      </c>
      <c r="ABY165" s="6">
        <v>0.58912037037037035</v>
      </c>
      <c r="ABZ165" s="6">
        <v>0.66783564814814811</v>
      </c>
      <c r="ACA165" s="6">
        <v>1.0365740740740741</v>
      </c>
      <c r="ACB165" s="7">
        <v>0.43554398148148149</v>
      </c>
      <c r="ACC165" s="6">
        <v>0.26122685185185179</v>
      </c>
      <c r="ACD165" s="6">
        <v>0.49134259259259261</v>
      </c>
      <c r="ACE165" s="6">
        <v>0.48888888888888887</v>
      </c>
      <c r="ACF165" s="6">
        <v>0.35818287037037039</v>
      </c>
      <c r="ACG165" s="7">
        <v>0.22243055555555549</v>
      </c>
      <c r="ACH165" s="6">
        <v>0.29886574074074068</v>
      </c>
      <c r="ACI165" s="6">
        <v>1.3520949074074069</v>
      </c>
      <c r="ACJ165" s="6">
        <v>0.43732638888888892</v>
      </c>
      <c r="ACK165" s="6">
        <v>0.30634259259259261</v>
      </c>
      <c r="ACL165" s="7">
        <v>0.39505787037037038</v>
      </c>
      <c r="ACM165" s="6">
        <v>1.0500347222222219</v>
      </c>
      <c r="ACN165" s="6">
        <v>1.3509374999999999</v>
      </c>
      <c r="ACO165" s="6">
        <v>0.35012731481481479</v>
      </c>
      <c r="ACP165" s="6">
        <v>8.8287037037037039E-2</v>
      </c>
      <c r="ACQ165" s="7">
        <v>0.52982638888888889</v>
      </c>
      <c r="ACR165" s="6">
        <v>0.4090625</v>
      </c>
      <c r="ACS165" s="6">
        <v>1.043854166666667</v>
      </c>
      <c r="ACT165" s="6">
        <v>0.31357638888888889</v>
      </c>
      <c r="ACU165" s="6">
        <v>0.34671296296296289</v>
      </c>
      <c r="ACV165" s="7">
        <v>1.342418981481482</v>
      </c>
      <c r="ACW165" s="6">
        <v>0.36499999999999999</v>
      </c>
      <c r="ACX165" s="6">
        <v>0.27015046296296302</v>
      </c>
      <c r="ACY165" s="6">
        <v>0.35071759259259261</v>
      </c>
      <c r="ACZ165" s="6">
        <v>0.57836805555555559</v>
      </c>
      <c r="ADA165" s="7">
        <v>1.0464004629629631</v>
      </c>
      <c r="ADB165" s="6">
        <v>0.4208101851851852</v>
      </c>
      <c r="ADC165" s="6">
        <v>0.52817129629629633</v>
      </c>
      <c r="ADD165" s="6">
        <v>0.27479166666666671</v>
      </c>
      <c r="ADE165" s="6">
        <v>1.465891203703704</v>
      </c>
      <c r="ADF165" s="7">
        <v>0.55756944444444445</v>
      </c>
      <c r="ADG165" s="6">
        <v>1.2886921296296301</v>
      </c>
      <c r="ADH165" s="6">
        <v>1.009918981481482</v>
      </c>
      <c r="ADI165" s="6">
        <v>1.505046296296296</v>
      </c>
      <c r="ADJ165" s="6">
        <v>0.41328703703703712</v>
      </c>
      <c r="ADK165" s="7">
        <v>0.48114583333333327</v>
      </c>
      <c r="ADL165" s="6">
        <v>1.0364699074074071</v>
      </c>
      <c r="ADM165" s="6">
        <v>1.048391203703704</v>
      </c>
      <c r="ADN165" s="6">
        <v>1.004201388888889</v>
      </c>
      <c r="ADO165" s="6">
        <v>1.3390972222222219</v>
      </c>
      <c r="ADP165" s="7">
        <v>1.026481481481482</v>
      </c>
      <c r="ADQ165" s="6">
        <v>1.3128472222222221</v>
      </c>
      <c r="ADR165" s="6">
        <v>1.3242361111111109</v>
      </c>
      <c r="ADS165" s="6">
        <v>1.204872685185185</v>
      </c>
      <c r="ADT165" s="6">
        <v>1.0199652777777779</v>
      </c>
      <c r="ADU165" s="7">
        <v>0.44685185185185178</v>
      </c>
      <c r="ADV165" s="6">
        <v>1.3368981481481479</v>
      </c>
      <c r="ADW165" s="6">
        <v>1.3474074074074069</v>
      </c>
      <c r="ADX165" s="6">
        <v>1.319143518518519</v>
      </c>
      <c r="ADY165" s="6">
        <v>0.7933796296296296</v>
      </c>
      <c r="ADZ165" s="7">
        <v>1.0010416666666671</v>
      </c>
      <c r="AEA165" s="6">
        <v>8.5868055555555559E-2</v>
      </c>
      <c r="AEB165" s="6">
        <v>0.41585648148148152</v>
      </c>
      <c r="AEC165" s="6">
        <v>1.053425925925926</v>
      </c>
      <c r="AED165" s="6">
        <v>1.119710648148148</v>
      </c>
      <c r="AEE165" s="7">
        <v>1.3178240740740741</v>
      </c>
      <c r="AEF165" s="6">
        <v>1.0784953703703699</v>
      </c>
      <c r="AEG165" s="6">
        <v>1.3163194444444439</v>
      </c>
      <c r="AEH165" s="6">
        <v>0.65319444444444441</v>
      </c>
      <c r="AEI165" s="6">
        <v>1.1802083333333331</v>
      </c>
      <c r="AEJ165" s="7">
        <v>1.0557291666666671</v>
      </c>
      <c r="AEK165" s="6">
        <v>1.376585648148148</v>
      </c>
      <c r="AEL165" s="6">
        <v>1.0045717592592589</v>
      </c>
      <c r="AEM165" s="6">
        <v>0.47056712962962971</v>
      </c>
      <c r="AEN165" s="6">
        <v>0.27547453703703711</v>
      </c>
      <c r="AEO165" s="7">
        <v>0.29396990740740742</v>
      </c>
      <c r="AEP165" s="6">
        <v>0.58734953703703707</v>
      </c>
      <c r="AEQ165" s="6">
        <v>0.80177083333333332</v>
      </c>
      <c r="AER165" s="6">
        <v>0.53234953703703702</v>
      </c>
      <c r="AES165" s="6">
        <v>1.5070023148148151</v>
      </c>
      <c r="AET165" s="7">
        <v>0.44943287037037039</v>
      </c>
      <c r="AEU165" s="6">
        <v>0.34923611111111108</v>
      </c>
      <c r="AEV165" s="6">
        <v>0.58974537037037034</v>
      </c>
      <c r="AEW165" s="6">
        <v>0.36303240740740739</v>
      </c>
      <c r="AEX165" s="6">
        <v>1.5173495370370369</v>
      </c>
      <c r="AEY165" s="7">
        <v>0.26407407407407413</v>
      </c>
      <c r="AEZ165" s="6">
        <v>0.43540509259259258</v>
      </c>
      <c r="AFA165" s="6">
        <v>1.0781018518518519</v>
      </c>
      <c r="AFB165" s="6">
        <v>0.56980324074074074</v>
      </c>
      <c r="AFC165" s="6">
        <v>0.62618055555555552</v>
      </c>
      <c r="AFD165" s="7">
        <v>0.29107638888888893</v>
      </c>
      <c r="AFE165" s="6">
        <v>8.3298611111111115E-2</v>
      </c>
      <c r="AFF165" s="6">
        <v>6.6631944444444438E-2</v>
      </c>
      <c r="AFG165" s="6">
        <v>0.69548611111111114</v>
      </c>
      <c r="AFH165" s="6">
        <v>0.29319444444444442</v>
      </c>
      <c r="AFI165" s="7">
        <v>1.0513657407407411</v>
      </c>
      <c r="AFJ165" s="6">
        <v>1.524594907407407</v>
      </c>
      <c r="AFK165" s="6">
        <v>1.0000347222222219</v>
      </c>
      <c r="AFL165" s="6">
        <v>0.70377314814814818</v>
      </c>
      <c r="AFM165" s="6">
        <v>1.3429629629629629</v>
      </c>
      <c r="AFN165" s="7">
        <v>0.36934027777777778</v>
      </c>
      <c r="AFO165" s="6">
        <v>0.54311342592592593</v>
      </c>
      <c r="AFP165" s="6">
        <v>1.050914351851852</v>
      </c>
      <c r="AFQ165" s="6">
        <v>0.21539351851851851</v>
      </c>
      <c r="AFR165" s="6">
        <v>0.34289351851851851</v>
      </c>
      <c r="AFS165" s="7">
        <v>1.3256365740740741</v>
      </c>
      <c r="AFT165" s="6">
        <v>1.3289120370370371</v>
      </c>
      <c r="AFU165" s="6">
        <v>1.320381944444444</v>
      </c>
      <c r="AFV165" s="6">
        <v>0.36189814814814808</v>
      </c>
      <c r="AFW165" s="6">
        <v>0.41118055555555549</v>
      </c>
      <c r="AFX165" s="7">
        <v>1.034849537037037</v>
      </c>
      <c r="AFY165" s="6">
        <v>0.38317129629629632</v>
      </c>
      <c r="AFZ165" s="6">
        <v>0.3425347222222222</v>
      </c>
      <c r="AGA165" s="6">
        <v>0.65285879629629628</v>
      </c>
      <c r="AGB165" s="6">
        <v>0.26215277777777779</v>
      </c>
      <c r="AGC165" s="7">
        <v>1.5071759259259261</v>
      </c>
      <c r="AGD165" s="6">
        <v>0.27035879629629628</v>
      </c>
      <c r="AGE165" s="6">
        <v>0.2550115740740741</v>
      </c>
      <c r="AGF165" s="6">
        <v>0.44131944444444438</v>
      </c>
      <c r="AGG165" s="6">
        <v>0.59372685185185181</v>
      </c>
      <c r="AGH165" s="7">
        <v>0.58532407407407405</v>
      </c>
      <c r="AGI165" s="6">
        <v>0.35515046296296299</v>
      </c>
      <c r="AGJ165" s="6">
        <v>0.47320601851851851</v>
      </c>
      <c r="AGK165" s="6">
        <v>1.306712962962963</v>
      </c>
      <c r="AGL165" s="6">
        <v>0.1055439814814815</v>
      </c>
      <c r="AGM165" s="7">
        <v>0.61378472222222225</v>
      </c>
      <c r="AGN165" s="6">
        <v>0.3702199074074074</v>
      </c>
      <c r="AGO165" s="6">
        <v>0.36953703703703711</v>
      </c>
      <c r="AGP165" s="6">
        <v>0.28817129629629629</v>
      </c>
      <c r="AGQ165" s="6">
        <v>0.58559027777777772</v>
      </c>
      <c r="AGR165" s="7">
        <v>1.322060185185185</v>
      </c>
      <c r="AGS165" s="6">
        <v>0.57028935185185181</v>
      </c>
      <c r="AGT165" s="6">
        <v>1.0308449074074071</v>
      </c>
      <c r="AGU165" s="6">
        <v>0.82488425925925923</v>
      </c>
      <c r="AGV165" s="6">
        <v>0.52849537037037042</v>
      </c>
      <c r="AGW165" s="7">
        <v>1.520405092592592</v>
      </c>
      <c r="AGX165" s="6">
        <v>0.28628472222222218</v>
      </c>
      <c r="AGY165" s="6">
        <v>0.56412037037037033</v>
      </c>
      <c r="AGZ165" s="6">
        <v>0.58590277777777777</v>
      </c>
      <c r="AHA165" s="6">
        <v>0.43104166666666671</v>
      </c>
      <c r="AHB165" s="7">
        <v>0.67722222222222217</v>
      </c>
      <c r="AHC165" s="6">
        <v>0.32773148148148151</v>
      </c>
      <c r="AHD165" s="6">
        <v>1.00587962962963</v>
      </c>
      <c r="AHE165" s="6">
        <v>1.03462962962963</v>
      </c>
      <c r="AHF165" s="6">
        <v>0.79722222222222228</v>
      </c>
      <c r="AHG165" s="7">
        <v>0.79699074074074072</v>
      </c>
      <c r="AHH165" s="6">
        <v>0.37859953703703703</v>
      </c>
      <c r="AHI165" s="6">
        <v>0.22312499999999999</v>
      </c>
      <c r="AHJ165" s="6">
        <v>0.37591435185185179</v>
      </c>
      <c r="AHK165" s="6">
        <v>0.58369212962962957</v>
      </c>
      <c r="AHL165" s="7">
        <v>0.59332175925925923</v>
      </c>
      <c r="AHM165" s="6">
        <v>0.38221064814814809</v>
      </c>
      <c r="AHN165" s="6">
        <v>0.36398148148148152</v>
      </c>
      <c r="AHO165" s="6">
        <v>0.74057870370370371</v>
      </c>
      <c r="AHP165" s="6">
        <v>1.0820833333333331</v>
      </c>
      <c r="AHQ165" s="7">
        <v>1.4386111111111111</v>
      </c>
      <c r="AHR165" s="6">
        <v>0.27484953703703702</v>
      </c>
      <c r="AHS165" s="6">
        <v>0.42486111111111108</v>
      </c>
      <c r="AHT165" s="6">
        <v>0.29038194444444437</v>
      </c>
      <c r="AHU165" s="6">
        <v>0.57484953703703701</v>
      </c>
      <c r="AHV165" s="7">
        <v>0.47947916666666668</v>
      </c>
      <c r="AHW165" s="6">
        <v>1.055011574074074</v>
      </c>
      <c r="AHX165" s="6">
        <v>0.42311342592592588</v>
      </c>
      <c r="AHY165" s="6">
        <v>0.46890046296296289</v>
      </c>
      <c r="AHZ165" s="6">
        <v>1.2974189814814809</v>
      </c>
      <c r="AIA165" s="7">
        <v>0.56309027777777776</v>
      </c>
      <c r="AIB165" s="6">
        <v>0.3533101851851852</v>
      </c>
      <c r="AIC165" s="6">
        <v>0.60131944444444441</v>
      </c>
      <c r="AID165" s="6">
        <v>0.72074074074074079</v>
      </c>
      <c r="AIE165" s="6">
        <v>1.1847800925925931</v>
      </c>
      <c r="AIF165" s="7">
        <v>0.43056712962962962</v>
      </c>
      <c r="AIG165" s="6">
        <v>1.272743055555555</v>
      </c>
      <c r="AIH165" s="6">
        <v>0.1203125</v>
      </c>
      <c r="AII165" s="6">
        <v>1.0517824074074069</v>
      </c>
      <c r="AIJ165" s="6">
        <v>1.15412037037037</v>
      </c>
      <c r="AIK165" s="7">
        <v>0.2923263888888889</v>
      </c>
      <c r="AIL165" s="6">
        <v>0.58417824074074076</v>
      </c>
      <c r="AIM165" s="6">
        <v>1.3295717592592591</v>
      </c>
      <c r="AIN165" s="6">
        <v>0.58223379629629635</v>
      </c>
      <c r="AIO165" s="6">
        <v>1.0398495370370371</v>
      </c>
      <c r="AIP165" s="7">
        <v>0.5435416666666667</v>
      </c>
      <c r="AIQ165" s="6">
        <v>1.35837962962963</v>
      </c>
      <c r="AIR165" s="6">
        <v>0.25937500000000002</v>
      </c>
      <c r="AIS165" s="6">
        <v>1.080740740740741</v>
      </c>
      <c r="AIT165" s="6">
        <v>1.344351851851852</v>
      </c>
      <c r="AIU165" s="7">
        <v>1.4337615740740739</v>
      </c>
      <c r="AIV165" s="6">
        <v>1.097893518518519</v>
      </c>
      <c r="AIW165" s="6">
        <v>0.42303240740740738</v>
      </c>
      <c r="AIX165" s="6">
        <v>1.066018518518518</v>
      </c>
      <c r="AIY165" s="6">
        <v>0.54091435185185188</v>
      </c>
      <c r="AIZ165" s="7">
        <v>0.3800810185185185</v>
      </c>
      <c r="AJA165" s="6">
        <v>1.1888078703703699</v>
      </c>
      <c r="AJB165" s="6">
        <v>1.025717592592593</v>
      </c>
      <c r="AJC165" s="6">
        <v>0.36136574074074068</v>
      </c>
      <c r="AJD165" s="6">
        <v>0.58681712962962962</v>
      </c>
      <c r="AJE165" s="7">
        <v>0.44807870370370367</v>
      </c>
      <c r="AJF165" s="6">
        <v>1.327638888888889</v>
      </c>
      <c r="AJG165" s="6">
        <v>0.68861111111111106</v>
      </c>
      <c r="AJH165" s="6">
        <v>0.16923611111111109</v>
      </c>
      <c r="AJI165" s="6">
        <v>0.34880787037037042</v>
      </c>
      <c r="AJJ165" s="7">
        <v>0.66165509259259259</v>
      </c>
      <c r="AJK165" s="6">
        <v>0.58149305555555553</v>
      </c>
      <c r="AJL165" s="6">
        <v>0.43018518518518523</v>
      </c>
      <c r="AJM165" s="6">
        <v>0.62354166666666666</v>
      </c>
      <c r="AJN165" s="6">
        <v>0.35148148148148151</v>
      </c>
      <c r="AJO165" s="7">
        <v>0.42502314814814812</v>
      </c>
      <c r="AJP165" s="6">
        <v>1.3013657407407411</v>
      </c>
      <c r="AJQ165" s="6">
        <v>0.30778935185185191</v>
      </c>
      <c r="AJR165" s="6">
        <v>0.32371527777777781</v>
      </c>
      <c r="AJS165" s="6">
        <v>0.32988425925925918</v>
      </c>
      <c r="AJT165" s="7">
        <v>0.58392361111111113</v>
      </c>
      <c r="AJU165" s="6">
        <v>0.5385416666666667</v>
      </c>
      <c r="AJV165" s="6">
        <v>0.59270833333333328</v>
      </c>
      <c r="AJW165" s="6">
        <v>0.32896990740740739</v>
      </c>
      <c r="AJX165" s="6">
        <v>0.34842592592592592</v>
      </c>
      <c r="AJY165" s="7">
        <v>0.54024305555555552</v>
      </c>
      <c r="AJZ165" s="6">
        <v>1.04712962962963</v>
      </c>
      <c r="AKA165" s="6">
        <v>0.43693287037037037</v>
      </c>
      <c r="AKB165" s="6">
        <v>0.2943634259259259</v>
      </c>
      <c r="AKC165" s="6">
        <v>0.63799768518518518</v>
      </c>
      <c r="AKD165" s="7">
        <v>0.6243171296296296</v>
      </c>
      <c r="AKE165" s="6">
        <v>1.003101851851852</v>
      </c>
      <c r="AKF165" s="6">
        <v>0.24505787037037041</v>
      </c>
      <c r="AKG165" s="6">
        <v>0.31054398148148149</v>
      </c>
      <c r="AKH165" s="6">
        <v>0.58291666666666664</v>
      </c>
      <c r="AKI165" s="7">
        <v>0.58625000000000005</v>
      </c>
      <c r="AKJ165" s="6">
        <v>0.53252314814814816</v>
      </c>
      <c r="AKK165" s="6">
        <v>1.3423032407407409</v>
      </c>
      <c r="AKL165" s="6">
        <v>1.0124768518518521</v>
      </c>
      <c r="AKM165" s="6">
        <v>0.33105324074074072</v>
      </c>
      <c r="AKN165" s="7">
        <v>0.74041666666666661</v>
      </c>
      <c r="AKO165" s="6">
        <v>1.055335648148148</v>
      </c>
      <c r="AKP165" s="6">
        <v>0.57747685185185182</v>
      </c>
      <c r="AKQ165" s="6">
        <v>0.69237268518518513</v>
      </c>
      <c r="AKR165" s="6">
        <v>0.29497685185185191</v>
      </c>
      <c r="AKS165" s="7">
        <v>0.4387847222222222</v>
      </c>
      <c r="AKT165" s="6">
        <v>0.58723379629629635</v>
      </c>
      <c r="AKU165" s="6">
        <v>1.0507754629629631</v>
      </c>
      <c r="AKV165" s="6">
        <v>0.53891203703703705</v>
      </c>
      <c r="AKW165" s="6">
        <v>0.3908449074074074</v>
      </c>
      <c r="AKX165" s="7">
        <v>0.30248842592592601</v>
      </c>
      <c r="AKY165" s="6">
        <v>0.51732638888888893</v>
      </c>
      <c r="AKZ165" s="6">
        <v>0.30297453703703697</v>
      </c>
      <c r="ALA165" s="6">
        <v>0.22373842592592591</v>
      </c>
      <c r="ALB165" s="6">
        <v>0.52688657407407402</v>
      </c>
      <c r="ALC165" s="7">
        <v>1.358113425925926</v>
      </c>
      <c r="ALD165" s="6">
        <v>0.65972222222222221</v>
      </c>
      <c r="ALE165" s="6">
        <v>0.32033564814814808</v>
      </c>
      <c r="ALF165" s="6">
        <v>0.3336689814814815</v>
      </c>
      <c r="ALG165" s="6">
        <v>1.4026041666666671</v>
      </c>
      <c r="ALH165" s="7">
        <v>0.58392361111111113</v>
      </c>
      <c r="ALI165" s="6">
        <v>1.0503125</v>
      </c>
      <c r="ALJ165" s="6">
        <v>0.36547453703703697</v>
      </c>
      <c r="ALK165" s="6">
        <v>1.3764583333333329</v>
      </c>
      <c r="ALL165" s="6">
        <v>1.026990740740741</v>
      </c>
      <c r="ALM165" s="7">
        <v>0.88839120370370372</v>
      </c>
    </row>
    <row r="166" spans="1:1001" x14ac:dyDescent="0.45">
      <c r="A166" s="2" t="s">
        <v>165</v>
      </c>
      <c r="B166" s="7">
        <v>0.66758101851851848</v>
      </c>
      <c r="C166" s="7">
        <v>1.0973842592592591</v>
      </c>
      <c r="D166" s="7">
        <v>0.15438657407407411</v>
      </c>
      <c r="E166" s="7">
        <v>0.78848379629629628</v>
      </c>
      <c r="F166" s="7">
        <v>1.6319097222222221</v>
      </c>
      <c r="G166" s="7">
        <v>0.2209953703703704</v>
      </c>
      <c r="H166" s="7">
        <v>0.67891203703703706</v>
      </c>
      <c r="I166" s="7">
        <v>1.608287037037037</v>
      </c>
      <c r="J166" s="7">
        <v>0.96231481481481485</v>
      </c>
      <c r="K166" s="7">
        <v>0.27872685185185192</v>
      </c>
      <c r="L166" s="7">
        <v>0.60225694444444444</v>
      </c>
      <c r="M166" s="7">
        <v>1.1115277777777779</v>
      </c>
      <c r="N166" s="7">
        <v>1.360127314814815</v>
      </c>
      <c r="O166" s="7">
        <v>0.67366898148148147</v>
      </c>
      <c r="P166" s="7">
        <v>1.360578703703704</v>
      </c>
      <c r="Q166" s="7">
        <v>0.93678240740740737</v>
      </c>
      <c r="R166" s="7">
        <v>0.63032407407407409</v>
      </c>
      <c r="S166" s="7">
        <v>0.21134259259259261</v>
      </c>
      <c r="T166" s="7">
        <v>1.564097222222222</v>
      </c>
      <c r="U166" s="7">
        <v>0.5721180555555555</v>
      </c>
      <c r="V166" s="7">
        <v>0.82575231481481481</v>
      </c>
      <c r="W166" s="7">
        <v>0.50908564814814816</v>
      </c>
      <c r="X166" s="7">
        <v>6.875E-3</v>
      </c>
      <c r="Y166" s="7">
        <v>1.357025462962963</v>
      </c>
      <c r="Z166" s="7">
        <v>2.8984606481481481</v>
      </c>
      <c r="AA166" s="7">
        <v>0.26854166666666668</v>
      </c>
      <c r="AB166" s="7">
        <v>0.50438657407407406</v>
      </c>
      <c r="AC166" s="7">
        <v>0.23261574074074071</v>
      </c>
      <c r="AD166" s="7">
        <v>1.6399074074074069</v>
      </c>
      <c r="AE166" s="7">
        <v>1.630960648148148</v>
      </c>
      <c r="AF166" s="7">
        <v>0.46506944444444442</v>
      </c>
      <c r="AG166" s="7">
        <v>0.78304398148148147</v>
      </c>
      <c r="AH166" s="7">
        <v>1.3684259259259259</v>
      </c>
      <c r="AI166" s="7">
        <v>0.58767361111111116</v>
      </c>
      <c r="AJ166" s="7">
        <v>0.42907407407407411</v>
      </c>
      <c r="AK166" s="7">
        <v>1.362662037037037</v>
      </c>
      <c r="AL166" s="7">
        <v>1.644814814814815</v>
      </c>
      <c r="AM166" s="7">
        <v>0.63184027777777774</v>
      </c>
      <c r="AN166" s="7">
        <v>0.27780092592592592</v>
      </c>
      <c r="AO166" s="7">
        <v>0.3417013888888889</v>
      </c>
      <c r="AP166" s="7">
        <v>0.94803240740740746</v>
      </c>
      <c r="AQ166" s="7">
        <v>0.44856481481481481</v>
      </c>
      <c r="AR166" s="7">
        <v>0.26751157407407411</v>
      </c>
      <c r="AS166" s="7">
        <v>0.23498842592592589</v>
      </c>
      <c r="AT166" s="7">
        <v>0.67811342592592594</v>
      </c>
      <c r="AU166" s="7">
        <v>0.58026620370370374</v>
      </c>
      <c r="AV166" s="7">
        <v>0.56818287037037041</v>
      </c>
      <c r="AW166" s="7">
        <v>1.6267129629629631</v>
      </c>
      <c r="AX166" s="7">
        <v>0.59914351851851855</v>
      </c>
      <c r="AY166" s="7">
        <v>0.9503125</v>
      </c>
      <c r="AZ166" s="7">
        <v>0.33935185185185179</v>
      </c>
      <c r="BA166" s="7">
        <v>0.72844907407407411</v>
      </c>
      <c r="BB166" s="7">
        <v>1.120694444444444</v>
      </c>
      <c r="BC166" s="7">
        <v>1.35349537037037</v>
      </c>
      <c r="BD166" s="7">
        <v>1.4436689814814809</v>
      </c>
      <c r="BE166" s="7">
        <v>1.354074074074074</v>
      </c>
      <c r="BF166" s="7">
        <v>0.25537037037037041</v>
      </c>
      <c r="BG166" s="7">
        <v>0.35453703703703698</v>
      </c>
      <c r="BH166" s="7">
        <v>0.48115740740740742</v>
      </c>
      <c r="BI166" s="7">
        <v>0.64123842592592595</v>
      </c>
      <c r="BJ166" s="7">
        <v>0.26324074074074072</v>
      </c>
      <c r="BK166" s="7">
        <v>0.23673611111111109</v>
      </c>
      <c r="BL166" s="7">
        <v>0.23318287037037039</v>
      </c>
      <c r="BM166" s="7">
        <v>0.67488425925925921</v>
      </c>
      <c r="BN166" s="7">
        <v>0.70020833333333332</v>
      </c>
      <c r="BO166" s="7">
        <v>0.27018518518518519</v>
      </c>
      <c r="BP166" s="7">
        <v>1.560428240740741</v>
      </c>
      <c r="BQ166" s="7">
        <v>0.63243055555555561</v>
      </c>
      <c r="BR166" s="7">
        <v>0.25327546296296288</v>
      </c>
      <c r="BS166" s="7">
        <v>1.6215856481481481</v>
      </c>
      <c r="BT166" s="7">
        <v>0.58650462962962968</v>
      </c>
      <c r="BU166" s="7">
        <v>1.354664351851852</v>
      </c>
      <c r="BV166" s="7">
        <v>1.695208333333333</v>
      </c>
      <c r="BW166" s="7">
        <v>1.559710648148148</v>
      </c>
      <c r="BX166" s="7">
        <v>0.2388888888888889</v>
      </c>
      <c r="BY166" s="7">
        <v>1.6395833333333329</v>
      </c>
      <c r="BZ166" s="7">
        <v>0.33151620370370372</v>
      </c>
      <c r="CA166" s="7">
        <v>0.27185185185185179</v>
      </c>
      <c r="CB166" s="7">
        <v>0.21300925925925929</v>
      </c>
      <c r="CC166" s="7">
        <v>1.0389351851851849</v>
      </c>
      <c r="CD166" s="7">
        <v>0.70873842592592595</v>
      </c>
      <c r="CE166" s="7">
        <v>0.1102083333333333</v>
      </c>
      <c r="CF166" s="7">
        <v>0.51325231481481481</v>
      </c>
      <c r="CG166" s="7">
        <v>0.88469907407407411</v>
      </c>
      <c r="CH166" s="7">
        <v>0.58668981481481486</v>
      </c>
      <c r="CI166" s="7">
        <v>0.23386574074074071</v>
      </c>
      <c r="CJ166" s="7">
        <v>0.58853009259259259</v>
      </c>
      <c r="CK166" s="7">
        <v>0.32171296296296298</v>
      </c>
      <c r="CL166" s="7">
        <v>0.35447916666666668</v>
      </c>
      <c r="CM166" s="7">
        <v>0.54370370370370369</v>
      </c>
      <c r="CN166" s="7">
        <v>0.90828703703703706</v>
      </c>
      <c r="CO166" s="7">
        <v>1.353645833333333</v>
      </c>
      <c r="CP166" s="7">
        <v>0.33318287037037042</v>
      </c>
      <c r="CQ166" s="7">
        <v>0.942962962962963</v>
      </c>
      <c r="CR166" s="7">
        <v>0.24274305555555559</v>
      </c>
      <c r="CS166" s="7">
        <v>0.5892708333333333</v>
      </c>
      <c r="CT166" s="7">
        <v>0.33373842592592601</v>
      </c>
      <c r="CU166" s="7">
        <v>0.96002314814814815</v>
      </c>
      <c r="CV166" s="7">
        <v>0.27401620370370372</v>
      </c>
      <c r="CW166" s="7">
        <v>0.38842592592592601</v>
      </c>
      <c r="CX166" s="7">
        <v>0.89740740740740743</v>
      </c>
      <c r="CY166" s="7">
        <v>0.87160879629629628</v>
      </c>
      <c r="CZ166" s="7">
        <v>0.84354166666666663</v>
      </c>
      <c r="DA166" s="7">
        <v>0.2402199074074074</v>
      </c>
      <c r="DB166" s="7">
        <v>1.6223032407407409</v>
      </c>
      <c r="DC166" s="7">
        <v>0.23650462962962959</v>
      </c>
      <c r="DD166" s="7">
        <v>0.25195601851851851</v>
      </c>
      <c r="DE166" s="7">
        <v>0.27350694444444451</v>
      </c>
      <c r="DF166" s="7">
        <v>0.32771990740740742</v>
      </c>
      <c r="DG166" s="7">
        <v>0.68119212962962961</v>
      </c>
      <c r="DH166" s="7">
        <v>0.56827546296296294</v>
      </c>
      <c r="DI166" s="7">
        <v>0.33143518518518522</v>
      </c>
      <c r="DJ166" s="7">
        <v>0.24011574074074071</v>
      </c>
      <c r="DK166" s="7">
        <v>0.58864583333333331</v>
      </c>
      <c r="DL166" s="7">
        <v>0.95065972222222217</v>
      </c>
      <c r="DM166" s="7">
        <v>0.85212962962962968</v>
      </c>
      <c r="DN166" s="7">
        <v>0.23886574074074071</v>
      </c>
      <c r="DO166" s="7">
        <v>0.6834837962962963</v>
      </c>
      <c r="DP166" s="7">
        <v>1.137106481481482</v>
      </c>
      <c r="DQ166" s="7">
        <v>1.356481481481481</v>
      </c>
      <c r="DR166" s="7">
        <v>9.9652777777777778E-3</v>
      </c>
      <c r="DS166" s="7">
        <v>1.3677546296296299</v>
      </c>
      <c r="DT166" s="7">
        <v>1.631550925925926</v>
      </c>
      <c r="DU166" s="7">
        <v>0.42504629629629631</v>
      </c>
      <c r="DV166" s="7">
        <v>0.59030092592592598</v>
      </c>
      <c r="DW166" s="7">
        <v>0.238587962962963</v>
      </c>
      <c r="DX166" s="7">
        <v>1.367673611111111</v>
      </c>
      <c r="DY166" s="7">
        <v>1.390300925925926</v>
      </c>
      <c r="DZ166" s="7">
        <v>0.33652777777777781</v>
      </c>
      <c r="EA166" s="7">
        <v>0.2457060185185185</v>
      </c>
      <c r="EB166" s="7">
        <v>0.23731481481481481</v>
      </c>
      <c r="EC166" s="7">
        <v>0.23076388888888891</v>
      </c>
      <c r="ED166" s="7">
        <v>0.15815972222222219</v>
      </c>
      <c r="EE166" s="7">
        <v>0.93616898148148153</v>
      </c>
      <c r="EF166" s="7">
        <v>1.3353009259259261</v>
      </c>
      <c r="EG166" s="7">
        <v>0.28506944444444438</v>
      </c>
      <c r="EH166" s="7">
        <v>1.6434490740740739</v>
      </c>
      <c r="EI166" s="7">
        <v>0.92893518518518514</v>
      </c>
      <c r="EJ166" s="7">
        <v>0.6240162037037037</v>
      </c>
      <c r="EK166" s="7">
        <v>1.357199074074074</v>
      </c>
      <c r="EL166" s="7">
        <v>1.545949074074074</v>
      </c>
      <c r="EM166" s="7">
        <v>0.46113425925925933</v>
      </c>
      <c r="EN166" s="7">
        <v>1.074351851851852</v>
      </c>
      <c r="EO166" s="7">
        <v>1.0328935185185191</v>
      </c>
      <c r="EP166" s="7">
        <v>0.97229166666666667</v>
      </c>
      <c r="EQ166" s="7">
        <v>0.94730324074074079</v>
      </c>
      <c r="ER166" s="7">
        <v>1.6259722222222219</v>
      </c>
      <c r="ES166" s="7">
        <v>1.035115740740741</v>
      </c>
      <c r="ET166" s="7">
        <v>1.2998032407407409</v>
      </c>
      <c r="EU166" s="7">
        <v>0.62589120370370366</v>
      </c>
      <c r="EV166" s="7">
        <v>0.71937499999999999</v>
      </c>
      <c r="EW166" s="7">
        <v>0.43472222222222218</v>
      </c>
      <c r="EX166" s="7">
        <v>0.95921296296296299</v>
      </c>
      <c r="EY166" s="7">
        <v>0.28902777777777777</v>
      </c>
      <c r="EZ166" s="7">
        <v>1.584918981481481</v>
      </c>
      <c r="FA166" s="7">
        <v>1.355844907407407</v>
      </c>
      <c r="FB166" s="7">
        <v>0.36116898148148152</v>
      </c>
      <c r="FC166" s="7">
        <v>1.091909722222222</v>
      </c>
      <c r="FD166" s="7">
        <v>0.44835648148148149</v>
      </c>
      <c r="FE166" s="7">
        <v>0.56667824074074069</v>
      </c>
      <c r="FF166" s="7">
        <v>0.28380787037037042</v>
      </c>
      <c r="FG166" s="7">
        <v>0.4475810185185185</v>
      </c>
      <c r="FH166" s="7">
        <v>0.32878472222222221</v>
      </c>
      <c r="FI166" s="7">
        <v>0.47916666666666669</v>
      </c>
      <c r="FJ166" s="5" t="s">
        <v>1001</v>
      </c>
      <c r="FK166" s="7">
        <v>0.2446990740740741</v>
      </c>
      <c r="FL166" s="7">
        <v>0.41515046296296299</v>
      </c>
      <c r="FM166" s="7">
        <v>0.43592592592592588</v>
      </c>
      <c r="FN166" s="7">
        <v>0.91456018518518523</v>
      </c>
      <c r="FO166" s="7">
        <v>0.32771990740740742</v>
      </c>
      <c r="FP166" s="7">
        <v>1.6883449074074079</v>
      </c>
      <c r="FQ166" s="7">
        <v>0.28819444444444442</v>
      </c>
      <c r="FR166" s="7">
        <v>1.3431828703703701</v>
      </c>
      <c r="FS166" s="7">
        <v>1.34568287037037</v>
      </c>
      <c r="FT166" s="7">
        <v>1.3112037037037041</v>
      </c>
      <c r="FU166" s="7">
        <v>0.33018518518518519</v>
      </c>
      <c r="FV166" s="7">
        <v>0.30989583333333331</v>
      </c>
      <c r="FW166" s="7">
        <v>1.6382407407407411</v>
      </c>
      <c r="FX166" s="7">
        <v>0.25903935185185178</v>
      </c>
      <c r="FY166" s="7">
        <v>1.6194907407407411</v>
      </c>
      <c r="FZ166" s="7">
        <v>0.40312500000000001</v>
      </c>
      <c r="GA166" s="7">
        <v>0.8485300925925926</v>
      </c>
      <c r="GB166" s="7">
        <v>0.14049768518518521</v>
      </c>
      <c r="GC166" s="7">
        <v>0.2313078703703704</v>
      </c>
      <c r="GD166" s="7">
        <v>0.20600694444444451</v>
      </c>
      <c r="GE166" s="7">
        <v>1.525717592592593</v>
      </c>
      <c r="GF166" s="7">
        <v>0.91326388888888888</v>
      </c>
      <c r="GG166" s="7">
        <v>1.3882407407407411</v>
      </c>
      <c r="GH166" s="7">
        <v>0.68597222222222221</v>
      </c>
      <c r="GI166" s="7">
        <v>0.48848379629629629</v>
      </c>
      <c r="GJ166" s="7">
        <v>0.9627430555555555</v>
      </c>
      <c r="GK166" s="7">
        <v>1.3401736111111111</v>
      </c>
      <c r="GL166" s="7">
        <v>0.51164351851851853</v>
      </c>
      <c r="GM166" s="7">
        <v>0.47928240740740741</v>
      </c>
      <c r="GN166" s="7">
        <v>0.25340277777777781</v>
      </c>
      <c r="GO166" s="7">
        <v>0.22575231481481481</v>
      </c>
      <c r="GP166" s="7">
        <v>0.61746527777777782</v>
      </c>
      <c r="GQ166" s="7">
        <v>0.29936342592592591</v>
      </c>
      <c r="GR166" s="7">
        <v>0.94219907407407411</v>
      </c>
      <c r="GS166" s="7">
        <v>1.3568402777777779</v>
      </c>
      <c r="GT166" s="7">
        <v>1.637349537037037</v>
      </c>
      <c r="GU166" s="7">
        <v>0.43363425925925919</v>
      </c>
      <c r="GV166" s="7">
        <v>0.23976851851851849</v>
      </c>
      <c r="GW166" s="7">
        <v>0.66547453703703707</v>
      </c>
      <c r="GX166" s="7">
        <v>0.51693287037037039</v>
      </c>
      <c r="GY166" s="7">
        <v>0.58894675925925921</v>
      </c>
      <c r="GZ166" s="7">
        <v>0.94486111111111115</v>
      </c>
      <c r="HA166" s="7">
        <v>0.91501157407407407</v>
      </c>
      <c r="HB166" s="7">
        <v>1.3494097222222221</v>
      </c>
      <c r="HC166" s="7">
        <v>0.23754629629629631</v>
      </c>
      <c r="HD166" s="7">
        <v>0.77402777777777776</v>
      </c>
      <c r="HE166" s="7">
        <v>1.612546296296296</v>
      </c>
      <c r="HF166" s="7">
        <v>1.362407407407408</v>
      </c>
      <c r="HG166" s="7">
        <v>0.58068287037037036</v>
      </c>
      <c r="HH166" s="7">
        <v>0.93548611111111113</v>
      </c>
      <c r="HI166" s="7">
        <v>1.350300925925926</v>
      </c>
      <c r="HJ166" s="7">
        <v>0.30214120370370368</v>
      </c>
      <c r="HK166" s="7">
        <v>1.625277777777778</v>
      </c>
      <c r="HL166" s="7">
        <v>0.1532175925925926</v>
      </c>
      <c r="HM166" s="7">
        <v>1.3589930555555561</v>
      </c>
      <c r="HN166" s="7">
        <v>0.67534722222222221</v>
      </c>
      <c r="HO166" s="7">
        <v>0.23753472222222219</v>
      </c>
      <c r="HP166" s="7">
        <v>0.29327546296296297</v>
      </c>
      <c r="HQ166" s="7">
        <v>0.62219907407407404</v>
      </c>
      <c r="HR166" s="7">
        <v>1.6474652777777781</v>
      </c>
      <c r="HS166" s="7">
        <v>0.24587962962962959</v>
      </c>
      <c r="HT166" s="7">
        <v>0.37915509259259261</v>
      </c>
      <c r="HU166" s="7">
        <v>0.92207175925925922</v>
      </c>
      <c r="HV166" s="7">
        <v>1.653032407407407</v>
      </c>
      <c r="HW166" s="7">
        <v>0.26854166666666668</v>
      </c>
      <c r="HX166" s="7">
        <v>0.74850694444444443</v>
      </c>
      <c r="HY166" s="7">
        <v>0.62842592592592594</v>
      </c>
      <c r="HZ166" s="7">
        <v>0.22620370370370371</v>
      </c>
      <c r="IA166" s="7">
        <v>0.23336805555555559</v>
      </c>
      <c r="IB166" s="7">
        <v>0.36593750000000003</v>
      </c>
      <c r="IC166" s="7">
        <v>0.45822916666666669</v>
      </c>
      <c r="ID166" s="7">
        <v>1.12375</v>
      </c>
      <c r="IE166" s="7">
        <v>0.90936342592592589</v>
      </c>
      <c r="IF166" s="7">
        <v>1.466458333333333</v>
      </c>
      <c r="IG166" s="7">
        <v>0.90150462962962963</v>
      </c>
      <c r="IH166" s="7">
        <v>0.76333333333333331</v>
      </c>
      <c r="II166" s="7">
        <v>0.64005787037037032</v>
      </c>
      <c r="IJ166" s="7">
        <v>0.95040509259259254</v>
      </c>
      <c r="IK166" s="7">
        <v>0.49930555555555561</v>
      </c>
      <c r="IL166" s="7">
        <v>0.34406249999999999</v>
      </c>
      <c r="IM166" s="7">
        <v>0.22344907407407411</v>
      </c>
      <c r="IN166" s="7">
        <v>1.3438888888888889</v>
      </c>
      <c r="IO166" s="7">
        <v>0.93709490740740742</v>
      </c>
      <c r="IP166" s="7">
        <v>0.6572337962962963</v>
      </c>
      <c r="IQ166" s="7">
        <v>0.33853009259259259</v>
      </c>
      <c r="IR166" s="7">
        <v>1.3542129629629629</v>
      </c>
      <c r="IS166" s="7">
        <v>1.2126504629629631</v>
      </c>
      <c r="IT166" s="7">
        <v>1.6193287037037041</v>
      </c>
      <c r="IU166" s="7">
        <v>0.40254629629629629</v>
      </c>
      <c r="IV166" s="7">
        <v>0.63471064814814815</v>
      </c>
      <c r="IW166" s="7">
        <v>0.26215277777777779</v>
      </c>
      <c r="IX166" s="7">
        <v>0.56832175925925921</v>
      </c>
      <c r="IY166" s="7">
        <v>0.44604166666666673</v>
      </c>
      <c r="IZ166" s="7">
        <v>0.58734953703703707</v>
      </c>
      <c r="JA166" s="7">
        <v>0.24157407407407411</v>
      </c>
      <c r="JB166" s="7">
        <v>0.48358796296296302</v>
      </c>
      <c r="JC166" s="7">
        <v>0.23876157407407411</v>
      </c>
      <c r="JD166" s="7">
        <v>0.40269675925925918</v>
      </c>
      <c r="JE166" s="7">
        <v>0.23120370370370369</v>
      </c>
      <c r="JF166" s="7">
        <v>0.27862268518518518</v>
      </c>
      <c r="JG166" s="5" t="s">
        <v>1001</v>
      </c>
      <c r="JH166" s="7">
        <v>0.54353009259259255</v>
      </c>
      <c r="JI166" s="7">
        <v>0.22687499999999999</v>
      </c>
      <c r="JJ166" s="7">
        <v>1.357361111111111</v>
      </c>
      <c r="JK166" s="7">
        <v>0.2434375</v>
      </c>
      <c r="JL166" s="7">
        <v>0.23277777777777781</v>
      </c>
      <c r="JM166" s="7">
        <v>0.70637731481481481</v>
      </c>
      <c r="JN166" s="7">
        <v>0.3026388888888889</v>
      </c>
      <c r="JO166" s="7">
        <v>1.3444675925925931</v>
      </c>
      <c r="JP166" s="7">
        <v>0.51469907407407411</v>
      </c>
      <c r="JQ166" s="7">
        <v>0.59627314814814814</v>
      </c>
      <c r="JR166" s="7">
        <v>0.58990740740740744</v>
      </c>
      <c r="JS166" s="7">
        <v>0.84973379629629631</v>
      </c>
      <c r="JT166" s="7">
        <v>0.23807870370370371</v>
      </c>
      <c r="JU166" s="7">
        <v>0.74745370370370368</v>
      </c>
      <c r="JV166" s="7">
        <v>1.309131944444444</v>
      </c>
      <c r="JW166" s="7">
        <v>1.3550347222222221</v>
      </c>
      <c r="JX166" s="7">
        <v>0.86732638888888891</v>
      </c>
      <c r="JY166" s="7">
        <v>0.34900462962962958</v>
      </c>
      <c r="JZ166" s="7">
        <v>0.23493055555555559</v>
      </c>
      <c r="KA166" s="7">
        <v>1.6370601851851849</v>
      </c>
      <c r="KB166" s="7">
        <v>0.28013888888888888</v>
      </c>
      <c r="KC166" s="7">
        <v>0.25594907407407408</v>
      </c>
      <c r="KD166" s="7">
        <v>0.2368865740740741</v>
      </c>
      <c r="KE166" s="7">
        <v>0.33895833333333331</v>
      </c>
      <c r="KF166" s="7">
        <v>0.1565162037037037</v>
      </c>
      <c r="KG166" s="7">
        <v>0.97697916666666662</v>
      </c>
      <c r="KH166" s="7">
        <v>1.328819444444445</v>
      </c>
      <c r="KI166" s="7">
        <v>0.76738425925925924</v>
      </c>
      <c r="KJ166" s="7">
        <v>1.337349537037037</v>
      </c>
      <c r="KK166" s="7">
        <v>7.228009259259259E-2</v>
      </c>
      <c r="KL166" s="7">
        <v>1.322893518518518</v>
      </c>
      <c r="KM166" s="7">
        <v>0.13193287037037041</v>
      </c>
      <c r="KN166" s="7">
        <v>1.628055555555556</v>
      </c>
      <c r="KO166" s="7">
        <v>0.62868055555555558</v>
      </c>
      <c r="KP166" s="7">
        <v>0.33819444444444452</v>
      </c>
      <c r="KQ166" s="7">
        <v>0.38665509259259262</v>
      </c>
      <c r="KR166" s="7">
        <v>1.644733796296296</v>
      </c>
      <c r="KS166" s="7">
        <v>0.33702546296296299</v>
      </c>
      <c r="KT166" s="7">
        <v>1.6575</v>
      </c>
      <c r="KU166" s="7">
        <v>0.24706018518518519</v>
      </c>
      <c r="KV166" s="7">
        <v>0.31543981481481481</v>
      </c>
      <c r="KW166" s="7">
        <v>0.74929398148148152</v>
      </c>
      <c r="KX166" s="7">
        <v>0.22790509259259259</v>
      </c>
      <c r="KY166" s="7">
        <v>0.44962962962962971</v>
      </c>
      <c r="KZ166" s="7">
        <v>0.63243055555555561</v>
      </c>
      <c r="LA166" s="7">
        <v>1.632800925925926</v>
      </c>
      <c r="LB166" s="7">
        <v>0.27626157407407409</v>
      </c>
      <c r="LC166" s="7">
        <v>0.93945601851851857</v>
      </c>
      <c r="LD166" s="7">
        <v>1.1820717592592589</v>
      </c>
      <c r="LE166" s="7">
        <v>0.23939814814814811</v>
      </c>
      <c r="LF166" s="7">
        <v>0.2376388888888889</v>
      </c>
      <c r="LG166" s="7">
        <v>0.19127314814814811</v>
      </c>
      <c r="LH166" s="7">
        <v>1.3578125000000001</v>
      </c>
      <c r="LI166" s="7">
        <v>1.6422453703703701</v>
      </c>
      <c r="LJ166" s="7">
        <v>0.42166666666666669</v>
      </c>
      <c r="LK166" s="7">
        <v>0.63494212962962959</v>
      </c>
      <c r="LL166" s="7">
        <v>1.643668981481482</v>
      </c>
      <c r="LM166" s="7">
        <v>1.3438773148148151</v>
      </c>
      <c r="LN166" s="7">
        <v>0.22981481481481481</v>
      </c>
      <c r="LO166" s="7">
        <v>0.238587962962963</v>
      </c>
      <c r="LP166" s="7">
        <v>0.948125</v>
      </c>
      <c r="LQ166" s="7">
        <v>0.92224537037037035</v>
      </c>
      <c r="LR166" s="7">
        <v>0.92945601851851856</v>
      </c>
      <c r="LS166" s="7">
        <v>0.6007986111111111</v>
      </c>
      <c r="LT166" s="7">
        <v>0.24479166666666671</v>
      </c>
      <c r="LU166" s="7">
        <v>0.64151620370370366</v>
      </c>
      <c r="LV166" s="7">
        <v>1.3623032407407409</v>
      </c>
      <c r="LW166" s="7">
        <v>0.94122685185185184</v>
      </c>
      <c r="LX166" s="7">
        <v>0.32277777777777777</v>
      </c>
      <c r="LY166" s="7">
        <v>0.31975694444444452</v>
      </c>
      <c r="LZ166" s="7">
        <v>0.40479166666666672</v>
      </c>
      <c r="MA166" s="7">
        <v>0.25458333333333327</v>
      </c>
      <c r="MB166" s="7">
        <v>1.6324652777777779</v>
      </c>
      <c r="MC166" s="7">
        <v>1.5201388888888889</v>
      </c>
      <c r="MD166" s="7">
        <v>0.63368055555555558</v>
      </c>
      <c r="ME166" s="7">
        <v>1.354328703703704</v>
      </c>
      <c r="MF166" s="7">
        <v>0.74091435185185184</v>
      </c>
      <c r="MG166" s="7">
        <v>0.25657407407407412</v>
      </c>
      <c r="MH166" s="7">
        <v>0.68128472222222225</v>
      </c>
      <c r="MI166" s="7">
        <v>1.3595254629629629</v>
      </c>
      <c r="MJ166" s="7">
        <v>1.3575462962962961</v>
      </c>
      <c r="MK166" s="7">
        <v>0.62089120370370365</v>
      </c>
      <c r="ML166" s="7">
        <v>0.31876157407407413</v>
      </c>
      <c r="MM166" s="7">
        <v>0.46260416666666659</v>
      </c>
      <c r="MN166" s="7">
        <v>0.70848379629629632</v>
      </c>
      <c r="MO166" s="7">
        <v>0.25640046296296298</v>
      </c>
      <c r="MP166" s="7">
        <v>1.0986921296296299</v>
      </c>
      <c r="MQ166" s="7">
        <v>1.5948148148148149</v>
      </c>
      <c r="MR166" s="7">
        <v>0.26203703703703701</v>
      </c>
      <c r="MS166" s="7">
        <v>1.116180555555556</v>
      </c>
      <c r="MT166" s="7">
        <v>1.3645370370370371</v>
      </c>
      <c r="MU166" s="7">
        <v>1.354143518518518</v>
      </c>
      <c r="MV166" s="7">
        <v>0.34194444444444438</v>
      </c>
      <c r="MW166" s="7">
        <v>1.121782407407407</v>
      </c>
      <c r="MX166" s="7">
        <v>0.76489583333333333</v>
      </c>
      <c r="MY166" s="7">
        <v>0.67664351851851856</v>
      </c>
      <c r="MZ166" s="7">
        <v>1.0270023148148151</v>
      </c>
      <c r="NA166" s="7">
        <v>0.62949074074074074</v>
      </c>
      <c r="NB166" s="7">
        <v>0.263125</v>
      </c>
      <c r="NC166" s="7">
        <v>0.62960648148148146</v>
      </c>
      <c r="ND166" s="7">
        <v>0.23851851851851849</v>
      </c>
      <c r="NE166" s="7">
        <v>1.198344907407408</v>
      </c>
      <c r="NF166" s="7">
        <v>0.94248842592592597</v>
      </c>
      <c r="NG166" s="7">
        <v>0.41078703703703712</v>
      </c>
      <c r="NH166" s="7">
        <v>0.22618055555555561</v>
      </c>
      <c r="NI166" s="7">
        <v>0.42016203703703697</v>
      </c>
      <c r="NJ166" s="7">
        <v>0.4689814814814815</v>
      </c>
      <c r="NK166" s="7">
        <v>0.50557870370370372</v>
      </c>
      <c r="NL166" s="7">
        <v>0.29466435185185191</v>
      </c>
      <c r="NM166" s="7">
        <v>1.5425462962962959</v>
      </c>
      <c r="NN166" s="7">
        <v>0.71677083333333336</v>
      </c>
      <c r="NO166" s="7">
        <v>1.351134259259259</v>
      </c>
      <c r="NP166" s="7">
        <v>0.26621527777777781</v>
      </c>
      <c r="NQ166" s="7">
        <v>0.29366898148148152</v>
      </c>
      <c r="NR166" s="7">
        <v>0.31759259259259259</v>
      </c>
      <c r="NS166" s="7">
        <v>0.40144675925925932</v>
      </c>
      <c r="NT166" s="7">
        <v>1.497164351851852</v>
      </c>
      <c r="NU166" s="7">
        <v>0.23040509259259259</v>
      </c>
      <c r="NV166" s="7">
        <v>0.83319444444444446</v>
      </c>
      <c r="NW166" s="7">
        <v>0.1884490740740741</v>
      </c>
      <c r="NX166" s="7">
        <v>0.28266203703703702</v>
      </c>
      <c r="NY166" s="7">
        <v>0.27789351851851851</v>
      </c>
      <c r="NZ166" s="7">
        <v>0.67307870370370371</v>
      </c>
      <c r="OA166" s="7">
        <v>0.35024305555555563</v>
      </c>
      <c r="OB166" s="7">
        <v>1.3566782407407409</v>
      </c>
      <c r="OC166" s="7">
        <v>1.6277314814814809</v>
      </c>
      <c r="OD166" s="7">
        <v>1.334583333333333</v>
      </c>
      <c r="OE166" s="7">
        <v>0.23774305555555561</v>
      </c>
      <c r="OF166" s="7">
        <v>1.321481481481481</v>
      </c>
      <c r="OG166" s="7">
        <v>0.40103009259259259</v>
      </c>
      <c r="OH166" s="7">
        <v>1.369282407407407</v>
      </c>
      <c r="OI166" s="7">
        <v>0.9361342592592593</v>
      </c>
      <c r="OJ166" s="7">
        <v>0.4190625</v>
      </c>
      <c r="OK166" s="7">
        <v>1.338726851851852</v>
      </c>
      <c r="OL166" s="7">
        <v>0.96343749999999995</v>
      </c>
      <c r="OM166" s="7">
        <v>1.571458333333333</v>
      </c>
      <c r="ON166" s="7">
        <v>0.2336921296296296</v>
      </c>
      <c r="OO166" s="7">
        <v>0.3410185185185185</v>
      </c>
      <c r="OP166" s="7">
        <v>0.9263541666666667</v>
      </c>
      <c r="OQ166" s="7">
        <v>0.96099537037037042</v>
      </c>
      <c r="OR166" s="5" t="s">
        <v>1001</v>
      </c>
      <c r="OS166" s="7">
        <v>0.52217592592592588</v>
      </c>
      <c r="OT166" s="7">
        <v>0.67069444444444448</v>
      </c>
      <c r="OU166" s="7">
        <v>0.44290509259259259</v>
      </c>
      <c r="OV166" s="7">
        <v>0.30667824074074068</v>
      </c>
      <c r="OW166" s="7">
        <v>1.369097222222222</v>
      </c>
      <c r="OX166" s="7">
        <v>1.358506944444444</v>
      </c>
      <c r="OY166" s="7">
        <v>0.45498842592592592</v>
      </c>
      <c r="OZ166" s="7">
        <v>1.2080208333333331</v>
      </c>
      <c r="PA166" s="7">
        <v>0.54631944444444447</v>
      </c>
      <c r="PB166" s="7">
        <v>0.29105324074074068</v>
      </c>
      <c r="PC166" s="7">
        <v>1.2864120370370371</v>
      </c>
      <c r="PD166" s="7">
        <v>1.3573958333333329</v>
      </c>
      <c r="PE166" s="7">
        <v>0.42115740740740742</v>
      </c>
      <c r="PF166" s="7">
        <v>5.5497685185185178E-2</v>
      </c>
      <c r="PG166" s="7">
        <v>0.31119212962962961</v>
      </c>
      <c r="PH166" s="7">
        <v>1.3581481481481481</v>
      </c>
      <c r="PI166" s="7">
        <v>0.62446759259259255</v>
      </c>
      <c r="PJ166" s="7">
        <v>0.23481481481481481</v>
      </c>
      <c r="PK166" s="7">
        <v>0.61784722222222221</v>
      </c>
      <c r="PL166" s="7">
        <v>0.44120370370370371</v>
      </c>
      <c r="PM166" s="7">
        <v>0.25817129629629632</v>
      </c>
      <c r="PN166" s="7">
        <v>0.2363773148148148</v>
      </c>
      <c r="PO166" s="7">
        <v>0.67910879629629628</v>
      </c>
      <c r="PP166" s="7">
        <v>0.47880787037037043</v>
      </c>
      <c r="PQ166" s="7">
        <v>0.2371064814814815</v>
      </c>
      <c r="PR166" s="7">
        <v>0.36798611111111112</v>
      </c>
      <c r="PS166" s="7">
        <v>0.31982638888888892</v>
      </c>
      <c r="PT166" s="7">
        <v>0.23451388888888891</v>
      </c>
      <c r="PU166" s="7">
        <v>0.57989583333333339</v>
      </c>
      <c r="PV166" s="7">
        <v>0.40684027777777781</v>
      </c>
      <c r="PW166" s="7">
        <v>0.32515046296296302</v>
      </c>
      <c r="PX166" s="7">
        <v>0.49081018518518521</v>
      </c>
      <c r="PY166" s="7">
        <v>0.63581018518518517</v>
      </c>
      <c r="PZ166" s="7">
        <v>0.87653935185185183</v>
      </c>
      <c r="QA166" s="7">
        <v>0.28157407407407409</v>
      </c>
      <c r="QB166" s="7">
        <v>0.43020833333333341</v>
      </c>
      <c r="QC166" s="7">
        <v>0.54481481481481486</v>
      </c>
      <c r="QD166" s="7">
        <v>0.54874999999999996</v>
      </c>
      <c r="QE166" s="7">
        <v>0.63655092592592588</v>
      </c>
      <c r="QF166" s="7">
        <v>0.9440277777777778</v>
      </c>
      <c r="QG166" s="7">
        <v>0.94488425925925923</v>
      </c>
      <c r="QH166" s="7">
        <v>0.67927083333333338</v>
      </c>
      <c r="QI166" s="7">
        <v>1.466828703703704</v>
      </c>
      <c r="QJ166" s="7">
        <v>0.37001157407407409</v>
      </c>
      <c r="QK166" s="7">
        <v>1.6280902777777779</v>
      </c>
      <c r="QL166" s="7">
        <v>0.26807870370370368</v>
      </c>
      <c r="QM166" s="7">
        <v>0.27209490740740738</v>
      </c>
      <c r="QN166" s="7">
        <v>0.68958333333333333</v>
      </c>
      <c r="QO166" s="7">
        <v>0.22927083333333331</v>
      </c>
      <c r="QP166" s="7">
        <v>0.40096064814814808</v>
      </c>
      <c r="QQ166" s="7">
        <v>0.67504629629629631</v>
      </c>
      <c r="QR166" s="7">
        <v>1.6265046296296299</v>
      </c>
      <c r="QS166" s="7">
        <v>0.80265046296296294</v>
      </c>
      <c r="QT166" s="7">
        <v>0.4523726851851852</v>
      </c>
      <c r="QU166" s="7">
        <v>0.28628472222222218</v>
      </c>
      <c r="QV166" s="7">
        <v>0.48489583333333341</v>
      </c>
      <c r="QW166" s="7">
        <v>1.3520254629629631</v>
      </c>
      <c r="QX166" s="7">
        <v>1.309236111111111</v>
      </c>
      <c r="QY166" s="7">
        <v>1.354340277777778</v>
      </c>
      <c r="QZ166" s="7">
        <v>1.6353472222222221</v>
      </c>
      <c r="RA166" s="7">
        <v>0.62498842592592596</v>
      </c>
      <c r="RB166" s="7">
        <v>0.30971064814814808</v>
      </c>
      <c r="RC166" s="7">
        <v>1.363518518518519</v>
      </c>
      <c r="RD166" s="7">
        <v>0.66671296296296301</v>
      </c>
      <c r="RE166" s="7">
        <v>1.350069444444445</v>
      </c>
      <c r="RF166" s="7">
        <v>1.3568865740740741</v>
      </c>
      <c r="RG166" s="7">
        <v>1.247569444444445</v>
      </c>
      <c r="RH166" s="7">
        <v>0.83092592592592596</v>
      </c>
      <c r="RI166" s="7">
        <v>0.59650462962962958</v>
      </c>
      <c r="RJ166" s="7">
        <v>0.95149305555555552</v>
      </c>
      <c r="RK166" s="7">
        <v>1.3564467592592591</v>
      </c>
      <c r="RL166" s="7">
        <v>1.644456018518518</v>
      </c>
      <c r="RM166" s="7">
        <v>0.25370370370370371</v>
      </c>
      <c r="RN166" s="7">
        <v>0.1479166666666667</v>
      </c>
      <c r="RO166" s="7">
        <v>1.3887499999999999</v>
      </c>
      <c r="RP166" s="7">
        <v>0.21214120370370371</v>
      </c>
      <c r="RQ166" s="7">
        <v>0.2320601851851852</v>
      </c>
      <c r="RR166" s="7">
        <v>0.85881944444444447</v>
      </c>
      <c r="RS166" s="7">
        <v>0.85197916666666662</v>
      </c>
      <c r="RT166" s="7">
        <v>0.89848379629629627</v>
      </c>
      <c r="RU166" s="7">
        <v>1.332256944444445</v>
      </c>
      <c r="RV166" s="7">
        <v>0.91714120370370367</v>
      </c>
      <c r="RW166" s="7">
        <v>0.57478009259259255</v>
      </c>
      <c r="RX166" s="7">
        <v>0.34515046296296298</v>
      </c>
      <c r="RY166" s="7">
        <v>0.28086805555555561</v>
      </c>
      <c r="RZ166" s="7">
        <v>0.71195601851851853</v>
      </c>
      <c r="SA166" s="7">
        <v>1.214305555555556</v>
      </c>
      <c r="SB166" s="7">
        <v>0.67886574074074069</v>
      </c>
      <c r="SC166" s="7">
        <v>0.5554513888888889</v>
      </c>
      <c r="SD166" s="7">
        <v>0.27622685185185192</v>
      </c>
      <c r="SE166" s="7">
        <v>1.204456018518518</v>
      </c>
      <c r="SF166" s="7">
        <v>0.9321180555555556</v>
      </c>
      <c r="SG166" s="7">
        <v>0.55877314814814816</v>
      </c>
      <c r="SH166" s="7">
        <v>0.25065972222222221</v>
      </c>
      <c r="SI166" s="7">
        <v>0.23908564814814809</v>
      </c>
      <c r="SJ166" s="7">
        <v>0.62900462962962966</v>
      </c>
      <c r="SK166" s="7">
        <v>0.34215277777777781</v>
      </c>
      <c r="SL166" s="7">
        <v>0.33936342592592589</v>
      </c>
      <c r="SM166" s="7">
        <v>0.61231481481481487</v>
      </c>
      <c r="SN166" s="7">
        <v>1.6357754629629631</v>
      </c>
      <c r="SO166" s="7">
        <v>0.50361111111111112</v>
      </c>
      <c r="SP166" s="7">
        <v>0.95621527777777782</v>
      </c>
      <c r="SQ166" s="7">
        <v>1.613819444444444</v>
      </c>
      <c r="SR166" s="7">
        <v>0.23381944444444441</v>
      </c>
      <c r="SS166" s="7">
        <v>1.620462962962963</v>
      </c>
      <c r="ST166" s="7">
        <v>1.2259837962962961</v>
      </c>
      <c r="SU166" s="7">
        <v>1.3610995370370369</v>
      </c>
      <c r="SV166" s="7">
        <v>0.95528935185185182</v>
      </c>
      <c r="SW166" s="7">
        <v>0.60481481481481481</v>
      </c>
      <c r="SX166" s="7">
        <v>0.15759259259259259</v>
      </c>
      <c r="SY166" s="7">
        <v>1.359363425925926</v>
      </c>
      <c r="SZ166" s="7">
        <v>0.31885416666666672</v>
      </c>
      <c r="TA166" s="7">
        <v>0.9559375</v>
      </c>
      <c r="TB166" s="7">
        <v>0.33597222222222223</v>
      </c>
      <c r="TC166" s="7">
        <v>0.74019675925925921</v>
      </c>
      <c r="TD166" s="7">
        <v>0.35953703703703699</v>
      </c>
      <c r="TE166" s="7">
        <v>0.34173611111111107</v>
      </c>
      <c r="TF166" s="7">
        <v>1.354826388888889</v>
      </c>
      <c r="TG166" s="7">
        <v>0.63077546296296294</v>
      </c>
      <c r="TH166" s="7">
        <v>1.5350694444444439</v>
      </c>
      <c r="TI166" s="7">
        <v>0.3976851851851852</v>
      </c>
      <c r="TJ166" s="7">
        <v>0.46031250000000001</v>
      </c>
      <c r="TK166" s="7">
        <v>0.33890046296296289</v>
      </c>
      <c r="TL166" s="7">
        <v>0.35394675925925928</v>
      </c>
      <c r="TM166" s="7">
        <v>0.23063657407407409</v>
      </c>
      <c r="TN166" s="7">
        <v>0.62769675925925927</v>
      </c>
      <c r="TO166" s="7">
        <v>0.63436342592592587</v>
      </c>
      <c r="TP166" s="7">
        <v>0.18797453703703701</v>
      </c>
      <c r="TQ166" s="7">
        <v>1.601840277777778</v>
      </c>
      <c r="TR166" s="7">
        <v>0.59350694444444441</v>
      </c>
      <c r="TS166" s="7">
        <v>0.91309027777777774</v>
      </c>
      <c r="TT166" s="7">
        <v>1.097268518518518</v>
      </c>
      <c r="TU166" s="7">
        <v>0.55454861111111109</v>
      </c>
      <c r="TV166" s="7">
        <v>1.649421296296296</v>
      </c>
      <c r="TW166" s="7">
        <v>1.115486111111111</v>
      </c>
      <c r="TX166" s="7">
        <v>0.2349074074074074</v>
      </c>
      <c r="TY166" s="7">
        <v>0.84633101851851855</v>
      </c>
      <c r="TZ166" s="7">
        <v>0.62903935185185189</v>
      </c>
      <c r="UA166" s="7">
        <v>0.27561342592592591</v>
      </c>
      <c r="UB166" s="7">
        <v>0.3115162037037037</v>
      </c>
      <c r="UC166" s="7">
        <v>1.690532407407408</v>
      </c>
      <c r="UD166" s="7">
        <v>0.33791666666666659</v>
      </c>
      <c r="UE166" s="7">
        <v>0.81234953703703705</v>
      </c>
      <c r="UF166" s="7">
        <v>0.48739583333333331</v>
      </c>
      <c r="UG166" s="7">
        <v>1.3451504629629629</v>
      </c>
      <c r="UH166" s="7">
        <v>0.1230324074074074</v>
      </c>
      <c r="UI166" s="7">
        <v>1.562256944444445</v>
      </c>
      <c r="UJ166" s="7">
        <v>0.26886574074074082</v>
      </c>
      <c r="UK166" s="7">
        <v>1.357523148148148</v>
      </c>
      <c r="UL166" s="7">
        <v>1.099594907407407</v>
      </c>
      <c r="UM166" s="7">
        <v>0.62013888888888891</v>
      </c>
      <c r="UN166" s="7">
        <v>0.68431712962962965</v>
      </c>
      <c r="UO166" s="7">
        <v>0.68361111111111106</v>
      </c>
      <c r="UP166" s="7">
        <v>0.34403935185185192</v>
      </c>
      <c r="UQ166" s="7">
        <v>0.93857638888888884</v>
      </c>
      <c r="UR166" s="7">
        <v>0.94403935185185184</v>
      </c>
      <c r="US166" s="7">
        <v>0.9282407407407407</v>
      </c>
      <c r="UT166" s="7">
        <v>0.28412037037037041</v>
      </c>
      <c r="UU166" s="7">
        <v>0.27368055555555548</v>
      </c>
      <c r="UV166" s="7">
        <v>0.68892361111111111</v>
      </c>
      <c r="UW166" s="7">
        <v>0.73501157407407403</v>
      </c>
      <c r="UX166" s="7">
        <v>0.2595486111111111</v>
      </c>
      <c r="UY166" s="7">
        <v>1.2165393518518519</v>
      </c>
      <c r="UZ166" s="7">
        <v>1.624178240740741</v>
      </c>
      <c r="VA166" s="7">
        <v>0.38079861111111107</v>
      </c>
      <c r="VB166" s="7">
        <v>0.58694444444444449</v>
      </c>
      <c r="VC166" s="7">
        <v>0.59657407407407403</v>
      </c>
      <c r="VD166" s="7">
        <v>0.59562499999999996</v>
      </c>
      <c r="VE166" s="7">
        <v>0.91449074074074077</v>
      </c>
      <c r="VF166" s="7">
        <v>0.92782407407407408</v>
      </c>
      <c r="VG166" s="7">
        <v>0.28662037037037041</v>
      </c>
      <c r="VH166" s="7">
        <v>0.85094907407407405</v>
      </c>
      <c r="VI166" s="7">
        <v>1.3601736111111109</v>
      </c>
      <c r="VJ166" s="7">
        <v>1.267962962962963</v>
      </c>
      <c r="VK166" s="7">
        <v>0.67313657407407412</v>
      </c>
      <c r="VL166" s="7">
        <v>0.66262731481481485</v>
      </c>
      <c r="VM166" s="7">
        <v>1.588703703703704</v>
      </c>
      <c r="VN166" s="7">
        <v>0.60050925925925924</v>
      </c>
      <c r="VO166" s="7">
        <v>1.355925925925926</v>
      </c>
      <c r="VP166" s="7">
        <v>1.3579861111111109</v>
      </c>
      <c r="VQ166" s="7">
        <v>0.58374999999999999</v>
      </c>
      <c r="VR166" s="7">
        <v>0.73662037037037043</v>
      </c>
      <c r="VS166" s="7">
        <v>1.334363425925926</v>
      </c>
      <c r="VT166" s="7">
        <v>0.23113425925925929</v>
      </c>
      <c r="VU166" s="7">
        <v>0.56351851851851853</v>
      </c>
      <c r="VV166" s="7">
        <v>0.34307870370370369</v>
      </c>
      <c r="VW166" s="7">
        <v>0.23167824074074081</v>
      </c>
      <c r="VX166" s="7">
        <v>1.6288194444444439</v>
      </c>
      <c r="VY166" s="7">
        <v>0.27288194444444452</v>
      </c>
      <c r="VZ166" s="7">
        <v>0.42145833333333332</v>
      </c>
      <c r="WA166" s="7">
        <v>1.2171296296296299</v>
      </c>
      <c r="WB166" s="7">
        <v>1.345590277777778</v>
      </c>
      <c r="WC166" s="7">
        <v>1.368946759259259</v>
      </c>
      <c r="WD166" s="7">
        <v>1.6592129629629631</v>
      </c>
      <c r="WE166" s="7">
        <v>0.34059027777777778</v>
      </c>
      <c r="WF166" s="7">
        <v>0.34990740740740739</v>
      </c>
      <c r="WG166" s="7">
        <v>0.40148148148148149</v>
      </c>
      <c r="WH166" s="7">
        <v>1.31125</v>
      </c>
      <c r="WI166" s="7">
        <v>0.32675925925925919</v>
      </c>
      <c r="WJ166" s="7">
        <v>0.76467592592592593</v>
      </c>
      <c r="WK166" s="7">
        <v>0.27422453703703698</v>
      </c>
      <c r="WL166" s="7">
        <v>0.2371180555555556</v>
      </c>
      <c r="WM166" s="7">
        <v>0.26561342592592591</v>
      </c>
      <c r="WN166" s="7">
        <v>0.68822916666666667</v>
      </c>
      <c r="WO166" s="7">
        <v>0.23377314814814809</v>
      </c>
      <c r="WP166" s="7">
        <v>0.23601851851851849</v>
      </c>
      <c r="WQ166" s="7">
        <v>0.2313078703703704</v>
      </c>
      <c r="WR166" s="7">
        <v>0.20527777777777781</v>
      </c>
      <c r="WS166" s="7">
        <v>1.364756944444445</v>
      </c>
      <c r="WT166" s="7">
        <v>0.39508101851851851</v>
      </c>
      <c r="WU166" s="7">
        <v>0.33068287037037042</v>
      </c>
      <c r="WV166" s="7">
        <v>2.3935185185185181E-2</v>
      </c>
      <c r="WW166" s="7">
        <v>0.27710648148148148</v>
      </c>
      <c r="WX166" s="7">
        <v>0.41285879629629629</v>
      </c>
      <c r="WY166" s="7">
        <v>0.35107638888888892</v>
      </c>
      <c r="WZ166" s="7">
        <v>0.74394675925925924</v>
      </c>
      <c r="XA166" s="7">
        <v>0.23221064814814821</v>
      </c>
      <c r="XB166" s="7">
        <v>0.56166666666666665</v>
      </c>
      <c r="XC166" s="7">
        <v>0.28778935185185178</v>
      </c>
      <c r="XD166" s="7">
        <v>0.48277777777777781</v>
      </c>
      <c r="XE166" s="7">
        <v>1.3338888888888889</v>
      </c>
      <c r="XF166" s="7">
        <v>0.50146990740740738</v>
      </c>
      <c r="XG166" s="7">
        <v>0.93307870370370372</v>
      </c>
      <c r="XH166" s="7">
        <v>0.36342592592592587</v>
      </c>
      <c r="XI166" s="7">
        <v>0.90005787037037033</v>
      </c>
      <c r="XJ166" s="7">
        <v>0.63651620370370365</v>
      </c>
      <c r="XK166" s="7">
        <v>0.24049768518518519</v>
      </c>
      <c r="XL166" s="7">
        <v>1.354606481481482</v>
      </c>
      <c r="XM166" s="7">
        <v>0.24211805555555549</v>
      </c>
      <c r="XN166" s="7">
        <v>1.6609375</v>
      </c>
      <c r="XO166" s="7">
        <v>0.22938657407407409</v>
      </c>
      <c r="XP166" s="7">
        <v>0.43983796296296301</v>
      </c>
      <c r="XQ166" s="7">
        <v>0.32793981481481482</v>
      </c>
      <c r="XR166" s="7">
        <v>0.33384259259259258</v>
      </c>
      <c r="XS166" s="7">
        <v>1.6317708333333329</v>
      </c>
      <c r="XT166" s="7">
        <v>0.76695601851851847</v>
      </c>
      <c r="XU166" s="7">
        <v>1.337106481481481</v>
      </c>
      <c r="XV166" s="7">
        <v>0.69959490740740737</v>
      </c>
      <c r="XW166" s="7">
        <v>1.2116782407407409</v>
      </c>
      <c r="XX166" s="7">
        <v>0.73686342592592591</v>
      </c>
      <c r="XY166" s="7">
        <v>0.5650694444444444</v>
      </c>
      <c r="XZ166" s="7">
        <v>1.632164351851852</v>
      </c>
      <c r="YA166" s="7">
        <v>0.58374999999999999</v>
      </c>
      <c r="YB166" s="7">
        <v>1.343043981481481</v>
      </c>
      <c r="YC166" s="7">
        <v>1.3557175925925931</v>
      </c>
      <c r="YD166" s="7">
        <v>1.197280092592593</v>
      </c>
      <c r="YE166" s="7">
        <v>0.32775462962962959</v>
      </c>
      <c r="YF166" s="7">
        <v>0.78530092592592593</v>
      </c>
      <c r="YG166" s="7">
        <v>0.42391203703703711</v>
      </c>
      <c r="YH166" s="7">
        <v>0.55700231481481477</v>
      </c>
      <c r="YI166" s="7">
        <v>0.37961805555555561</v>
      </c>
      <c r="YJ166" s="7">
        <v>1.396574074074074</v>
      </c>
      <c r="YK166" s="7">
        <v>0.23628472222222219</v>
      </c>
      <c r="YL166" s="7">
        <v>0.34054398148148152</v>
      </c>
      <c r="YM166" s="7">
        <v>0.812962962962963</v>
      </c>
      <c r="YN166" s="7">
        <v>0.88237268518518519</v>
      </c>
      <c r="YO166" s="7">
        <v>0.72553240740740743</v>
      </c>
      <c r="YP166" s="7">
        <v>1.2954050925925931</v>
      </c>
      <c r="YQ166" s="7">
        <v>0.84045138888888893</v>
      </c>
      <c r="YR166" s="7">
        <v>1.3025</v>
      </c>
      <c r="YS166" s="7">
        <v>1.3822337962962961</v>
      </c>
      <c r="YT166" s="7">
        <v>1.635648148148148</v>
      </c>
      <c r="YU166" s="7">
        <v>1.3332291666666669</v>
      </c>
      <c r="YV166" s="7">
        <v>1.357083333333333</v>
      </c>
      <c r="YW166" s="7">
        <v>0.23096064814814821</v>
      </c>
      <c r="YX166" s="7">
        <v>0.94924768518518521</v>
      </c>
      <c r="YY166" s="7">
        <v>0.14783564814814809</v>
      </c>
      <c r="YZ166" s="7">
        <v>0.2258796296296296</v>
      </c>
      <c r="ZA166" s="7">
        <v>0.67331018518518515</v>
      </c>
      <c r="ZB166" s="7">
        <v>1.365428240740741</v>
      </c>
      <c r="ZC166" s="7">
        <v>1.4696875</v>
      </c>
      <c r="ZD166" s="7">
        <v>0.2297916666666667</v>
      </c>
      <c r="ZE166" s="7">
        <v>0.22894675925925931</v>
      </c>
      <c r="ZF166" s="7">
        <v>0.30266203703703698</v>
      </c>
      <c r="ZG166" s="7">
        <v>0.34650462962962958</v>
      </c>
      <c r="ZH166" s="5" t="s">
        <v>1001</v>
      </c>
      <c r="ZI166" s="7">
        <v>0.67371527777777773</v>
      </c>
      <c r="ZJ166" s="7">
        <v>0.92481481481481487</v>
      </c>
      <c r="ZK166" s="7">
        <v>0.702662037037037</v>
      </c>
      <c r="ZL166" s="7">
        <v>1.121666666666667</v>
      </c>
      <c r="ZM166" s="7">
        <v>0.3629398148148148</v>
      </c>
      <c r="ZN166" s="7">
        <v>1.345428240740741</v>
      </c>
      <c r="ZO166" s="7">
        <v>0.23719907407407409</v>
      </c>
      <c r="ZP166" s="7">
        <v>1.669675925925926</v>
      </c>
      <c r="ZQ166" s="7">
        <v>0.71964120370370366</v>
      </c>
      <c r="ZR166" s="7">
        <v>0.84394675925925922</v>
      </c>
      <c r="ZS166" s="7">
        <v>0.24185185185185179</v>
      </c>
      <c r="ZT166" s="7">
        <v>1.1055324074074071</v>
      </c>
      <c r="ZU166" s="7">
        <v>1.3534606481481479</v>
      </c>
      <c r="ZV166" s="7">
        <v>0.78922453703703699</v>
      </c>
      <c r="ZW166" s="7">
        <v>0.84734953703703708</v>
      </c>
      <c r="ZX166" s="7">
        <v>0.23734953703703701</v>
      </c>
      <c r="ZY166" s="7">
        <v>1.6348495370370371</v>
      </c>
      <c r="ZZ166" s="7">
        <v>0.14931712962962959</v>
      </c>
      <c r="AAA166" s="7">
        <v>1.3537268518518519</v>
      </c>
      <c r="AAB166" s="7">
        <v>0.23975694444444451</v>
      </c>
      <c r="AAC166" s="7">
        <v>0.62589120370370366</v>
      </c>
      <c r="AAD166" s="7">
        <v>0.91874999999999996</v>
      </c>
      <c r="AAE166" s="7">
        <v>1.6190162037037039</v>
      </c>
      <c r="AAF166" s="7">
        <v>0.59649305555555554</v>
      </c>
      <c r="AAG166" s="7">
        <v>1.210543981481482</v>
      </c>
      <c r="AAH166" s="7">
        <v>0.81684027777777779</v>
      </c>
      <c r="AAI166" s="7">
        <v>1.345011574074074</v>
      </c>
      <c r="AAJ166" s="7">
        <v>0.91315972222222219</v>
      </c>
      <c r="AAK166" s="7">
        <v>0.21841435185185179</v>
      </c>
      <c r="AAL166" s="7">
        <v>0.70583333333333331</v>
      </c>
      <c r="AAM166" s="7">
        <v>0.90895833333333331</v>
      </c>
      <c r="AAN166" s="7">
        <v>0.7522106481481482</v>
      </c>
      <c r="AAO166" s="7">
        <v>0.85517361111111112</v>
      </c>
      <c r="AAP166" s="7">
        <v>0.28439814814814812</v>
      </c>
      <c r="AAQ166" s="7">
        <v>1.4776851851851851</v>
      </c>
      <c r="AAR166" s="7">
        <v>1.5519791666666669</v>
      </c>
      <c r="AAS166" s="7">
        <v>0.41012731481481479</v>
      </c>
      <c r="AAT166" s="7">
        <v>0.41480324074074082</v>
      </c>
      <c r="AAU166" s="7">
        <v>0.41695601851851849</v>
      </c>
      <c r="AAV166" s="7">
        <v>1.319618055555555</v>
      </c>
      <c r="AAW166" s="7">
        <v>0.3001388888888889</v>
      </c>
      <c r="AAX166" s="7">
        <v>1.192314814814815</v>
      </c>
      <c r="AAY166" s="7">
        <v>0.95333333333333337</v>
      </c>
      <c r="AAZ166" s="7">
        <v>0.23752314814814809</v>
      </c>
      <c r="ABA166" s="7">
        <v>0.23350694444444439</v>
      </c>
      <c r="ABB166" s="7">
        <v>0.33</v>
      </c>
      <c r="ABC166" s="7">
        <v>0.37701388888888893</v>
      </c>
      <c r="ABD166" s="7">
        <v>0.4541087962962963</v>
      </c>
      <c r="ABE166" s="7">
        <v>1.645081018518519</v>
      </c>
      <c r="ABF166" s="7">
        <v>1.3473379629629629</v>
      </c>
      <c r="ABG166" s="7">
        <v>1.3536111111111111</v>
      </c>
      <c r="ABH166" s="7">
        <v>0.90125</v>
      </c>
      <c r="ABI166" s="7">
        <v>0.2016435185185185</v>
      </c>
      <c r="ABJ166" s="7">
        <v>1.696678240740741</v>
      </c>
      <c r="ABK166" s="7">
        <v>0.23079861111111111</v>
      </c>
      <c r="ABL166" s="7">
        <v>1.3333796296296301</v>
      </c>
      <c r="ABM166" s="7">
        <v>1.626840277777778</v>
      </c>
      <c r="ABN166" s="7">
        <v>1.3601851851851849</v>
      </c>
      <c r="ABO166" s="7">
        <v>1.6368981481481479</v>
      </c>
      <c r="ABP166" s="7">
        <v>1.544016203703704</v>
      </c>
      <c r="ABQ166" s="7">
        <v>1.6260763888888889</v>
      </c>
      <c r="ABR166" s="7">
        <v>0.28265046296296298</v>
      </c>
      <c r="ABS166" s="7">
        <v>0.33686342592592589</v>
      </c>
      <c r="ABT166" s="7">
        <v>1.34369212962963</v>
      </c>
      <c r="ABU166" s="7">
        <v>0.6206828703703704</v>
      </c>
      <c r="ABV166" s="7">
        <v>1.4753472222222219</v>
      </c>
      <c r="ABW166" s="7">
        <v>0.35050925925925919</v>
      </c>
      <c r="ABX166" s="7">
        <v>1.6425000000000001</v>
      </c>
      <c r="ABY166" s="7">
        <v>0.2368865740740741</v>
      </c>
      <c r="ABZ166" s="7">
        <v>0.97310185185185183</v>
      </c>
      <c r="ACA166" s="7">
        <v>1.341828703703704</v>
      </c>
      <c r="ACB166" s="7">
        <v>0.84629629629629632</v>
      </c>
      <c r="ACC166" s="7">
        <v>0.35533564814814822</v>
      </c>
      <c r="ACD166" s="7">
        <v>5.0555555555555548E-2</v>
      </c>
      <c r="ACE166" s="7">
        <v>0.53732638888888884</v>
      </c>
      <c r="ACF166" s="7">
        <v>0.21789351851851849</v>
      </c>
      <c r="ACG166" s="7">
        <v>0.46756944444444443</v>
      </c>
      <c r="ACH166" s="7">
        <v>0.34730324074074082</v>
      </c>
      <c r="ACI166" s="7">
        <v>1.631886574074074</v>
      </c>
      <c r="ACJ166" s="7">
        <v>0.26221064814814821</v>
      </c>
      <c r="ACK166" s="7">
        <v>0.43715277777777778</v>
      </c>
      <c r="ACL166" s="7">
        <v>0.64615740740740746</v>
      </c>
      <c r="ACM166" s="7">
        <v>1.3552893518518521</v>
      </c>
      <c r="ACN166" s="7">
        <v>1.636030092592593</v>
      </c>
      <c r="ACO166" s="7">
        <v>0.20855324074074069</v>
      </c>
      <c r="ACP166" s="7">
        <v>0.56703703703703701</v>
      </c>
      <c r="ACQ166" s="7">
        <v>0.83508101851851857</v>
      </c>
      <c r="ACR166" s="7">
        <v>0.71431712962962968</v>
      </c>
      <c r="ACS166" s="7">
        <v>1.34912037037037</v>
      </c>
      <c r="ACT166" s="7">
        <v>0.61883101851851852</v>
      </c>
      <c r="ACU166" s="7">
        <v>0.21840277777777781</v>
      </c>
      <c r="ACV166" s="7">
        <v>1.6431597222222221</v>
      </c>
      <c r="ACW166" s="7">
        <v>0.21364583333333331</v>
      </c>
      <c r="ACX166" s="7">
        <v>0.43103009259259262</v>
      </c>
      <c r="ACY166" s="7">
        <v>0.20952546296296301</v>
      </c>
      <c r="ACZ166" s="7">
        <v>0.6268055555555555</v>
      </c>
      <c r="ADA166" s="7">
        <v>1.2865162037037039</v>
      </c>
      <c r="ADB166" s="7">
        <v>0.52739583333333329</v>
      </c>
      <c r="ADC166" s="7">
        <v>0.57660879629629624</v>
      </c>
      <c r="ADD166" s="7">
        <v>0.43567129629629631</v>
      </c>
      <c r="ADE166" s="7">
        <v>1.5877199074074071</v>
      </c>
      <c r="ADF166" s="7">
        <v>0.66416666666666668</v>
      </c>
      <c r="ADG166" s="7">
        <v>1.5939467592592591</v>
      </c>
      <c r="ADH166" s="7">
        <v>1.218240740740741</v>
      </c>
      <c r="ADI166" s="7">
        <v>1.6234375000000001</v>
      </c>
      <c r="ADJ166" s="7">
        <v>0.71854166666666663</v>
      </c>
      <c r="ADK166" s="7">
        <v>0.78641203703703699</v>
      </c>
      <c r="ADL166" s="7">
        <v>1.341724537037037</v>
      </c>
      <c r="ADM166" s="7">
        <v>1.353657407407407</v>
      </c>
      <c r="ADN166" s="7">
        <v>1.309467592592592</v>
      </c>
      <c r="ADO166" s="7">
        <v>1.6443634259259261</v>
      </c>
      <c r="ADP166" s="7">
        <v>1.331747685185185</v>
      </c>
      <c r="ADQ166" s="7">
        <v>1.618101851851852</v>
      </c>
      <c r="ADR166" s="7">
        <v>1.6294907407407411</v>
      </c>
      <c r="ADS166" s="7">
        <v>1.5101273148148151</v>
      </c>
      <c r="ADT166" s="7">
        <v>1.3252199074074069</v>
      </c>
      <c r="ADU166" s="7">
        <v>0.75211805555555555</v>
      </c>
      <c r="ADV166" s="7">
        <v>1.642152777777778</v>
      </c>
      <c r="ADW166" s="7">
        <v>1.6526620370370371</v>
      </c>
      <c r="ADX166" s="7">
        <v>1.624398148148148</v>
      </c>
      <c r="ADY166" s="7">
        <v>1.0986458333333331</v>
      </c>
      <c r="ADZ166" s="7">
        <v>1.2158796296296299</v>
      </c>
      <c r="AEA166" s="7">
        <v>0.56462962962962959</v>
      </c>
      <c r="AEB166" s="7">
        <v>0.77043981481481483</v>
      </c>
      <c r="AEC166" s="7">
        <v>1.358680555555555</v>
      </c>
      <c r="AED166" s="7">
        <v>1.424976851851852</v>
      </c>
      <c r="AEE166" s="7">
        <v>1.623078703703704</v>
      </c>
      <c r="AEF166" s="7">
        <v>1.38375</v>
      </c>
      <c r="AEG166" s="7">
        <v>1.6215856481481481</v>
      </c>
      <c r="AEH166" s="7">
        <v>0.95846064814814813</v>
      </c>
      <c r="AEI166" s="7">
        <v>1.485474537037037</v>
      </c>
      <c r="AEJ166" s="7">
        <v>1.3609953703703701</v>
      </c>
      <c r="AEK166" s="7">
        <v>1.6818518518518519</v>
      </c>
      <c r="AEL166" s="7">
        <v>1.3098379629629631</v>
      </c>
      <c r="AEM166" s="7">
        <v>0.88131944444444443</v>
      </c>
      <c r="AEN166" s="7">
        <v>0.61209490740740746</v>
      </c>
      <c r="AEO166" s="7">
        <v>0.34240740740740738</v>
      </c>
      <c r="AEP166" s="7">
        <v>0.20814814814814811</v>
      </c>
      <c r="AEQ166" s="7">
        <v>1.107037037037037</v>
      </c>
      <c r="AER166" s="7">
        <v>0.15765046296296301</v>
      </c>
      <c r="AES166" s="7">
        <v>1.625393518518518</v>
      </c>
      <c r="AET166" s="7">
        <v>0.55603009259259262</v>
      </c>
      <c r="AEU166" s="7">
        <v>0.3976736111111111</v>
      </c>
      <c r="AEV166" s="7">
        <v>0.23751157407407411</v>
      </c>
      <c r="AEW166" s="7">
        <v>0.208900462962963</v>
      </c>
      <c r="AEX166" s="7">
        <v>1.6357407407407409</v>
      </c>
      <c r="AEY166" s="7">
        <v>0.59061342592592592</v>
      </c>
      <c r="AEZ166" s="7">
        <v>0.26949074074074081</v>
      </c>
      <c r="AFA166" s="7">
        <v>1.3833564814814809</v>
      </c>
      <c r="AFB166" s="7">
        <v>0.63465277777777773</v>
      </c>
      <c r="AFC166" s="7">
        <v>0.67667824074074079</v>
      </c>
      <c r="AFD166" s="7">
        <v>0.33951388888888889</v>
      </c>
      <c r="AFE166" s="7">
        <v>0.56204861111111115</v>
      </c>
      <c r="AFF166" s="7">
        <v>0.41287037037037039</v>
      </c>
      <c r="AFG166" s="7">
        <v>0.33684027777777781</v>
      </c>
      <c r="AFH166" s="7">
        <v>0.29197916666666668</v>
      </c>
      <c r="AFI166" s="7">
        <v>1.3566203703703701</v>
      </c>
      <c r="AFJ166" s="7">
        <v>1.642986111111111</v>
      </c>
      <c r="AFK166" s="7">
        <v>1.214872685185185</v>
      </c>
      <c r="AFL166" s="7">
        <v>0.34512731481481479</v>
      </c>
      <c r="AFM166" s="7">
        <v>1.648217592592593</v>
      </c>
      <c r="AFN166" s="7">
        <v>0.40850694444444452</v>
      </c>
      <c r="AFO166" s="7">
        <v>0.26932870370370371</v>
      </c>
      <c r="AFP166" s="7">
        <v>1.356168981481481</v>
      </c>
      <c r="AFQ166" s="7">
        <v>0.49668981481481478</v>
      </c>
      <c r="AFR166" s="7">
        <v>0.22045138888888891</v>
      </c>
      <c r="AFS166" s="7">
        <v>1.540474537037037</v>
      </c>
      <c r="AFT166" s="7">
        <v>1.414733796296296</v>
      </c>
      <c r="AFU166" s="7">
        <v>1.4062037037037041</v>
      </c>
      <c r="AFV166" s="7">
        <v>0.66715277777777782</v>
      </c>
      <c r="AFW166" s="7">
        <v>0.82348379629629631</v>
      </c>
      <c r="AFX166" s="7">
        <v>1.3401041666666671</v>
      </c>
      <c r="AFY166" s="7">
        <v>0.63717592592592598</v>
      </c>
      <c r="AFZ166" s="7">
        <v>0.5825231481481481</v>
      </c>
      <c r="AGA166" s="7">
        <v>0.28914351851851849</v>
      </c>
      <c r="AGB166" s="7">
        <v>0.36873842592592587</v>
      </c>
      <c r="AGC166" s="7">
        <v>1.6289930555555561</v>
      </c>
      <c r="AGD166" s="7">
        <v>0.25266203703703699</v>
      </c>
      <c r="AGE166" s="7">
        <v>0.41736111111111113</v>
      </c>
      <c r="AGF166" s="7">
        <v>0.85362268518518514</v>
      </c>
      <c r="AGG166" s="7">
        <v>0.23508101851851851</v>
      </c>
      <c r="AGH166" s="7">
        <v>0.24376157407407409</v>
      </c>
      <c r="AGI166" s="7">
        <v>0.21221064814814811</v>
      </c>
      <c r="AGJ166" s="7">
        <v>0.74476851851851855</v>
      </c>
      <c r="AGK166" s="7">
        <v>1.6119675925925929</v>
      </c>
      <c r="AGL166" s="7">
        <v>0.58430555555555552</v>
      </c>
      <c r="AGM166" s="7">
        <v>0.25513888888888892</v>
      </c>
      <c r="AGN166" s="7">
        <v>0.40921296296296289</v>
      </c>
      <c r="AGO166" s="7">
        <v>0.67479166666666668</v>
      </c>
      <c r="AGP166" s="7">
        <v>0.55574074074074076</v>
      </c>
      <c r="AGQ166" s="7">
        <v>0.2333564814814815</v>
      </c>
      <c r="AGR166" s="7">
        <v>1.6273148148148151</v>
      </c>
      <c r="AGS166" s="7">
        <v>0.92487268518518517</v>
      </c>
      <c r="AGT166" s="7">
        <v>1.336099537037037</v>
      </c>
      <c r="AGU166" s="7">
        <v>1.130138888888889</v>
      </c>
      <c r="AGV166" s="7">
        <v>0.1185300925925926</v>
      </c>
      <c r="AGW166" s="7">
        <v>1.6387962962962961</v>
      </c>
      <c r="AGX166" s="7">
        <v>0.7321064814814815</v>
      </c>
      <c r="AGY166" s="7">
        <v>0.91870370370370369</v>
      </c>
      <c r="AGZ166" s="7">
        <v>0.94049768518518517</v>
      </c>
      <c r="AHA166" s="7">
        <v>0.84179398148148143</v>
      </c>
      <c r="AHB166" s="7">
        <v>0.3185763888888889</v>
      </c>
      <c r="AHC166" s="7">
        <v>0.22662037037037039</v>
      </c>
      <c r="AHD166" s="7">
        <v>1.219166666666667</v>
      </c>
      <c r="AHE166" s="7">
        <v>1.339884259259259</v>
      </c>
      <c r="AHF166" s="7">
        <v>1.102488425925926</v>
      </c>
      <c r="AHG166" s="7">
        <v>1.102256944444445</v>
      </c>
      <c r="AHH166" s="7">
        <v>0.68385416666666665</v>
      </c>
      <c r="AHI166" s="7">
        <v>0.34247685185185178</v>
      </c>
      <c r="AHJ166" s="7">
        <v>0.68118055555555557</v>
      </c>
      <c r="AHK166" s="7">
        <v>0.23145833333333329</v>
      </c>
      <c r="AHL166" s="7">
        <v>0.94791666666666663</v>
      </c>
      <c r="AHM166" s="7">
        <v>0.7905092592592593</v>
      </c>
      <c r="AHN166" s="7">
        <v>0.66924768518518518</v>
      </c>
      <c r="AHO166" s="7">
        <v>0.94393518518518515</v>
      </c>
      <c r="AHP166" s="7">
        <v>1.387337962962963</v>
      </c>
      <c r="AHQ166" s="7">
        <v>1.5604398148148151</v>
      </c>
      <c r="AHR166" s="7">
        <v>0.32328703703703698</v>
      </c>
      <c r="AHS166" s="7">
        <v>0.7794444444444445</v>
      </c>
      <c r="AHT166" s="7">
        <v>0.1943287037037037</v>
      </c>
      <c r="AHU166" s="7">
        <v>0.26145833333333329</v>
      </c>
      <c r="AHV166" s="7">
        <v>0.58606481481481476</v>
      </c>
      <c r="AHW166" s="7">
        <v>1.3602777777777779</v>
      </c>
      <c r="AHX166" s="7">
        <v>0.8354166666666667</v>
      </c>
      <c r="AHY166" s="7">
        <v>0.24622685185185189</v>
      </c>
      <c r="AHZ166" s="7">
        <v>1.6026736111111111</v>
      </c>
      <c r="AIA166" s="7">
        <v>0.2489351851851852</v>
      </c>
      <c r="AIB166" s="7">
        <v>0.21716435185185179</v>
      </c>
      <c r="AIC166" s="7">
        <v>0.22619212962962959</v>
      </c>
      <c r="AID166" s="7">
        <v>1.026006944444444</v>
      </c>
      <c r="AIE166" s="7">
        <v>1.4900347222222221</v>
      </c>
      <c r="AIF166" s="7">
        <v>0.69143518518518521</v>
      </c>
      <c r="AIG166" s="7">
        <v>1.5780092592592589</v>
      </c>
      <c r="AIH166" s="7">
        <v>0.54251157407407402</v>
      </c>
      <c r="AII166" s="7">
        <v>1.357037037037037</v>
      </c>
      <c r="AIJ166" s="7">
        <v>1.2759374999999999</v>
      </c>
      <c r="AIK166" s="7">
        <v>0.61802083333333335</v>
      </c>
      <c r="AIL166" s="7">
        <v>0.23481481481481481</v>
      </c>
      <c r="AIM166" s="7">
        <v>1.634826388888889</v>
      </c>
      <c r="AIN166" s="7">
        <v>0.2320601851851852</v>
      </c>
      <c r="AIO166" s="7">
        <v>1.345115740740741</v>
      </c>
      <c r="AIP166" s="7">
        <v>0.15399305555555559</v>
      </c>
      <c r="AIQ166" s="7">
        <v>1.663645833333333</v>
      </c>
      <c r="AIR166" s="7">
        <v>0.70800925925925928</v>
      </c>
      <c r="AIS166" s="7">
        <v>1.3860069444444441</v>
      </c>
      <c r="AIT166" s="7">
        <v>1.649618055555556</v>
      </c>
      <c r="AIU166" s="7">
        <v>1.5555787037037041</v>
      </c>
      <c r="AIV166" s="7">
        <v>1.4031597222222221</v>
      </c>
      <c r="AIW166" s="7">
        <v>0.72828703703703701</v>
      </c>
      <c r="AIX166" s="7">
        <v>1.371284722222222</v>
      </c>
      <c r="AIY166" s="7">
        <v>0.26712962962962961</v>
      </c>
      <c r="AIZ166" s="7">
        <v>0.41714120370370372</v>
      </c>
      <c r="AJA166" s="7">
        <v>1.4940625000000001</v>
      </c>
      <c r="AJB166" s="7">
        <v>1.330972222222222</v>
      </c>
      <c r="AJC166" s="7">
        <v>0.66662037037037036</v>
      </c>
      <c r="AJD166" s="7">
        <v>0.23181712962962961</v>
      </c>
      <c r="AJE166" s="7">
        <v>0.2981712962962963</v>
      </c>
      <c r="AJF166" s="7">
        <v>1.632905092592593</v>
      </c>
      <c r="AJG166" s="7">
        <v>0.32995370370370369</v>
      </c>
      <c r="AJH166" s="7">
        <v>0.64799768518518519</v>
      </c>
      <c r="AJI166" s="7">
        <v>0.2121875</v>
      </c>
      <c r="AJJ166" s="7">
        <v>0.30300925925925931</v>
      </c>
      <c r="AJK166" s="7">
        <v>0.22913194444444451</v>
      </c>
      <c r="AJL166" s="7">
        <v>0.27659722222222222</v>
      </c>
      <c r="AJM166" s="7">
        <v>0.26489583333333327</v>
      </c>
      <c r="AJN166" s="7">
        <v>0.21153935185185191</v>
      </c>
      <c r="AJO166" s="7">
        <v>0.47346064814814809</v>
      </c>
      <c r="AJP166" s="7">
        <v>1.6066319444444439</v>
      </c>
      <c r="AJQ166" s="7">
        <v>0.35622685185185188</v>
      </c>
      <c r="AJR166" s="7">
        <v>0.37215277777777778</v>
      </c>
      <c r="AJS166" s="7">
        <v>0.37832175925925932</v>
      </c>
      <c r="AJT166" s="7">
        <v>0.23122685185185191</v>
      </c>
      <c r="AJU166" s="7">
        <v>0.89312499999999995</v>
      </c>
      <c r="AJV166" s="7">
        <v>0.21759259259259259</v>
      </c>
      <c r="AJW166" s="7">
        <v>0.37740740740740741</v>
      </c>
      <c r="AJX166" s="7">
        <v>0.2268171296296296</v>
      </c>
      <c r="AJY166" s="7">
        <v>0.58868055555555554</v>
      </c>
      <c r="AJZ166" s="7">
        <v>1.352384259259259</v>
      </c>
      <c r="AKA166" s="7">
        <v>0.50178240740740743</v>
      </c>
      <c r="AKB166" s="7">
        <v>0.71655092592592595</v>
      </c>
      <c r="AKC166" s="7">
        <v>0.27935185185185191</v>
      </c>
      <c r="AKD166" s="7">
        <v>0.26567129629629632</v>
      </c>
      <c r="AKE166" s="7">
        <v>1.2179398148148151</v>
      </c>
      <c r="AKF166" s="7">
        <v>0.31127314814814822</v>
      </c>
      <c r="AKG166" s="7">
        <v>0.36189814814814808</v>
      </c>
      <c r="AKH166" s="7">
        <v>0.2323958333333333</v>
      </c>
      <c r="AKI166" s="7">
        <v>0.23473379629629629</v>
      </c>
      <c r="AKJ166" s="7">
        <v>0.88710648148148152</v>
      </c>
      <c r="AKK166" s="7">
        <v>1.64412037037037</v>
      </c>
      <c r="AKL166" s="7">
        <v>1.2231018518518519</v>
      </c>
      <c r="AKM166" s="7">
        <v>0.22994212962962959</v>
      </c>
      <c r="AKN166" s="7">
        <v>0.94614583333333335</v>
      </c>
      <c r="AKO166" s="7">
        <v>1.3605902777777781</v>
      </c>
      <c r="AKP166" s="7">
        <v>0.93206018518518519</v>
      </c>
      <c r="AKQ166" s="7">
        <v>0.33371527777777782</v>
      </c>
      <c r="AKR166" s="7">
        <v>0.34341435185185187</v>
      </c>
      <c r="AKS166" s="7">
        <v>0.26859953703703698</v>
      </c>
      <c r="AKT166" s="7">
        <v>0.22858796296296299</v>
      </c>
      <c r="AKU166" s="7">
        <v>1.356030092592593</v>
      </c>
      <c r="AKV166" s="7">
        <v>0.68590277777777775</v>
      </c>
      <c r="AKW166" s="7">
        <v>0.69611111111111112</v>
      </c>
      <c r="AKX166" s="7">
        <v>0.45604166666666668</v>
      </c>
      <c r="AKY166" s="7">
        <v>0.2423842592592593</v>
      </c>
      <c r="AKZ166" s="7">
        <v>0.44572916666666668</v>
      </c>
      <c r="ALA166" s="7">
        <v>0.4012384259259259</v>
      </c>
      <c r="ALB166" s="7">
        <v>0.57532407407407404</v>
      </c>
      <c r="ALC166" s="7">
        <v>1.6584375</v>
      </c>
      <c r="ALD166" s="7">
        <v>0.30106481481481479</v>
      </c>
      <c r="ALE166" s="7">
        <v>0.62559027777777776</v>
      </c>
      <c r="ALF166" s="7">
        <v>0.26467592592592593</v>
      </c>
      <c r="ALG166" s="7">
        <v>1.524421296296296</v>
      </c>
      <c r="ALH166" s="7">
        <v>0.22954861111111111</v>
      </c>
      <c r="ALI166" s="7">
        <v>1.3555671296296301</v>
      </c>
      <c r="ALJ166" s="7">
        <v>0.1242013888888889</v>
      </c>
      <c r="ALK166" s="7">
        <v>1.651550925925926</v>
      </c>
      <c r="ALL166" s="7">
        <v>1.332256944444445</v>
      </c>
      <c r="ALM166" s="7">
        <v>1.1936574074074069</v>
      </c>
    </row>
    <row r="167" spans="1:1001" x14ac:dyDescent="0.45">
      <c r="A167" s="1" t="s">
        <v>166</v>
      </c>
      <c r="B167" s="6">
        <v>0.76070601851851849</v>
      </c>
      <c r="C167" s="6">
        <v>1.190497685185185</v>
      </c>
      <c r="D167" s="6">
        <v>0.30292824074074082</v>
      </c>
      <c r="E167" s="6">
        <v>0.63685185185185189</v>
      </c>
      <c r="F167" s="7">
        <v>1.7250231481481479</v>
      </c>
      <c r="G167" s="6">
        <v>0.14476851851851849</v>
      </c>
      <c r="H167" s="6">
        <v>0.5981481481481481</v>
      </c>
      <c r="I167" s="6">
        <v>1.7568402777777781</v>
      </c>
      <c r="J167" s="6">
        <v>1.055439814814815</v>
      </c>
      <c r="K167" s="7">
        <v>0.1186689814814815</v>
      </c>
      <c r="L167" s="6">
        <v>0.69538194444444446</v>
      </c>
      <c r="M167" s="6">
        <v>1.204641203703704</v>
      </c>
      <c r="N167" s="6">
        <v>1.4532407407407411</v>
      </c>
      <c r="O167" s="6">
        <v>0.76678240740740744</v>
      </c>
      <c r="P167" s="7">
        <v>1.4536921296296299</v>
      </c>
      <c r="Q167" s="6">
        <v>0.78515046296296298</v>
      </c>
      <c r="R167" s="6">
        <v>0.72343749999999996</v>
      </c>
      <c r="S167" s="6">
        <v>4.5879629629629631E-2</v>
      </c>
      <c r="T167" s="6">
        <v>1.712638888888889</v>
      </c>
      <c r="U167" s="7">
        <v>0.52986111111111112</v>
      </c>
      <c r="V167" s="6">
        <v>0.91886574074074079</v>
      </c>
      <c r="W167" s="6">
        <v>0.65762731481481485</v>
      </c>
      <c r="X167" s="6">
        <v>0.25142361111111111</v>
      </c>
      <c r="Y167" s="6">
        <v>1.4501388888888891</v>
      </c>
      <c r="Z167" s="7">
        <v>3.0470138888888889</v>
      </c>
      <c r="AA167" s="6">
        <v>0.41708333333333331</v>
      </c>
      <c r="AB167" s="6">
        <v>0.65292824074074074</v>
      </c>
      <c r="AC167" s="6">
        <v>0.38413194444444437</v>
      </c>
      <c r="AD167" s="6">
        <v>1.745578703703704</v>
      </c>
      <c r="AE167" s="7">
        <v>1.7240740740740741</v>
      </c>
      <c r="AF167" s="6">
        <v>0.30678240740740742</v>
      </c>
      <c r="AG167" s="6">
        <v>0.63141203703703708</v>
      </c>
      <c r="AH167" s="6">
        <v>1.4615509259259261</v>
      </c>
      <c r="AI167" s="6">
        <v>0.73621527777777773</v>
      </c>
      <c r="AJ167" s="7">
        <v>0.57762731481481477</v>
      </c>
      <c r="AK167" s="6">
        <v>1.4557754629629629</v>
      </c>
      <c r="AL167" s="6">
        <v>1.742256944444444</v>
      </c>
      <c r="AM167" s="6">
        <v>0.72496527777777775</v>
      </c>
      <c r="AN167" s="6">
        <v>0.1196643518518519</v>
      </c>
      <c r="AO167" s="7">
        <v>0.49024305555555547</v>
      </c>
      <c r="AP167" s="6">
        <v>1.0965740740740739</v>
      </c>
      <c r="AQ167" s="6">
        <v>0.45304398148148151</v>
      </c>
      <c r="AR167" s="6">
        <v>0.114525462962963</v>
      </c>
      <c r="AS167" s="6">
        <v>6.025462962962963E-2</v>
      </c>
      <c r="AT167" s="7">
        <v>0.7712268518518518</v>
      </c>
      <c r="AU167" s="6">
        <v>0.48181712962962958</v>
      </c>
      <c r="AV167" s="6">
        <v>0.52396990740740745</v>
      </c>
      <c r="AW167" s="6">
        <v>1.7752546296296301</v>
      </c>
      <c r="AX167" s="6">
        <v>0.60561342592592593</v>
      </c>
      <c r="AY167" s="7">
        <v>1.0988541666666669</v>
      </c>
      <c r="AZ167" s="6">
        <v>0.48789351851851848</v>
      </c>
      <c r="BA167" s="6">
        <v>0.82157407407407412</v>
      </c>
      <c r="BB167" s="6">
        <v>1.2138194444444439</v>
      </c>
      <c r="BC167" s="6">
        <v>1.4466203703703699</v>
      </c>
      <c r="BD167" s="7">
        <v>1.536782407407407</v>
      </c>
      <c r="BE167" s="6">
        <v>1.4471990740740741</v>
      </c>
      <c r="BF167" s="6">
        <v>8.7430555555555553E-2</v>
      </c>
      <c r="BG167" s="6">
        <v>0.1862152777777778</v>
      </c>
      <c r="BH167" s="6">
        <v>0.57427083333333329</v>
      </c>
      <c r="BI167" s="7">
        <v>0.73436342592592596</v>
      </c>
      <c r="BJ167" s="6">
        <v>0.42369212962962971</v>
      </c>
      <c r="BK167" s="6">
        <v>5.6458333333333333E-2</v>
      </c>
      <c r="BL167" s="6">
        <v>5.8449074074074077E-2</v>
      </c>
      <c r="BM167" s="6">
        <v>0.76799768518518519</v>
      </c>
      <c r="BN167" s="7">
        <v>0.79333333333333333</v>
      </c>
      <c r="BO167" s="6">
        <v>0.39509259259259261</v>
      </c>
      <c r="BP167" s="6">
        <v>1.708969907407407</v>
      </c>
      <c r="BQ167" s="6">
        <v>0.72554398148148147</v>
      </c>
      <c r="BR167" s="6">
        <v>7.0717592592592596E-2</v>
      </c>
      <c r="BS167" s="7">
        <v>1.7701388888888889</v>
      </c>
      <c r="BT167" s="6">
        <v>0.73504629629629625</v>
      </c>
      <c r="BU167" s="6">
        <v>1.4477893518518521</v>
      </c>
      <c r="BV167" s="6">
        <v>1.84375</v>
      </c>
      <c r="BW167" s="6">
        <v>1.708252314814815</v>
      </c>
      <c r="BX167" s="7">
        <v>6.4155092592592597E-2</v>
      </c>
      <c r="BY167" s="6">
        <v>1.732696759259259</v>
      </c>
      <c r="BZ167" s="6">
        <v>0.48005787037037029</v>
      </c>
      <c r="CA167" s="6">
        <v>0.1180787037037037</v>
      </c>
      <c r="CB167" s="6">
        <v>4.6678240740740742E-2</v>
      </c>
      <c r="CC167" s="7">
        <v>1.1874768518518519</v>
      </c>
      <c r="CD167" s="6">
        <v>0.78456018518518522</v>
      </c>
      <c r="CE167" s="6">
        <v>0.14124999999999999</v>
      </c>
      <c r="CF167" s="6">
        <v>0.58907407407407408</v>
      </c>
      <c r="CG167" s="6">
        <v>1.0332523148148149</v>
      </c>
      <c r="CH167" s="7">
        <v>0.73523148148148143</v>
      </c>
      <c r="CI167" s="6">
        <v>6.0694444444444447E-2</v>
      </c>
      <c r="CJ167" s="6">
        <v>0.73708333333333331</v>
      </c>
      <c r="CK167" s="6">
        <v>0.47025462962962961</v>
      </c>
      <c r="CL167" s="6">
        <v>0.5030324074074074</v>
      </c>
      <c r="CM167" s="7">
        <v>0.69224537037037037</v>
      </c>
      <c r="CN167" s="6">
        <v>0.75666666666666671</v>
      </c>
      <c r="CO167" s="6">
        <v>1.5021875</v>
      </c>
      <c r="CP167" s="6">
        <v>0.48172453703703699</v>
      </c>
      <c r="CQ167" s="6">
        <v>0.79134259259259254</v>
      </c>
      <c r="CR167" s="7">
        <v>6.637731481481482E-2</v>
      </c>
      <c r="CS167" s="6">
        <v>0.68238425925925927</v>
      </c>
      <c r="CT167" s="6">
        <v>0.16541666666666671</v>
      </c>
      <c r="CU167" s="6">
        <v>1.1085648148148151</v>
      </c>
      <c r="CV167" s="6">
        <v>0.10484953703703701</v>
      </c>
      <c r="CW167" s="7">
        <v>0.4649652777777778</v>
      </c>
      <c r="CX167" s="6">
        <v>0.74577546296296293</v>
      </c>
      <c r="CY167" s="6">
        <v>0.71998842592592593</v>
      </c>
      <c r="CZ167" s="6">
        <v>0.69190972222222225</v>
      </c>
      <c r="DA167" s="6">
        <v>6.5486111111111106E-2</v>
      </c>
      <c r="DB167" s="7">
        <v>1.7154282407407411</v>
      </c>
      <c r="DC167" s="6">
        <v>6.1759259259259257E-2</v>
      </c>
      <c r="DD167" s="6">
        <v>8.3622685185185189E-2</v>
      </c>
      <c r="DE167" s="6">
        <v>0.1051851851851852</v>
      </c>
      <c r="DF167" s="6">
        <v>0.15939814814814809</v>
      </c>
      <c r="DG167" s="7">
        <v>0.77431712962962962</v>
      </c>
      <c r="DH167" s="6">
        <v>0.5256481481481482</v>
      </c>
      <c r="DI167" s="6">
        <v>0.1631134259259259</v>
      </c>
      <c r="DJ167" s="6">
        <v>6.4050925925925928E-2</v>
      </c>
      <c r="DK167" s="6">
        <v>0.7371875</v>
      </c>
      <c r="DL167" s="7">
        <v>1.099201388888889</v>
      </c>
      <c r="DM167" s="6">
        <v>0.94525462962962958</v>
      </c>
      <c r="DN167" s="6">
        <v>6.4120370370370369E-2</v>
      </c>
      <c r="DO167" s="6">
        <v>0.77660879629629631</v>
      </c>
      <c r="DP167" s="6">
        <v>1.230231481481481</v>
      </c>
      <c r="DQ167" s="7">
        <v>1.449606481481482</v>
      </c>
      <c r="DR167" s="6">
        <v>0.24008101851851851</v>
      </c>
      <c r="DS167" s="6">
        <v>1.460868055555556</v>
      </c>
      <c r="DT167" s="6">
        <v>1.780092592592593</v>
      </c>
      <c r="DU167" s="6">
        <v>0.32710648148148153</v>
      </c>
      <c r="DV167" s="7">
        <v>0.7388541666666667</v>
      </c>
      <c r="DW167" s="6">
        <v>6.384259259259259E-2</v>
      </c>
      <c r="DX167" s="6">
        <v>1.516215277777778</v>
      </c>
      <c r="DY167" s="6">
        <v>1.4834143518518521</v>
      </c>
      <c r="DZ167" s="6">
        <v>0.16819444444444451</v>
      </c>
      <c r="EA167" s="7">
        <v>5.2430555555555546E-3</v>
      </c>
      <c r="EB167" s="6">
        <v>6.2569444444444441E-2</v>
      </c>
      <c r="EC167" s="6">
        <v>0.37931712962962971</v>
      </c>
      <c r="ED167" s="6">
        <v>0.29432870370370368</v>
      </c>
      <c r="EE167" s="6">
        <v>0.78453703703703703</v>
      </c>
      <c r="EF167" s="7">
        <v>1.4284143518518519</v>
      </c>
      <c r="EG167" s="6">
        <v>0.43362268518518521</v>
      </c>
      <c r="EH167" s="6">
        <v>1.744363425925926</v>
      </c>
      <c r="EI167" s="6">
        <v>0.77730324074074075</v>
      </c>
      <c r="EJ167" s="6">
        <v>0.71712962962962967</v>
      </c>
      <c r="EK167" s="7">
        <v>1.4503124999999999</v>
      </c>
      <c r="EL167" s="6">
        <v>1.694490740740741</v>
      </c>
      <c r="EM167" s="6">
        <v>0.30265046296296289</v>
      </c>
      <c r="EN167" s="6">
        <v>1.1674652777777781</v>
      </c>
      <c r="EO167" s="6">
        <v>1.126006944444444</v>
      </c>
      <c r="EP167" s="7">
        <v>1.1208333333333329</v>
      </c>
      <c r="EQ167" s="6">
        <v>1.095844907407407</v>
      </c>
      <c r="ER167" s="6">
        <v>1.719085648148148</v>
      </c>
      <c r="ES167" s="6">
        <v>1.1282291666666671</v>
      </c>
      <c r="ET167" s="6">
        <v>1.3929282407407411</v>
      </c>
      <c r="EU167" s="7">
        <v>0.71901620370370367</v>
      </c>
      <c r="EV167" s="6">
        <v>0.81248842592592596</v>
      </c>
      <c r="EW167" s="6">
        <v>0.58327546296296295</v>
      </c>
      <c r="EX167" s="6">
        <v>1.1077662037037039</v>
      </c>
      <c r="EY167" s="6">
        <v>0.13893518518518519</v>
      </c>
      <c r="EZ167" s="7">
        <v>1.6780439814814809</v>
      </c>
      <c r="FA167" s="6">
        <v>1.4489583333333329</v>
      </c>
      <c r="FB167" s="6">
        <v>0.50971064814814815</v>
      </c>
      <c r="FC167" s="6">
        <v>1.1850231481481479</v>
      </c>
      <c r="FD167" s="6">
        <v>0.31592592592592589</v>
      </c>
      <c r="FE167" s="7">
        <v>0.40986111111111112</v>
      </c>
      <c r="FF167" s="6">
        <v>0.33156249999999998</v>
      </c>
      <c r="FG167" s="6">
        <v>0.36435185185185193</v>
      </c>
      <c r="FH167" s="6">
        <v>0.2126736111111111</v>
      </c>
      <c r="FI167" s="6">
        <v>0.54693287037037042</v>
      </c>
      <c r="FJ167" s="7">
        <v>0.2485532407407407</v>
      </c>
      <c r="FL167" s="6">
        <v>0.22074074074074071</v>
      </c>
      <c r="FM167" s="6">
        <v>0.58446759259259262</v>
      </c>
      <c r="FN167" s="6">
        <v>1.063101851851852</v>
      </c>
      <c r="FO167" s="7">
        <v>0.47627314814814808</v>
      </c>
      <c r="FP167" s="6">
        <v>1.8141435185185191</v>
      </c>
      <c r="FQ167" s="6">
        <v>0.12952546296296299</v>
      </c>
      <c r="FR167" s="6">
        <v>1.43630787037037</v>
      </c>
      <c r="FS167" s="6">
        <v>1.4388078703703699</v>
      </c>
      <c r="FT167" s="7">
        <v>1.404328703703704</v>
      </c>
      <c r="FU167" s="6">
        <v>0.47873842592592591</v>
      </c>
      <c r="FV167" s="6">
        <v>0.42196759259259259</v>
      </c>
      <c r="FW167" s="6">
        <v>1.745543981481481</v>
      </c>
      <c r="FX167" s="6">
        <v>9.0717592592592586E-2</v>
      </c>
      <c r="FY167" s="7">
        <v>1.768032407407407</v>
      </c>
      <c r="FZ167" s="6">
        <v>0.49623842592592587</v>
      </c>
      <c r="GA167" s="6">
        <v>0.69690972222222225</v>
      </c>
      <c r="GB167" s="6">
        <v>0.28903935185185192</v>
      </c>
      <c r="GC167" s="6">
        <v>5.9849537037037027E-2</v>
      </c>
      <c r="GD167" s="7">
        <v>0.40641203703703699</v>
      </c>
      <c r="GE167" s="6">
        <v>1.6188425925925931</v>
      </c>
      <c r="GF167" s="6">
        <v>0.76163194444444449</v>
      </c>
      <c r="GG167" s="6">
        <v>1.536782407407407</v>
      </c>
      <c r="GH167" s="6">
        <v>0.77909722222222222</v>
      </c>
      <c r="GI167" s="7">
        <v>0.58159722222222221</v>
      </c>
      <c r="GJ167" s="6">
        <v>1.078518518518518</v>
      </c>
      <c r="GK167" s="6">
        <v>1.433287037037037</v>
      </c>
      <c r="GL167" s="6">
        <v>0.38346064814814818</v>
      </c>
      <c r="GM167" s="6">
        <v>0.62783564814814818</v>
      </c>
      <c r="GN167" s="7">
        <v>0.100150462962963</v>
      </c>
      <c r="GO167" s="6">
        <v>0.34454861111111112</v>
      </c>
      <c r="GP167" s="6">
        <v>0.60221064814814818</v>
      </c>
      <c r="GQ167" s="6">
        <v>0.44790509259259259</v>
      </c>
      <c r="GR167" s="6">
        <v>1.090740740740741</v>
      </c>
      <c r="GS167" s="7">
        <v>1.449953703703704</v>
      </c>
      <c r="GT167" s="6">
        <v>1.7304745370370369</v>
      </c>
      <c r="GU167" s="6">
        <v>0.36516203703703698</v>
      </c>
      <c r="GV167" s="6">
        <v>6.5023148148148149E-2</v>
      </c>
      <c r="GW167" s="6">
        <v>0.75859953703703709</v>
      </c>
      <c r="GX167" s="7">
        <v>0.6100578703703704</v>
      </c>
      <c r="GY167" s="6">
        <v>0.73750000000000004</v>
      </c>
      <c r="GZ167" s="6">
        <v>0.79322916666666665</v>
      </c>
      <c r="HA167" s="6">
        <v>0.76337962962962957</v>
      </c>
      <c r="HB167" s="6">
        <v>1.442523148148148</v>
      </c>
      <c r="HC167" s="7">
        <v>6.2800925925925927E-2</v>
      </c>
      <c r="HD167" s="6">
        <v>0.86714120370370373</v>
      </c>
      <c r="HE167" s="6">
        <v>1.761099537037037</v>
      </c>
      <c r="HF167" s="6">
        <v>1.4555208333333329</v>
      </c>
      <c r="HG167" s="6">
        <v>0.72922453703703705</v>
      </c>
      <c r="HH167" s="7">
        <v>0.78385416666666663</v>
      </c>
      <c r="HI167" s="6">
        <v>1.4434143518518521</v>
      </c>
      <c r="HJ167" s="6">
        <v>0.1338078703703704</v>
      </c>
      <c r="HK167" s="6">
        <v>1.7183912037037039</v>
      </c>
      <c r="HL167" s="6">
        <v>0.30175925925925928</v>
      </c>
      <c r="HM167" s="7">
        <v>1.452118055555556</v>
      </c>
      <c r="HN167" s="6">
        <v>0.76846064814814818</v>
      </c>
      <c r="HO167" s="6">
        <v>6.2800925925925927E-2</v>
      </c>
      <c r="HP167" s="6">
        <v>0.13321759259259261</v>
      </c>
      <c r="HQ167" s="6">
        <v>0.71532407407407406</v>
      </c>
      <c r="HR167" s="7">
        <v>1.7405787037037039</v>
      </c>
      <c r="HS167" s="6">
        <v>7.9988425925925921E-2</v>
      </c>
      <c r="HT167" s="6">
        <v>0.52770833333333333</v>
      </c>
      <c r="HU167" s="6">
        <v>0.77043981481481483</v>
      </c>
      <c r="HV167" s="6">
        <v>1.7495949074074071</v>
      </c>
      <c r="HW167" s="7">
        <v>0.39344907407407409</v>
      </c>
      <c r="HX167" s="6">
        <v>0.59688657407407408</v>
      </c>
      <c r="HY167" s="6">
        <v>0.72153935185185181</v>
      </c>
      <c r="HZ167" s="6">
        <v>0.37951388888888887</v>
      </c>
      <c r="IA167" s="6">
        <v>0.38297453703703699</v>
      </c>
      <c r="IB167" s="7">
        <v>0.51447916666666671</v>
      </c>
      <c r="IC167" s="6">
        <v>0.53405092592592596</v>
      </c>
      <c r="ID167" s="6">
        <v>1.2168749999999999</v>
      </c>
      <c r="IE167" s="6">
        <v>0.75774305555555554</v>
      </c>
      <c r="IF167" s="6">
        <v>1.5595717592592591</v>
      </c>
      <c r="IG167" s="7">
        <v>0.74988425925925928</v>
      </c>
      <c r="IH167" s="6">
        <v>0.61171296296296296</v>
      </c>
      <c r="II167" s="6">
        <v>0.73317129629629629</v>
      </c>
      <c r="IJ167" s="6">
        <v>1.098946759259259</v>
      </c>
      <c r="IK167" s="6">
        <v>0.64785879629629628</v>
      </c>
      <c r="IL167" s="7">
        <v>0.49261574074074072</v>
      </c>
      <c r="IM167" s="6">
        <v>0.3830324074074074</v>
      </c>
      <c r="IN167" s="6">
        <v>1.437002314814815</v>
      </c>
      <c r="IO167" s="6">
        <v>0.78546296296296292</v>
      </c>
      <c r="IP167" s="6">
        <v>0.64666666666666661</v>
      </c>
      <c r="IQ167" s="7">
        <v>0.48707175925925927</v>
      </c>
      <c r="IR167" s="6">
        <v>1.447337962962963</v>
      </c>
      <c r="IS167" s="6">
        <v>1.3611921296296301</v>
      </c>
      <c r="IT167" s="6">
        <v>1.7124421296296299</v>
      </c>
      <c r="IU167" s="6">
        <v>0.55108796296296292</v>
      </c>
      <c r="IV167" s="7">
        <v>0.78326388888888887</v>
      </c>
      <c r="IW167" s="6">
        <v>8.5590277777777779E-2</v>
      </c>
      <c r="IX167" s="6">
        <v>0.53016203703703701</v>
      </c>
      <c r="IY167" s="6">
        <v>0.30300925925925931</v>
      </c>
      <c r="IZ167" s="6">
        <v>0.73589120370370376</v>
      </c>
      <c r="JA167" s="7">
        <v>4.8391203703703707E-2</v>
      </c>
      <c r="JB167" s="6">
        <v>0.55134259259259255</v>
      </c>
      <c r="JC167" s="6">
        <v>6.4027777777777781E-2</v>
      </c>
      <c r="JD167" s="6">
        <v>0.227662037037037</v>
      </c>
      <c r="JE167" s="6">
        <v>5.6458333333333333E-2</v>
      </c>
      <c r="JF167" s="7">
        <v>0.1103009259259259</v>
      </c>
      <c r="JH167" s="6">
        <v>0.69208333333333338</v>
      </c>
      <c r="JI167" s="6">
        <v>0.40311342592592592</v>
      </c>
      <c r="JJ167" s="6">
        <v>1.4504861111111109</v>
      </c>
      <c r="JK167" s="7">
        <v>7.5115740740740747E-2</v>
      </c>
      <c r="JL167" s="6">
        <v>5.8784722222222217E-2</v>
      </c>
      <c r="JM167" s="6">
        <v>0.76004629629629628</v>
      </c>
      <c r="JN167" s="6">
        <v>0.13430555555555559</v>
      </c>
      <c r="JO167" s="6">
        <v>1.4375810185185181</v>
      </c>
      <c r="JP167" s="7">
        <v>0.66325231481481484</v>
      </c>
      <c r="JQ167" s="6">
        <v>0.74481481481481482</v>
      </c>
      <c r="JR167" s="6">
        <v>0.73844907407407412</v>
      </c>
      <c r="JS167" s="6">
        <v>0.94285879629629632</v>
      </c>
      <c r="JT167" s="6">
        <v>4.9467592592592591E-2</v>
      </c>
      <c r="JU167" s="7">
        <v>0.84056712962962965</v>
      </c>
      <c r="JV167" s="6">
        <v>1.4022453703703699</v>
      </c>
      <c r="JW167" s="6">
        <v>1.448148148148148</v>
      </c>
      <c r="JX167" s="6">
        <v>0.96043981481481477</v>
      </c>
      <c r="JY167" s="6">
        <v>0.49754629629629632</v>
      </c>
      <c r="JZ167" s="7">
        <v>5.5925925925925928E-2</v>
      </c>
      <c r="KA167" s="6">
        <v>1.730173611111111</v>
      </c>
      <c r="KB167" s="6">
        <v>0.42868055555555562</v>
      </c>
      <c r="KC167" s="6">
        <v>9.9097222222222225E-2</v>
      </c>
      <c r="KD167" s="6">
        <v>6.2141203703703712E-2</v>
      </c>
      <c r="KE167" s="7">
        <v>0.48749999999999999</v>
      </c>
      <c r="KF167" s="6">
        <v>0.30505787037037041</v>
      </c>
      <c r="KG167" s="6">
        <v>1.070092592592593</v>
      </c>
      <c r="KH167" s="6">
        <v>1.42193287037037</v>
      </c>
      <c r="KI167" s="6">
        <v>0.86946759259259254</v>
      </c>
      <c r="KJ167" s="7">
        <v>1.4304745370370371</v>
      </c>
      <c r="KK167" s="6">
        <v>0.22082175925925929</v>
      </c>
      <c r="KL167" s="6">
        <v>1.416006944444445</v>
      </c>
      <c r="KM167" s="6">
        <v>0.2804861111111111</v>
      </c>
      <c r="KN167" s="6">
        <v>1.776608796296296</v>
      </c>
      <c r="KO167" s="7">
        <v>0.72179398148148144</v>
      </c>
      <c r="KP167" s="6">
        <v>0.48673611111111109</v>
      </c>
      <c r="KQ167" s="6">
        <v>0.47978009259259258</v>
      </c>
      <c r="KR167" s="6">
        <v>1.793275462962963</v>
      </c>
      <c r="KS167" s="6">
        <v>0.16870370370370369</v>
      </c>
      <c r="KT167" s="7">
        <v>1.7506250000000001</v>
      </c>
      <c r="KU167" s="6">
        <v>7.873842592592592E-2</v>
      </c>
      <c r="KV167" s="6">
        <v>0.1471064814814815</v>
      </c>
      <c r="KW167" s="6">
        <v>0.8978356481481482</v>
      </c>
      <c r="KX167" s="6">
        <v>0.39123842592592589</v>
      </c>
      <c r="KY167" s="7">
        <v>0.28957175925925932</v>
      </c>
      <c r="KZ167" s="6">
        <v>0.72555555555555551</v>
      </c>
      <c r="LA167" s="6">
        <v>1.781342592592593</v>
      </c>
      <c r="LB167" s="6">
        <v>0.42480324074074072</v>
      </c>
      <c r="LC167" s="6">
        <v>0.7878356481481481</v>
      </c>
      <c r="LD167" s="7">
        <v>1.275185185185185</v>
      </c>
      <c r="LE167" s="6">
        <v>6.3333333333333339E-2</v>
      </c>
      <c r="LF167" s="6">
        <v>6.2893518518518515E-2</v>
      </c>
      <c r="LG167" s="6">
        <v>0.42105324074074069</v>
      </c>
      <c r="LH167" s="6">
        <v>1.450925925925926</v>
      </c>
      <c r="LI167" s="7">
        <v>1.735358796296296</v>
      </c>
      <c r="LJ167" s="6">
        <v>0.57020833333333332</v>
      </c>
      <c r="LK167" s="6">
        <v>0.72805555555555557</v>
      </c>
      <c r="LL167" s="6">
        <v>1.7492013888888891</v>
      </c>
      <c r="LM167" s="6">
        <v>1.436990740740741</v>
      </c>
      <c r="LN167" s="7">
        <v>5.6145833333333332E-2</v>
      </c>
      <c r="LO167" s="6">
        <v>6.385416666666667E-2</v>
      </c>
      <c r="LP167" s="6">
        <v>1.0966782407407409</v>
      </c>
      <c r="LQ167" s="6">
        <v>0.770625</v>
      </c>
      <c r="LR167" s="6">
        <v>0.77782407407407406</v>
      </c>
      <c r="LS167" s="7">
        <v>0.69392361111111112</v>
      </c>
      <c r="LT167" s="6">
        <v>0.39333333333333331</v>
      </c>
      <c r="LU167" s="6">
        <v>0.73462962962962963</v>
      </c>
      <c r="LV167" s="6">
        <v>1.4554282407407411</v>
      </c>
      <c r="LW167" s="6">
        <v>0.78960648148148149</v>
      </c>
      <c r="LX167" s="7">
        <v>0.15444444444444441</v>
      </c>
      <c r="LY167" s="6">
        <v>0.15142361111111111</v>
      </c>
      <c r="LZ167" s="6">
        <v>0.48062500000000002</v>
      </c>
      <c r="MA167" s="6">
        <v>0.1252314814814815</v>
      </c>
      <c r="MB167" s="6">
        <v>1.7255902777777781</v>
      </c>
      <c r="MC167" s="7">
        <v>1.613252314814815</v>
      </c>
      <c r="MD167" s="6">
        <v>0.72680555555555559</v>
      </c>
      <c r="ME167" s="6">
        <v>1.44744212962963</v>
      </c>
      <c r="MF167" s="6">
        <v>0.58928240740740745</v>
      </c>
      <c r="MG167" s="6">
        <v>0.11987268518518519</v>
      </c>
      <c r="MH167" s="7">
        <v>0.77439814814814811</v>
      </c>
      <c r="MI167" s="6">
        <v>1.4526504629629631</v>
      </c>
      <c r="MJ167" s="6">
        <v>1.450671296296296</v>
      </c>
      <c r="MK167" s="6">
        <v>0.71400462962962963</v>
      </c>
      <c r="ML167" s="6">
        <v>0.46730324074074081</v>
      </c>
      <c r="MM167" s="7">
        <v>0.38313657407407409</v>
      </c>
      <c r="MN167" s="6">
        <v>0.80160879629629633</v>
      </c>
      <c r="MO167" s="6">
        <v>0.12593750000000001</v>
      </c>
      <c r="MP167" s="6">
        <v>1.19181712962963</v>
      </c>
      <c r="MQ167" s="6">
        <v>1.687928240740741</v>
      </c>
      <c r="MR167" s="7">
        <v>9.2881944444444448E-2</v>
      </c>
      <c r="MS167" s="6">
        <v>1.2092939814814809</v>
      </c>
      <c r="MT167" s="6">
        <v>1.457650462962963</v>
      </c>
      <c r="MU167" s="6">
        <v>1.447256944444445</v>
      </c>
      <c r="MV167" s="6">
        <v>0.49048611111111112</v>
      </c>
      <c r="MW167" s="7">
        <v>1.2149074074074071</v>
      </c>
      <c r="MX167" s="6">
        <v>0.91344907407407405</v>
      </c>
      <c r="MY167" s="6">
        <v>0.82518518518518513</v>
      </c>
      <c r="MZ167" s="6">
        <v>1.175555555555555</v>
      </c>
      <c r="NA167" s="6">
        <v>0.72261574074074075</v>
      </c>
      <c r="NB167" s="7">
        <v>0.45023148148148151</v>
      </c>
      <c r="NC167" s="6">
        <v>0.72271990740740744</v>
      </c>
      <c r="ND167" s="6">
        <v>6.3773148148148148E-2</v>
      </c>
      <c r="NE167" s="6">
        <v>1.3468981481481479</v>
      </c>
      <c r="NF167" s="6">
        <v>1.0910416666666669</v>
      </c>
      <c r="NG167" s="7">
        <v>0.55932870370370369</v>
      </c>
      <c r="NH167" s="6">
        <v>5.7430555555555547E-2</v>
      </c>
      <c r="NI167" s="6">
        <v>0.33408564814814817</v>
      </c>
      <c r="NJ167" s="6">
        <v>0.29755787037037029</v>
      </c>
      <c r="NK167" s="6">
        <v>0.44627314814814822</v>
      </c>
      <c r="NL167" s="7">
        <v>0.44321759259259258</v>
      </c>
      <c r="NM167" s="6">
        <v>1.691099537037037</v>
      </c>
      <c r="NN167" s="6">
        <v>0.79259259259259263</v>
      </c>
      <c r="NO167" s="6">
        <v>1.4442592592592589</v>
      </c>
      <c r="NP167" s="6">
        <v>9.7893518518518519E-2</v>
      </c>
      <c r="NQ167" s="7">
        <v>0.41297453703703701</v>
      </c>
      <c r="NR167" s="6">
        <v>0.46614583333333331</v>
      </c>
      <c r="NS167" s="6">
        <v>0.22788194444444451</v>
      </c>
      <c r="NT167" s="6">
        <v>1.5902893518518519</v>
      </c>
      <c r="NU167" s="6">
        <v>5.6446759259259259E-2</v>
      </c>
      <c r="NV167" s="7">
        <v>0.92631944444444447</v>
      </c>
      <c r="NW167" s="6">
        <v>8.6782407407407405E-2</v>
      </c>
      <c r="NX167" s="6">
        <v>0.2169791666666667</v>
      </c>
      <c r="NY167" s="6">
        <v>0.1095717592592593</v>
      </c>
      <c r="NZ167" s="6">
        <v>0.7547800925925926</v>
      </c>
      <c r="OA167" s="7">
        <v>0.1819212962962963</v>
      </c>
      <c r="OB167" s="6">
        <v>1.449791666666667</v>
      </c>
      <c r="OC167" s="6">
        <v>1.720844907407407</v>
      </c>
      <c r="OD167" s="6">
        <v>1.4276967592592591</v>
      </c>
      <c r="OE167" s="6">
        <v>6.2997685185185184E-2</v>
      </c>
      <c r="OF167" s="7">
        <v>1.4146064814814809</v>
      </c>
      <c r="OG167" s="6">
        <v>0.47685185185185192</v>
      </c>
      <c r="OH167" s="6">
        <v>1.4623958333333329</v>
      </c>
      <c r="OI167" s="6">
        <v>0.78450231481481481</v>
      </c>
      <c r="OJ167" s="6">
        <v>0.3404861111111111</v>
      </c>
      <c r="OK167" s="7">
        <v>1.4318402777777779</v>
      </c>
      <c r="OL167" s="6">
        <v>1.111979166666667</v>
      </c>
      <c r="OM167" s="6">
        <v>1.720011574074074</v>
      </c>
      <c r="ON167" s="6">
        <v>5.6631944444444443E-2</v>
      </c>
      <c r="OO167" s="6">
        <v>0.48956018518518518</v>
      </c>
      <c r="OP167" s="7">
        <v>0.7747222222222222</v>
      </c>
      <c r="OQ167" s="6">
        <v>0.80937499999999996</v>
      </c>
      <c r="OS167" s="6">
        <v>0.59799768518518515</v>
      </c>
      <c r="OT167" s="6">
        <v>0.76380787037037035</v>
      </c>
      <c r="OU167" s="7">
        <v>0.37504629629629632</v>
      </c>
      <c r="OV167" s="6">
        <v>0.37163194444444442</v>
      </c>
      <c r="OW167" s="6">
        <v>1.4622106481481481</v>
      </c>
      <c r="OX167" s="6">
        <v>1.4516203703703701</v>
      </c>
      <c r="OY167" s="6">
        <v>0.53081018518518519</v>
      </c>
      <c r="OZ167" s="7">
        <v>1.3565624999999999</v>
      </c>
      <c r="PA167" s="6">
        <v>0.69486111111111115</v>
      </c>
      <c r="PB167" s="6">
        <v>0.43959490740740742</v>
      </c>
      <c r="PC167" s="6">
        <v>1.379537037037037</v>
      </c>
      <c r="PD167" s="6">
        <v>1.450520833333333</v>
      </c>
      <c r="PE167" s="7">
        <v>0.5697106481481482</v>
      </c>
      <c r="PF167" s="6">
        <v>0.25787037037037042</v>
      </c>
      <c r="PG167" s="6">
        <v>0.38369212962962962</v>
      </c>
      <c r="PH167" s="6">
        <v>1.451273148148148</v>
      </c>
      <c r="PI167" s="6">
        <v>0.71759259259259256</v>
      </c>
      <c r="PJ167" s="7">
        <v>5.7280092592592591E-2</v>
      </c>
      <c r="PK167" s="6">
        <v>0.69954861111111111</v>
      </c>
      <c r="PL167" s="6">
        <v>0.53431712962962963</v>
      </c>
      <c r="PM167" s="6">
        <v>1.3472222222222221E-2</v>
      </c>
      <c r="PN167" s="6">
        <v>6.1643518518518521E-2</v>
      </c>
      <c r="PO167" s="7">
        <v>0.52747685185185189</v>
      </c>
      <c r="PP167" s="6">
        <v>0.31874999999999998</v>
      </c>
      <c r="PQ167" s="6">
        <v>6.236111111111111E-2</v>
      </c>
      <c r="PR167" s="6">
        <v>0.51652777777777781</v>
      </c>
      <c r="PS167" s="6">
        <v>0.4556365740740741</v>
      </c>
      <c r="PT167" s="7">
        <v>5.6273148148148149E-2</v>
      </c>
      <c r="PU167" s="6">
        <v>0.52423611111111112</v>
      </c>
      <c r="PV167" s="6">
        <v>0.41825231481481479</v>
      </c>
      <c r="PW167" s="6">
        <v>0.47369212962962959</v>
      </c>
      <c r="PX167" s="6">
        <v>0.58393518518518517</v>
      </c>
      <c r="PY167" s="7">
        <v>0.73067129629629635</v>
      </c>
      <c r="PZ167" s="6">
        <v>0.72490740740740744</v>
      </c>
      <c r="QA167" s="6">
        <v>0.44201388888888887</v>
      </c>
      <c r="QB167" s="6">
        <v>0.37006944444444451</v>
      </c>
      <c r="QC167" s="6">
        <v>0.69336805555555558</v>
      </c>
      <c r="QD167" s="7">
        <v>0.69729166666666664</v>
      </c>
      <c r="QE167" s="6">
        <v>0.72966435185185186</v>
      </c>
      <c r="QF167" s="6">
        <v>0.7923958333333333</v>
      </c>
      <c r="QG167" s="6">
        <v>0.79325231481481484</v>
      </c>
      <c r="QH167" s="6">
        <v>0.77238425925925924</v>
      </c>
      <c r="QI167" s="7">
        <v>1.6153703703703699</v>
      </c>
      <c r="QJ167" s="6">
        <v>0.51855324074074072</v>
      </c>
      <c r="QK167" s="6">
        <v>1.7766319444444441</v>
      </c>
      <c r="QL167" s="6">
        <v>0.45164351851851853</v>
      </c>
      <c r="QM167" s="6">
        <v>0.39700231481481479</v>
      </c>
      <c r="QN167" s="7">
        <v>0.78270833333333334</v>
      </c>
      <c r="QO167" s="6">
        <v>5.6504629629629627E-2</v>
      </c>
      <c r="QP167" s="6">
        <v>0.41237268518518522</v>
      </c>
      <c r="QQ167" s="6">
        <v>0.76817129629629632</v>
      </c>
      <c r="QR167" s="6">
        <v>1.7750462962962961</v>
      </c>
      <c r="QS167" s="7">
        <v>0.65101851851851855</v>
      </c>
      <c r="QT167" s="6">
        <v>0.47814814814814821</v>
      </c>
      <c r="QU167" s="6">
        <v>0.43482638888888892</v>
      </c>
      <c r="QV167" s="6">
        <v>0.63343749999999999</v>
      </c>
      <c r="QW167" s="6">
        <v>1.445150462962963</v>
      </c>
      <c r="QX167" s="7">
        <v>1.4023495370370369</v>
      </c>
      <c r="QY167" s="6">
        <v>1.4474537037037041</v>
      </c>
      <c r="QZ167" s="6">
        <v>1.7838888888888891</v>
      </c>
      <c r="RA167" s="6">
        <v>0.71810185185185182</v>
      </c>
      <c r="RB167" s="6">
        <v>0.45825231481481482</v>
      </c>
      <c r="RC167" s="7">
        <v>1.456643518518518</v>
      </c>
      <c r="RD167" s="6">
        <v>0.75982638888888887</v>
      </c>
      <c r="RE167" s="6">
        <v>1.44318287037037</v>
      </c>
      <c r="RF167" s="6">
        <v>1.45</v>
      </c>
      <c r="RG167" s="6">
        <v>1.3406828703703699</v>
      </c>
      <c r="RH167" s="7">
        <v>0.67929398148148146</v>
      </c>
      <c r="RI167" s="6">
        <v>0.74505787037037041</v>
      </c>
      <c r="RJ167" s="6">
        <v>1.100046296296296</v>
      </c>
      <c r="RK167" s="6">
        <v>1.449571759259259</v>
      </c>
      <c r="RL167" s="6">
        <v>1.793009259259259</v>
      </c>
      <c r="RM167" s="7">
        <v>3.7442129629629631E-2</v>
      </c>
      <c r="RN167" s="6">
        <v>0.29645833333333332</v>
      </c>
      <c r="RO167" s="6">
        <v>1.481863425925926</v>
      </c>
      <c r="RP167" s="6">
        <v>6.1388888888888889E-2</v>
      </c>
      <c r="RQ167" s="6">
        <v>0.40277777777777779</v>
      </c>
      <c r="RR167" s="7">
        <v>0.95193287037037033</v>
      </c>
      <c r="RS167" s="6">
        <v>0.70034722222222223</v>
      </c>
      <c r="RT167" s="6">
        <v>0.99160879629629628</v>
      </c>
      <c r="RU167" s="6">
        <v>1.42537037037037</v>
      </c>
      <c r="RV167" s="6">
        <v>0.76550925925925928</v>
      </c>
      <c r="RW167" s="7">
        <v>0.72332175925925923</v>
      </c>
      <c r="RX167" s="6">
        <v>0.17682870370370371</v>
      </c>
      <c r="RY167" s="6">
        <v>0.42940972222222218</v>
      </c>
      <c r="RZ167" s="6">
        <v>0.80506944444444439</v>
      </c>
      <c r="SA167" s="6">
        <v>1.3628472222222221</v>
      </c>
      <c r="SB167" s="7">
        <v>0.77197916666666666</v>
      </c>
      <c r="SC167" s="6">
        <v>0.70400462962962962</v>
      </c>
      <c r="SD167" s="6">
        <v>0.14924768518518519</v>
      </c>
      <c r="SE167" s="6">
        <v>1.352997685185185</v>
      </c>
      <c r="SF167" s="6">
        <v>0.7804861111111111</v>
      </c>
      <c r="SG167" s="7">
        <v>0.70731481481481484</v>
      </c>
      <c r="SH167" s="6">
        <v>2.0370370370370369E-2</v>
      </c>
      <c r="SI167" s="6">
        <v>6.4340277777777774E-2</v>
      </c>
      <c r="SJ167" s="6">
        <v>0.72211805555555553</v>
      </c>
      <c r="SK167" s="6">
        <v>0.40958333333333341</v>
      </c>
      <c r="SL167" s="7">
        <v>0.40679398148148149</v>
      </c>
      <c r="SM167" s="6">
        <v>0.76085648148148144</v>
      </c>
      <c r="SN167" s="6">
        <v>1.757314814814815</v>
      </c>
      <c r="SO167" s="6">
        <v>0.59672453703703698</v>
      </c>
      <c r="SP167" s="6">
        <v>1.1047569444444441</v>
      </c>
      <c r="SQ167" s="7">
        <v>1.7069444444444439</v>
      </c>
      <c r="SR167" s="6">
        <v>0.3835763888888889</v>
      </c>
      <c r="SS167" s="6">
        <v>1.7135879629629629</v>
      </c>
      <c r="ST167" s="6">
        <v>1.3745254629629631</v>
      </c>
      <c r="SU167" s="6">
        <v>1.454212962962963</v>
      </c>
      <c r="SV167" s="7">
        <v>1.1038310185185189</v>
      </c>
      <c r="SW167" s="6">
        <v>0.69793981481481482</v>
      </c>
      <c r="SX167" s="6">
        <v>0.30614583333333328</v>
      </c>
      <c r="SY167" s="6">
        <v>1.452476851851852</v>
      </c>
      <c r="SZ167" s="6">
        <v>0.45528935185185188</v>
      </c>
      <c r="TA167" s="7">
        <v>1.1044907407407409</v>
      </c>
      <c r="TB167" s="6">
        <v>0.16763888888888889</v>
      </c>
      <c r="TC167" s="6">
        <v>0.83331018518518518</v>
      </c>
      <c r="TD167" s="6">
        <v>0.2663773148148148</v>
      </c>
      <c r="TE167" s="6">
        <v>0.17341435185185189</v>
      </c>
      <c r="TF167" s="7">
        <v>1.447939814814815</v>
      </c>
      <c r="TG167" s="6">
        <v>0.53835648148148152</v>
      </c>
      <c r="TH167" s="6">
        <v>1.62818287037037</v>
      </c>
      <c r="TI167" s="6">
        <v>0.54622685185185182</v>
      </c>
      <c r="TJ167" s="6">
        <v>0.53613425925925928</v>
      </c>
      <c r="TK167" s="7">
        <v>0.17056712962962961</v>
      </c>
      <c r="TL167" s="6">
        <v>0.18561342592592589</v>
      </c>
      <c r="TM167" s="6">
        <v>5.7256944444444437E-2</v>
      </c>
      <c r="TN167" s="6">
        <v>0.77625</v>
      </c>
      <c r="TO167" s="6">
        <v>0.72747685185185185</v>
      </c>
      <c r="TP167" s="7">
        <v>0.32418981481481479</v>
      </c>
      <c r="TQ167" s="6">
        <v>1.6949652777777779</v>
      </c>
      <c r="TR167" s="6">
        <v>0.74204861111111109</v>
      </c>
      <c r="TS167" s="6">
        <v>0.76146990740740739</v>
      </c>
      <c r="TT167" s="6">
        <v>1.1903819444444439</v>
      </c>
      <c r="TU167" s="7">
        <v>0.53871527777777772</v>
      </c>
      <c r="TV167" s="6">
        <v>1.797962962962963</v>
      </c>
      <c r="TW167" s="6">
        <v>1.208599537037037</v>
      </c>
      <c r="TX167" s="6">
        <v>6.0162037037037028E-2</v>
      </c>
      <c r="TY167" s="6">
        <v>0.93944444444444442</v>
      </c>
      <c r="TZ167" s="7">
        <v>0.7221643518518519</v>
      </c>
      <c r="UA167" s="6">
        <v>0.1222685185185185</v>
      </c>
      <c r="UB167" s="6">
        <v>0.38247685185185187</v>
      </c>
      <c r="UC167" s="6">
        <v>1.8390740740740741</v>
      </c>
      <c r="UD167" s="6">
        <v>0.16958333333333331</v>
      </c>
      <c r="UE167" s="7">
        <v>0.66071759259259255</v>
      </c>
      <c r="UF167" s="6">
        <v>0.58050925925925922</v>
      </c>
      <c r="UG167" s="6">
        <v>1.438275462962963</v>
      </c>
      <c r="UH167" s="6">
        <v>0.27158564814814817</v>
      </c>
      <c r="UI167" s="6">
        <v>1.6553703703703699</v>
      </c>
      <c r="UJ167" s="7">
        <v>0.1005439814814815</v>
      </c>
      <c r="UK167" s="6">
        <v>1.506064814814815</v>
      </c>
      <c r="UL167" s="6">
        <v>1.192708333333333</v>
      </c>
      <c r="UM167" s="6">
        <v>0.71326388888888892</v>
      </c>
      <c r="UN167" s="6">
        <v>0.77744212962962966</v>
      </c>
      <c r="UO167" s="7">
        <v>0.77672453703703703</v>
      </c>
      <c r="UP167" s="6">
        <v>0.17571759259259259</v>
      </c>
      <c r="UQ167" s="6">
        <v>0.78695601851851849</v>
      </c>
      <c r="UR167" s="6">
        <v>0.79240740740740745</v>
      </c>
      <c r="US167" s="6">
        <v>0.77662037037037035</v>
      </c>
      <c r="UT167" s="7">
        <v>0.40902777777777782</v>
      </c>
      <c r="UU167" s="6">
        <v>0.1053587962962963</v>
      </c>
      <c r="UV167" s="6">
        <v>0.78203703703703709</v>
      </c>
      <c r="UW167" s="6">
        <v>0.828125</v>
      </c>
      <c r="UX167" s="6">
        <v>9.1226851851851851E-2</v>
      </c>
      <c r="UY167" s="7">
        <v>1.365081018518518</v>
      </c>
      <c r="UZ167" s="6">
        <v>1.7173032407407409</v>
      </c>
      <c r="VA167" s="6">
        <v>0.52934027777777781</v>
      </c>
      <c r="VB167" s="6">
        <v>0.73548611111111106</v>
      </c>
      <c r="VC167" s="6">
        <v>0.74511574074074072</v>
      </c>
      <c r="VD167" s="7">
        <v>0.74416666666666664</v>
      </c>
      <c r="VE167" s="6">
        <v>1.0630439814814809</v>
      </c>
      <c r="VF167" s="6">
        <v>0.77619212962962958</v>
      </c>
      <c r="VG167" s="6">
        <v>0.43517361111111108</v>
      </c>
      <c r="VH167" s="6">
        <v>0.94406250000000003</v>
      </c>
      <c r="VI167" s="7">
        <v>1.453287037037037</v>
      </c>
      <c r="VJ167" s="6">
        <v>1.41650462962963</v>
      </c>
      <c r="VK167" s="6">
        <v>0.76624999999999999</v>
      </c>
      <c r="VL167" s="6">
        <v>0.73846064814814816</v>
      </c>
      <c r="VM167" s="6">
        <v>1.68181712962963</v>
      </c>
      <c r="VN167" s="7">
        <v>0.69362268518518522</v>
      </c>
      <c r="VO167" s="6">
        <v>1.4490393518518521</v>
      </c>
      <c r="VP167" s="6">
        <v>1.451111111111111</v>
      </c>
      <c r="VQ167" s="6">
        <v>0.64362268518518517</v>
      </c>
      <c r="VR167" s="6">
        <v>0.82973379629629629</v>
      </c>
      <c r="VS167" s="7">
        <v>1.4274768518518519</v>
      </c>
      <c r="VT167" s="6">
        <v>5.6388888888888891E-2</v>
      </c>
      <c r="VU167" s="6">
        <v>0.40346064814814808</v>
      </c>
      <c r="VV167" s="6">
        <v>0.49163194444444452</v>
      </c>
      <c r="VW167" s="6">
        <v>5.8923611111111107E-2</v>
      </c>
      <c r="VX167" s="7">
        <v>1.72193287037037</v>
      </c>
      <c r="VY167" s="6">
        <v>0.4214236111111111</v>
      </c>
      <c r="VZ167" s="6">
        <v>0.49728009259259259</v>
      </c>
      <c r="WA167" s="6">
        <v>1.365671296296296</v>
      </c>
      <c r="WB167" s="6">
        <v>1.438703703703704</v>
      </c>
      <c r="WC167" s="7">
        <v>1.5175000000000001</v>
      </c>
      <c r="WD167" s="6">
        <v>1.7523263888888889</v>
      </c>
      <c r="WE167" s="6">
        <v>0.48914351851851851</v>
      </c>
      <c r="WF167" s="6">
        <v>0.18157407407407411</v>
      </c>
      <c r="WG167" s="6">
        <v>0.47730324074074082</v>
      </c>
      <c r="WH167" s="7">
        <v>1.4043634259259259</v>
      </c>
      <c r="WI167" s="6">
        <v>0.15843750000000001</v>
      </c>
      <c r="WJ167" s="6">
        <v>0.8577893518518519</v>
      </c>
      <c r="WK167" s="6">
        <v>0.1058912037037037</v>
      </c>
      <c r="WL167" s="6">
        <v>4.5879629629629631E-2</v>
      </c>
      <c r="WM167" s="7">
        <v>9.7291666666666665E-2</v>
      </c>
      <c r="WN167" s="6">
        <v>0.78135416666666668</v>
      </c>
      <c r="WO167" s="6">
        <v>6.1701388888888889E-2</v>
      </c>
      <c r="WP167" s="6">
        <v>5.8217592592592592E-2</v>
      </c>
      <c r="WQ167" s="6">
        <v>5.5717592592592589E-2</v>
      </c>
      <c r="WR167" s="7">
        <v>0.32209490740740743</v>
      </c>
      <c r="WS167" s="6">
        <v>1.4578703703703699</v>
      </c>
      <c r="WT167" s="6">
        <v>0.23502314814814809</v>
      </c>
      <c r="WU167" s="6">
        <v>0.16236111111111109</v>
      </c>
      <c r="WV167" s="6">
        <v>0.25942129629629629</v>
      </c>
      <c r="WW167" s="7">
        <v>0.4256597222222222</v>
      </c>
      <c r="WX167" s="6">
        <v>0.21939814814814809</v>
      </c>
      <c r="WY167" s="6">
        <v>0.49962962962962959</v>
      </c>
      <c r="WZ167" s="6">
        <v>0.83706018518518521</v>
      </c>
      <c r="XA167" s="6">
        <v>5.6574074074074082E-2</v>
      </c>
      <c r="XB167" s="7">
        <v>0.4052546296296296</v>
      </c>
      <c r="XC167" s="6">
        <v>0.13351851851851851</v>
      </c>
      <c r="XD167" s="6">
        <v>0.63131944444444443</v>
      </c>
      <c r="XE167" s="6">
        <v>1.427002314814815</v>
      </c>
      <c r="XF167" s="6">
        <v>0.59458333333333335</v>
      </c>
      <c r="XG167" s="7">
        <v>0.78144675925925922</v>
      </c>
      <c r="XH167" s="6">
        <v>0.51196759259259261</v>
      </c>
      <c r="XI167" s="6">
        <v>0.74842592592592594</v>
      </c>
      <c r="XJ167" s="6">
        <v>0.72964120370370367</v>
      </c>
      <c r="XK167" s="6">
        <v>7.2164351851851855E-2</v>
      </c>
      <c r="XL167" s="7">
        <v>1.447731481481481</v>
      </c>
      <c r="XM167" s="6">
        <v>7.379629629629629E-2</v>
      </c>
      <c r="XN167" s="6">
        <v>1.754050925925926</v>
      </c>
      <c r="XO167" s="6">
        <v>0.38726851851851851</v>
      </c>
      <c r="XP167" s="6">
        <v>0.58837962962962964</v>
      </c>
      <c r="XQ167" s="7">
        <v>0.47648148148148151</v>
      </c>
      <c r="XR167" s="6">
        <v>0.48238425925925932</v>
      </c>
      <c r="XS167" s="6">
        <v>1.7248958333333331</v>
      </c>
      <c r="XT167" s="6">
        <v>0.61532407407407408</v>
      </c>
      <c r="XU167" s="6">
        <v>1.4302199074074069</v>
      </c>
      <c r="XV167" s="7">
        <v>0.79270833333333335</v>
      </c>
      <c r="XW167" s="6">
        <v>1.360231481481482</v>
      </c>
      <c r="XX167" s="6">
        <v>0.82997685185185188</v>
      </c>
      <c r="XY167" s="6">
        <v>0.71361111111111108</v>
      </c>
      <c r="XZ167" s="6">
        <v>1.7807060185185191</v>
      </c>
      <c r="YA167" s="7">
        <v>0.73229166666666667</v>
      </c>
      <c r="YB167" s="6">
        <v>1.436168981481482</v>
      </c>
      <c r="YC167" s="6">
        <v>1.448842592592593</v>
      </c>
      <c r="YD167" s="6">
        <v>1.345833333333333</v>
      </c>
      <c r="YE167" s="6">
        <v>0.47629629629629627</v>
      </c>
      <c r="YF167" s="7">
        <v>0.63366898148148143</v>
      </c>
      <c r="YG167" s="6">
        <v>0.57246527777777778</v>
      </c>
      <c r="YH167" s="6">
        <v>0.70554398148148145</v>
      </c>
      <c r="YI167" s="6">
        <v>0.47274305555555562</v>
      </c>
      <c r="YJ167" s="6">
        <v>1.4896875000000001</v>
      </c>
      <c r="YK167" s="7">
        <v>6.1550925925925933E-2</v>
      </c>
      <c r="YL167" s="6">
        <v>0.48909722222222218</v>
      </c>
      <c r="YM167" s="6">
        <v>0.6613310185185185</v>
      </c>
      <c r="YN167" s="6">
        <v>0.73074074074074069</v>
      </c>
      <c r="YO167" s="6">
        <v>0.57390046296296293</v>
      </c>
      <c r="YP167" s="7">
        <v>1.388530092592593</v>
      </c>
      <c r="YQ167" s="6">
        <v>0.68881944444444443</v>
      </c>
      <c r="YR167" s="6">
        <v>1.3956134259259261</v>
      </c>
      <c r="YS167" s="6">
        <v>1.475358796296296</v>
      </c>
      <c r="YT167" s="6">
        <v>1.728761574074074</v>
      </c>
      <c r="YU167" s="7">
        <v>1.426342592592593</v>
      </c>
      <c r="YV167" s="6">
        <v>1.4501967592592591</v>
      </c>
      <c r="YW167" s="6">
        <v>5.6215277777777781E-2</v>
      </c>
      <c r="YX167" s="6">
        <v>1.097789351851852</v>
      </c>
      <c r="YY167" s="6">
        <v>0.29637731481481477</v>
      </c>
      <c r="YZ167" s="7">
        <v>6.0590277777777778E-2</v>
      </c>
      <c r="ZA167" s="6">
        <v>0.76642361111111112</v>
      </c>
      <c r="ZB167" s="6">
        <v>1.4585532407407411</v>
      </c>
      <c r="ZC167" s="6">
        <v>1.6182291666666671</v>
      </c>
      <c r="ZD167" s="6">
        <v>5.7789351851851849E-2</v>
      </c>
      <c r="ZE167" s="7">
        <v>5.7303240740740738E-2</v>
      </c>
      <c r="ZF167" s="6">
        <v>0.13434027777777779</v>
      </c>
      <c r="ZG167" s="6">
        <v>0.1781712962962963</v>
      </c>
      <c r="ZI167" s="6">
        <v>0.76682870370370371</v>
      </c>
      <c r="ZJ167" s="7">
        <v>0.77319444444444441</v>
      </c>
      <c r="ZK167" s="6">
        <v>0.75981481481481483</v>
      </c>
      <c r="ZL167" s="6">
        <v>1.2147800925925929</v>
      </c>
      <c r="ZM167" s="6">
        <v>0.51148148148148154</v>
      </c>
      <c r="ZN167" s="6">
        <v>1.4385532407407411</v>
      </c>
      <c r="ZO167" s="7">
        <v>5.258101851851852E-2</v>
      </c>
      <c r="ZP167" s="6">
        <v>1.7628009259259261</v>
      </c>
      <c r="ZQ167" s="6">
        <v>0.81275462962962963</v>
      </c>
      <c r="ZR167" s="6">
        <v>0.93706018518518519</v>
      </c>
      <c r="ZS167" s="6">
        <v>7.2685185185185188E-3</v>
      </c>
      <c r="ZT167" s="7">
        <v>1.198657407407407</v>
      </c>
      <c r="ZU167" s="6">
        <v>1.4465856481481481</v>
      </c>
      <c r="ZV167" s="6">
        <v>0.6375925925925926</v>
      </c>
      <c r="ZW167" s="6">
        <v>0.69572916666666662</v>
      </c>
      <c r="ZX167" s="6">
        <v>4.6770833333333331E-2</v>
      </c>
      <c r="ZY167" s="7">
        <v>1.727974537037037</v>
      </c>
      <c r="ZZ167" s="6">
        <v>0.23670138888888889</v>
      </c>
      <c r="AAA167" s="6">
        <v>1.4468518518518521</v>
      </c>
      <c r="AAB167" s="6">
        <v>5.9398148148148151E-2</v>
      </c>
      <c r="AAC167" s="6">
        <v>0.71900462962962963</v>
      </c>
      <c r="AAD167" s="7">
        <v>0.76711805555555557</v>
      </c>
      <c r="AAE167" s="6">
        <v>1.71212962962963</v>
      </c>
      <c r="AAF167" s="6">
        <v>0.74503472222222222</v>
      </c>
      <c r="AAG167" s="6">
        <v>1.3590856481481479</v>
      </c>
      <c r="AAH167" s="6">
        <v>0.66520833333333329</v>
      </c>
      <c r="AAI167" s="7">
        <v>1.4381365740740739</v>
      </c>
      <c r="AAJ167" s="6">
        <v>0.76153935185185184</v>
      </c>
      <c r="AAK167" s="6">
        <v>0.40510416666666671</v>
      </c>
      <c r="AAL167" s="6">
        <v>0.79894675925925929</v>
      </c>
      <c r="AAM167" s="6">
        <v>0.75732638888888892</v>
      </c>
      <c r="AAN167" s="7">
        <v>0.6005787037037037</v>
      </c>
      <c r="AAO167" s="6">
        <v>0.70354166666666662</v>
      </c>
      <c r="AAP167" s="6">
        <v>0.44483796296296302</v>
      </c>
      <c r="AAQ167" s="6">
        <v>1.570810185185185</v>
      </c>
      <c r="AAR167" s="6">
        <v>1.7005324074074071</v>
      </c>
      <c r="AAS167" s="7">
        <v>0.24179398148148151</v>
      </c>
      <c r="AAT167" s="6">
        <v>0.22039351851851849</v>
      </c>
      <c r="AAU167" s="6">
        <v>0.2225462962962963</v>
      </c>
      <c r="AAV167" s="6">
        <v>1.412731481481482</v>
      </c>
      <c r="AAW167" s="6">
        <v>0.13180555555555559</v>
      </c>
      <c r="AAX167" s="7">
        <v>1.340856481481481</v>
      </c>
      <c r="AAY167" s="6">
        <v>1.046458333333333</v>
      </c>
      <c r="AAZ167" s="6">
        <v>6.2789351851851846E-2</v>
      </c>
      <c r="ABA167" s="6">
        <v>5.8761574074074077E-2</v>
      </c>
      <c r="ABB167" s="6">
        <v>0.16167824074074069</v>
      </c>
      <c r="ABC167" s="7">
        <v>0.52555555555555555</v>
      </c>
      <c r="ABD167" s="6">
        <v>0.29405092592592591</v>
      </c>
      <c r="ABE167" s="6">
        <v>1.7427199074074069</v>
      </c>
      <c r="ABF167" s="6">
        <v>1.4404629629629631</v>
      </c>
      <c r="ABG167" s="6">
        <v>1.446724537037037</v>
      </c>
      <c r="ABH167" s="7">
        <v>1.0498032407407409</v>
      </c>
      <c r="ABI167" s="6">
        <v>4.8101851851851847E-2</v>
      </c>
      <c r="ABJ167" s="6">
        <v>1.8452199074074069</v>
      </c>
      <c r="ABK167" s="6">
        <v>0.38547453703703699</v>
      </c>
      <c r="ABL167" s="6">
        <v>1.4264930555555559</v>
      </c>
      <c r="ABM167" s="7">
        <v>1.775393518518519</v>
      </c>
      <c r="ABN167" s="6">
        <v>1.4533101851851851</v>
      </c>
      <c r="ABO167" s="6">
        <v>1.7300231481481481</v>
      </c>
      <c r="ABP167" s="6">
        <v>1.6925578703703701</v>
      </c>
      <c r="ABQ167" s="6">
        <v>1.774618055555556</v>
      </c>
      <c r="ABR167" s="7">
        <v>0.13358796296296299</v>
      </c>
      <c r="ABS167" s="6">
        <v>0.16853009259259261</v>
      </c>
      <c r="ABT167" s="6">
        <v>1.436805555555555</v>
      </c>
      <c r="ABU167" s="6">
        <v>0.71379629629629626</v>
      </c>
      <c r="ABV167" s="6">
        <v>1.6238888888888889</v>
      </c>
      <c r="ABW167" s="7">
        <v>0.19045138888888891</v>
      </c>
      <c r="ABX167" s="6">
        <v>1.7356134259259259</v>
      </c>
      <c r="ABY167" s="6">
        <v>6.2141203703703712E-2</v>
      </c>
      <c r="ABZ167" s="6">
        <v>1.066215277777778</v>
      </c>
      <c r="ACA167" s="6">
        <v>1.4349537037037039</v>
      </c>
      <c r="ACB167" s="7">
        <v>0.69466435185185182</v>
      </c>
      <c r="ACC167" s="6">
        <v>0.29623842592592592</v>
      </c>
      <c r="ACD167" s="6">
        <v>0.25331018518518522</v>
      </c>
      <c r="ACE167" s="6">
        <v>0.68586805555555552</v>
      </c>
      <c r="ACF167" s="6">
        <v>0.40561342592592592</v>
      </c>
      <c r="ACG167" s="7">
        <v>0.37254629629629632</v>
      </c>
      <c r="ACH167" s="6">
        <v>0.49584490740740739</v>
      </c>
      <c r="ACI167" s="6">
        <v>1.7504745370370369</v>
      </c>
      <c r="ACJ167" s="6">
        <v>0.11792824074074069</v>
      </c>
      <c r="ACK167" s="6">
        <v>0.27709490740740739</v>
      </c>
      <c r="ACL167" s="7">
        <v>0.73927083333333332</v>
      </c>
      <c r="ACM167" s="6">
        <v>1.448414351851852</v>
      </c>
      <c r="ACN167" s="6">
        <v>1.7493171296296299</v>
      </c>
      <c r="ACO167" s="6">
        <v>0.39755787037037038</v>
      </c>
      <c r="ACP167" s="6">
        <v>0.5349652777777778</v>
      </c>
      <c r="ACQ167" s="7">
        <v>0.92820601851851847</v>
      </c>
      <c r="ACR167" s="6">
        <v>0.80744212962962958</v>
      </c>
      <c r="ACS167" s="6">
        <v>1.4422337962962959</v>
      </c>
      <c r="ACT167" s="6">
        <v>0.71195601851851853</v>
      </c>
      <c r="ACU167" s="6">
        <v>0.39414351851851848</v>
      </c>
      <c r="ACV167" s="7">
        <v>1.7407986111111109</v>
      </c>
      <c r="ACW167" s="6">
        <v>0.44255787037037042</v>
      </c>
      <c r="ACX167" s="6">
        <v>0.5795717592592593</v>
      </c>
      <c r="ACY167" s="6">
        <v>0.39814814814814808</v>
      </c>
      <c r="ACZ167" s="6">
        <v>0.77534722222222219</v>
      </c>
      <c r="ADA167" s="7">
        <v>1.43505787037037</v>
      </c>
      <c r="ADB167" s="6">
        <v>0.67594907407407412</v>
      </c>
      <c r="ADC167" s="6">
        <v>0.72515046296296293</v>
      </c>
      <c r="ADD167" s="6">
        <v>0.58421296296296299</v>
      </c>
      <c r="ADE167" s="6">
        <v>1.7362615740740741</v>
      </c>
      <c r="ADF167" s="7">
        <v>0.81270833333333337</v>
      </c>
      <c r="ADG167" s="6">
        <v>1.687071759259259</v>
      </c>
      <c r="ADH167" s="6">
        <v>1.3667824074074071</v>
      </c>
      <c r="ADI167" s="6">
        <v>1.7719791666666671</v>
      </c>
      <c r="ADJ167" s="6">
        <v>0.81166666666666665</v>
      </c>
      <c r="ADK167" s="7">
        <v>0.87952546296296297</v>
      </c>
      <c r="ADL167" s="6">
        <v>1.4348495370370371</v>
      </c>
      <c r="ADM167" s="6">
        <v>1.4467708333333329</v>
      </c>
      <c r="ADN167" s="6">
        <v>1.402581018518519</v>
      </c>
      <c r="ADO167" s="6">
        <v>1.737476851851852</v>
      </c>
      <c r="ADP167" s="7">
        <v>1.4248611111111109</v>
      </c>
      <c r="ADQ167" s="6">
        <v>1.7112268518518521</v>
      </c>
      <c r="ADR167" s="6">
        <v>1.722615740740741</v>
      </c>
      <c r="ADS167" s="6">
        <v>1.603252314814815</v>
      </c>
      <c r="ADT167" s="6">
        <v>1.418344907407407</v>
      </c>
      <c r="ADU167" s="7">
        <v>0.84523148148148153</v>
      </c>
      <c r="ADV167" s="6">
        <v>1.7352777777777779</v>
      </c>
      <c r="ADW167" s="6">
        <v>1.745787037037037</v>
      </c>
      <c r="ADX167" s="6">
        <v>1.7175231481481481</v>
      </c>
      <c r="ADY167" s="6">
        <v>1.191759259259259</v>
      </c>
      <c r="ADZ167" s="7">
        <v>1.364421296296296</v>
      </c>
      <c r="AEA167" s="6">
        <v>0.5309490740740741</v>
      </c>
      <c r="AEB167" s="6">
        <v>0.61880787037037033</v>
      </c>
      <c r="AEC167" s="6">
        <v>1.451805555555556</v>
      </c>
      <c r="AED167" s="6">
        <v>1.5180902777777781</v>
      </c>
      <c r="AEE167" s="7">
        <v>1.7162037037037039</v>
      </c>
      <c r="AEF167" s="6">
        <v>1.4768749999999999</v>
      </c>
      <c r="AEG167" s="6">
        <v>1.714699074074074</v>
      </c>
      <c r="AEH167" s="6">
        <v>1.051574074074074</v>
      </c>
      <c r="AEI167" s="6">
        <v>1.5785879629629631</v>
      </c>
      <c r="AEJ167" s="7">
        <v>1.454108796296296</v>
      </c>
      <c r="AEK167" s="6">
        <v>1.774965277777778</v>
      </c>
      <c r="AEL167" s="6">
        <v>1.4029513888888889</v>
      </c>
      <c r="AEM167" s="6">
        <v>0.72968750000000004</v>
      </c>
      <c r="AEN167" s="6">
        <v>0.46046296296296302</v>
      </c>
      <c r="AEO167" s="7">
        <v>0.49094907407407412</v>
      </c>
      <c r="AEP167" s="6">
        <v>0.15652777777777779</v>
      </c>
      <c r="AEQ167" s="6">
        <v>1.2001504629629629</v>
      </c>
      <c r="AER167" s="6">
        <v>9.4745370370370369E-2</v>
      </c>
      <c r="AES167" s="6">
        <v>1.773935185185185</v>
      </c>
      <c r="AET167" s="7">
        <v>0.7045717592592593</v>
      </c>
      <c r="AEU167" s="6">
        <v>0.54622685185185182</v>
      </c>
      <c r="AEV167" s="6">
        <v>6.2766203703703699E-2</v>
      </c>
      <c r="AEW167" s="6">
        <v>0.41045138888888888</v>
      </c>
      <c r="AEX167" s="6">
        <v>1.784282407407408</v>
      </c>
      <c r="AEY167" s="7">
        <v>0.68373842592592593</v>
      </c>
      <c r="AEZ167" s="6">
        <v>0.1131134259259259</v>
      </c>
      <c r="AFA167" s="6">
        <v>1.4764814814814819</v>
      </c>
      <c r="AFB167" s="6">
        <v>0.78320601851851857</v>
      </c>
      <c r="AFC167" s="6">
        <v>0.82521990740740736</v>
      </c>
      <c r="AFD167" s="7">
        <v>0.48806712962962961</v>
      </c>
      <c r="AFE167" s="6">
        <v>0.53521990740740744</v>
      </c>
      <c r="AFF167" s="6">
        <v>0.48869212962962971</v>
      </c>
      <c r="AFG167" s="6">
        <v>0.16850694444444439</v>
      </c>
      <c r="AFH167" s="6">
        <v>0.44052083333333331</v>
      </c>
      <c r="AFI167" s="7">
        <v>1.44974537037037</v>
      </c>
      <c r="AFJ167" s="6">
        <v>1.7915277777777781</v>
      </c>
      <c r="AFK167" s="6">
        <v>1.363414351851852</v>
      </c>
      <c r="AFL167" s="6">
        <v>0.17679398148148151</v>
      </c>
      <c r="AFM167" s="6">
        <v>1.7413425925925921</v>
      </c>
      <c r="AFN167" s="7">
        <v>0.228912037037037</v>
      </c>
      <c r="AFO167" s="6">
        <v>2.6875E-2</v>
      </c>
      <c r="AFP167" s="6">
        <v>1.449293981481482</v>
      </c>
      <c r="AFQ167" s="6">
        <v>0.58981481481481479</v>
      </c>
      <c r="AFR167" s="6">
        <v>0.3903240740740741</v>
      </c>
      <c r="AFS167" s="7">
        <v>1.689016203703704</v>
      </c>
      <c r="AFT167" s="6">
        <v>1.563275462962963</v>
      </c>
      <c r="AFU167" s="6">
        <v>1.55474537037037</v>
      </c>
      <c r="AFV167" s="6">
        <v>0.76027777777777783</v>
      </c>
      <c r="AFW167" s="6">
        <v>0.67186342592592596</v>
      </c>
      <c r="AFX167" s="7">
        <v>1.433229166666667</v>
      </c>
      <c r="AFY167" s="6">
        <v>0.73028935185185184</v>
      </c>
      <c r="AFZ167" s="6">
        <v>0.67894675925925929</v>
      </c>
      <c r="AGA167" s="6">
        <v>0.12587962962962959</v>
      </c>
      <c r="AGB167" s="6">
        <v>0.51728009259259256</v>
      </c>
      <c r="AGC167" s="7">
        <v>1.777546296296296</v>
      </c>
      <c r="AGD167" s="6">
        <v>0.37642361111111111</v>
      </c>
      <c r="AGE167" s="6">
        <v>0.56590277777777775</v>
      </c>
      <c r="AGF167" s="6">
        <v>0.70199074074074075</v>
      </c>
      <c r="AGG167" s="6">
        <v>6.6747685185185188E-2</v>
      </c>
      <c r="AGH167" s="7">
        <v>5.962962962962963E-2</v>
      </c>
      <c r="AGI167" s="6">
        <v>0.40258101851851852</v>
      </c>
      <c r="AGJ167" s="6">
        <v>0.83789351851851857</v>
      </c>
      <c r="AGK167" s="6">
        <v>1.705092592592593</v>
      </c>
      <c r="AGL167" s="6">
        <v>0.52056712962962959</v>
      </c>
      <c r="AGM167" s="7">
        <v>8.6817129629629633E-2</v>
      </c>
      <c r="AGN167" s="6">
        <v>0.22961805555555559</v>
      </c>
      <c r="AGO167" s="6">
        <v>0.76791666666666669</v>
      </c>
      <c r="AGP167" s="6">
        <v>0.39934027777777781</v>
      </c>
      <c r="AGQ167" s="6">
        <v>5.8611111111111107E-2</v>
      </c>
      <c r="AGR167" s="7">
        <v>1.720439814814815</v>
      </c>
      <c r="AGS167" s="6">
        <v>0.77324074074074078</v>
      </c>
      <c r="AGT167" s="6">
        <v>1.4292245370370369</v>
      </c>
      <c r="AGU167" s="6">
        <v>1.2232638888888889</v>
      </c>
      <c r="AGV167" s="6">
        <v>0.19771990740740741</v>
      </c>
      <c r="AGW167" s="7">
        <v>1.7873379629629631</v>
      </c>
      <c r="AGX167" s="6">
        <v>0.62017361111111113</v>
      </c>
      <c r="AGY167" s="6">
        <v>0.7670717592592593</v>
      </c>
      <c r="AGZ167" s="6">
        <v>0.78886574074074078</v>
      </c>
      <c r="AHA167" s="6">
        <v>0.69017361111111108</v>
      </c>
      <c r="AHB167" s="7">
        <v>0.15024305555555559</v>
      </c>
      <c r="AHC167" s="6">
        <v>0.37516203703703699</v>
      </c>
      <c r="AHD167" s="6">
        <v>1.3677083333333331</v>
      </c>
      <c r="AHE167" s="6">
        <v>1.4330092592592589</v>
      </c>
      <c r="AHF167" s="6">
        <v>1.1956018518518521</v>
      </c>
      <c r="AHG167" s="7">
        <v>1.19537037037037</v>
      </c>
      <c r="AHH167" s="6">
        <v>0.77697916666666667</v>
      </c>
      <c r="AHI167" s="6">
        <v>0.49101851851851852</v>
      </c>
      <c r="AHJ167" s="6">
        <v>0.77429398148148143</v>
      </c>
      <c r="AHK167" s="6">
        <v>5.6712962962962972E-2</v>
      </c>
      <c r="AHL167" s="7">
        <v>0.79628472222222224</v>
      </c>
      <c r="AHM167" s="6">
        <v>0.6388773148148148</v>
      </c>
      <c r="AHN167" s="6">
        <v>0.76236111111111116</v>
      </c>
      <c r="AHO167" s="6">
        <v>1.0924768518518519</v>
      </c>
      <c r="AHP167" s="6">
        <v>1.4804629629629631</v>
      </c>
      <c r="AHQ167" s="7">
        <v>1.708981481481481</v>
      </c>
      <c r="AHR167" s="6">
        <v>0.47182870370370372</v>
      </c>
      <c r="AHS167" s="6">
        <v>0.6278125</v>
      </c>
      <c r="AHT167" s="6">
        <v>0.34287037037037038</v>
      </c>
      <c r="AHU167" s="6">
        <v>3.4814814814814812E-2</v>
      </c>
      <c r="AHV167" s="7">
        <v>0.73461805555555559</v>
      </c>
      <c r="AHW167" s="6">
        <v>1.453391203703704</v>
      </c>
      <c r="AHX167" s="6">
        <v>0.6837847222222222</v>
      </c>
      <c r="AHY167" s="6">
        <v>8.4363425925925925E-2</v>
      </c>
      <c r="AHZ167" s="6">
        <v>1.695798611111111</v>
      </c>
      <c r="AIA167" s="7">
        <v>2.6111111111111109E-2</v>
      </c>
      <c r="AIB167" s="6">
        <v>0.40074074074074068</v>
      </c>
      <c r="AIC167" s="6">
        <v>0.15180555555555561</v>
      </c>
      <c r="AID167" s="6">
        <v>1.11912037037037</v>
      </c>
      <c r="AIE167" s="6">
        <v>1.583159722222222</v>
      </c>
      <c r="AIF167" s="7">
        <v>0.78454861111111107</v>
      </c>
      <c r="AIG167" s="6">
        <v>1.671122685185185</v>
      </c>
      <c r="AIH167" s="6">
        <v>0.61833333333333329</v>
      </c>
      <c r="AII167" s="6">
        <v>1.4501620370370369</v>
      </c>
      <c r="AIJ167" s="6">
        <v>1.424479166666667</v>
      </c>
      <c r="AIK167" s="7">
        <v>0.71114583333333337</v>
      </c>
      <c r="AIL167" s="6">
        <v>5.7199074074074083E-2</v>
      </c>
      <c r="AIM167" s="6">
        <v>1.7279513888888891</v>
      </c>
      <c r="AIN167" s="6">
        <v>5.5266203703703713E-2</v>
      </c>
      <c r="AIO167" s="6">
        <v>1.4382291666666669</v>
      </c>
      <c r="AIP167" s="7">
        <v>0.20020833333333329</v>
      </c>
      <c r="AIQ167" s="6">
        <v>1.7567592592592589</v>
      </c>
      <c r="AIR167" s="6">
        <v>0.55638888888888893</v>
      </c>
      <c r="AIS167" s="6">
        <v>1.4791203703703699</v>
      </c>
      <c r="AIT167" s="6">
        <v>1.7427314814814809</v>
      </c>
      <c r="AIU167" s="7">
        <v>1.70412037037037</v>
      </c>
      <c r="AIV167" s="6">
        <v>1.4962731481481479</v>
      </c>
      <c r="AIW167" s="6">
        <v>0.82141203703703702</v>
      </c>
      <c r="AIX167" s="6">
        <v>1.4643981481481481</v>
      </c>
      <c r="AIY167" s="6">
        <v>2.4675925925925931E-2</v>
      </c>
      <c r="AIZ167" s="7">
        <v>0.22108796296296301</v>
      </c>
      <c r="AJA167" s="6">
        <v>1.5871875</v>
      </c>
      <c r="AJB167" s="6">
        <v>1.4240972222222219</v>
      </c>
      <c r="AJC167" s="6">
        <v>0.75974537037037038</v>
      </c>
      <c r="AJD167" s="6">
        <v>5.9837962962962961E-2</v>
      </c>
      <c r="AJE167" s="7">
        <v>0.1337615740740741</v>
      </c>
      <c r="AJF167" s="6">
        <v>1.7260185185185191</v>
      </c>
      <c r="AJG167" s="6">
        <v>0.16163194444444451</v>
      </c>
      <c r="AJH167" s="6">
        <v>0.55087962962962966</v>
      </c>
      <c r="AJI167" s="6">
        <v>0.39623842592592601</v>
      </c>
      <c r="AJJ167" s="7">
        <v>0.13468749999999999</v>
      </c>
      <c r="AJK167" s="6">
        <v>5.451388888888889E-2</v>
      </c>
      <c r="AJL167" s="6">
        <v>0.11717592592592591</v>
      </c>
      <c r="AJM167" s="6">
        <v>9.6562499999999996E-2</v>
      </c>
      <c r="AJN167" s="6">
        <v>0.40438657407407408</v>
      </c>
      <c r="AJO167" s="7">
        <v>0.62200231481481483</v>
      </c>
      <c r="AJP167" s="6">
        <v>1.69974537037037</v>
      </c>
      <c r="AJQ167" s="6">
        <v>0.50476851851851856</v>
      </c>
      <c r="AJR167" s="6">
        <v>0.52069444444444446</v>
      </c>
      <c r="AJS167" s="6">
        <v>0.52687499999999998</v>
      </c>
      <c r="AJT167" s="7">
        <v>5.9409722222222218E-2</v>
      </c>
      <c r="AJU167" s="6">
        <v>0.7415046296296296</v>
      </c>
      <c r="AJV167" s="6">
        <v>0.14880787037037041</v>
      </c>
      <c r="AJW167" s="6">
        <v>0.5259490740740741</v>
      </c>
      <c r="AJX167" s="6">
        <v>0.3958564814814815</v>
      </c>
      <c r="AJY167" s="7">
        <v>0.73723379629629626</v>
      </c>
      <c r="AJZ167" s="6">
        <v>1.4455092592592591</v>
      </c>
      <c r="AKA167" s="6">
        <v>0.65032407407407411</v>
      </c>
      <c r="AKB167" s="6">
        <v>0.79237268518518522</v>
      </c>
      <c r="AKC167" s="6">
        <v>0.1110185185185185</v>
      </c>
      <c r="AKD167" s="7">
        <v>9.7337962962962959E-2</v>
      </c>
      <c r="AKE167" s="6">
        <v>1.366481481481481</v>
      </c>
      <c r="AKF167" s="6">
        <v>0.45981481481481479</v>
      </c>
      <c r="AKG167" s="6">
        <v>0.26916666666666672</v>
      </c>
      <c r="AKH167" s="6">
        <v>5.5949074074074068E-2</v>
      </c>
      <c r="AKI167" s="7">
        <v>6.0925925925925932E-2</v>
      </c>
      <c r="AKJ167" s="6">
        <v>0.73547453703703702</v>
      </c>
      <c r="AKK167" s="6">
        <v>1.7406828703703701</v>
      </c>
      <c r="AKL167" s="6">
        <v>1.371643518518519</v>
      </c>
      <c r="AKM167" s="6">
        <v>0.3784837962962963</v>
      </c>
      <c r="AKN167" s="7">
        <v>1.0946875</v>
      </c>
      <c r="AKO167" s="6">
        <v>1.453715277777778</v>
      </c>
      <c r="AKP167" s="6">
        <v>0.78042824074074069</v>
      </c>
      <c r="AKQ167" s="6">
        <v>0.1653935185185185</v>
      </c>
      <c r="AKR167" s="6">
        <v>0.4919675925925926</v>
      </c>
      <c r="AKS167" s="7">
        <v>0.11479166666666669</v>
      </c>
      <c r="AKT167" s="6">
        <v>6.0266203703703697E-2</v>
      </c>
      <c r="AKU167" s="6">
        <v>1.4491550925925929</v>
      </c>
      <c r="AKV167" s="6">
        <v>0.83444444444444443</v>
      </c>
      <c r="AKW167" s="6">
        <v>0.78922453703703699</v>
      </c>
      <c r="AKX167" s="7">
        <v>0.29598379629629629</v>
      </c>
      <c r="AKY167" s="6">
        <v>3.3831018518518517E-2</v>
      </c>
      <c r="AKZ167" s="6">
        <v>0.28567129629629628</v>
      </c>
      <c r="ALA167" s="6">
        <v>0.34828703703703712</v>
      </c>
      <c r="ALB167" s="6">
        <v>0.72386574074074073</v>
      </c>
      <c r="ALC167" s="7">
        <v>1.756493055555556</v>
      </c>
      <c r="ALD167" s="6">
        <v>0.13274305555555549</v>
      </c>
      <c r="ALE167" s="6">
        <v>0.71871527777777777</v>
      </c>
      <c r="ALF167" s="6">
        <v>0.45178240740740738</v>
      </c>
      <c r="ALG167" s="6">
        <v>1.672974537037037</v>
      </c>
      <c r="ALH167" s="7">
        <v>5.6944444444444443E-2</v>
      </c>
      <c r="ALI167" s="6">
        <v>1.44869212962963</v>
      </c>
      <c r="ALJ167" s="6">
        <v>0.26458333333333328</v>
      </c>
      <c r="ALK167" s="6">
        <v>1.7748379629629629</v>
      </c>
      <c r="ALL167" s="6">
        <v>1.42537037037037</v>
      </c>
      <c r="ALM167" s="7">
        <v>1.286770833333333</v>
      </c>
    </row>
    <row r="168" spans="1:1001" x14ac:dyDescent="0.45">
      <c r="A168" s="1" t="s">
        <v>167</v>
      </c>
      <c r="B168" s="6">
        <v>0.67096064814814815</v>
      </c>
      <c r="C168" s="6">
        <v>1.1007638888888891</v>
      </c>
      <c r="D168" s="6">
        <v>0.36564814814814822</v>
      </c>
      <c r="E168" s="6">
        <v>0.43732638888888892</v>
      </c>
      <c r="F168" s="7">
        <v>1.6352893518518521</v>
      </c>
      <c r="G168" s="6">
        <v>0.35998842592592589</v>
      </c>
      <c r="H168" s="6">
        <v>0.39862268518518518</v>
      </c>
      <c r="I168" s="6">
        <v>1.7642361111111109</v>
      </c>
      <c r="J168" s="6">
        <v>0.96570601851851856</v>
      </c>
      <c r="K168" s="7">
        <v>0.1341435185185185</v>
      </c>
      <c r="L168" s="6">
        <v>0.60564814814814816</v>
      </c>
      <c r="M168" s="6">
        <v>1.114907407407407</v>
      </c>
      <c r="N168" s="6">
        <v>1.363506944444445</v>
      </c>
      <c r="O168" s="6">
        <v>0.67704861111111114</v>
      </c>
      <c r="P168" s="7">
        <v>1.3639583333333329</v>
      </c>
      <c r="Q168" s="6">
        <v>0.58562499999999995</v>
      </c>
      <c r="R168" s="6">
        <v>0.63370370370370366</v>
      </c>
      <c r="S168" s="6">
        <v>0.25670138888888888</v>
      </c>
      <c r="T168" s="6">
        <v>1.7200347222222221</v>
      </c>
      <c r="U168" s="7">
        <v>0.33033564814814809</v>
      </c>
      <c r="V168" s="6">
        <v>0.82913194444444449</v>
      </c>
      <c r="W168" s="6">
        <v>0.66502314814814811</v>
      </c>
      <c r="X168" s="6">
        <v>0.41743055555555558</v>
      </c>
      <c r="Y168" s="6">
        <v>1.360405092592593</v>
      </c>
      <c r="Z168" s="7">
        <v>3.0544097222222222</v>
      </c>
      <c r="AA168" s="6">
        <v>0.41983796296296289</v>
      </c>
      <c r="AB168" s="6">
        <v>0.66032407407407412</v>
      </c>
      <c r="AC168" s="6">
        <v>0.47108796296296301</v>
      </c>
      <c r="AD168" s="6">
        <v>1.6558449074074071</v>
      </c>
      <c r="AE168" s="7">
        <v>1.634340277777778</v>
      </c>
      <c r="AF168" s="6">
        <v>0.1072569444444444</v>
      </c>
      <c r="AG168" s="6">
        <v>0.43188657407407399</v>
      </c>
      <c r="AH168" s="6">
        <v>1.37181712962963</v>
      </c>
      <c r="AI168" s="6">
        <v>0.74361111111111111</v>
      </c>
      <c r="AJ168" s="7">
        <v>0.58502314814814815</v>
      </c>
      <c r="AK168" s="6">
        <v>1.366041666666667</v>
      </c>
      <c r="AL168" s="6">
        <v>1.6525231481481479</v>
      </c>
      <c r="AM168" s="6">
        <v>0.63521990740740741</v>
      </c>
      <c r="AN168" s="6">
        <v>0.13800925925925919</v>
      </c>
      <c r="AO168" s="7">
        <v>0.49763888888888891</v>
      </c>
      <c r="AP168" s="6">
        <v>1.047094907407407</v>
      </c>
      <c r="AQ168" s="6">
        <v>0.25449074074074068</v>
      </c>
      <c r="AR168" s="6">
        <v>0.14966435185185181</v>
      </c>
      <c r="AS168" s="6">
        <v>0.27547453703703711</v>
      </c>
      <c r="AT168" s="7">
        <v>0.6814930555555555</v>
      </c>
      <c r="AU168" s="6">
        <v>0.28229166666666672</v>
      </c>
      <c r="AV168" s="6">
        <v>0.32444444444444442</v>
      </c>
      <c r="AW168" s="6">
        <v>1.7826504629629629</v>
      </c>
      <c r="AX168" s="6">
        <v>0.40608796296296301</v>
      </c>
      <c r="AY168" s="7">
        <v>1.03931712962963</v>
      </c>
      <c r="AZ168" s="6">
        <v>0.49528935185185191</v>
      </c>
      <c r="BA168" s="6">
        <v>0.73182870370370368</v>
      </c>
      <c r="BB168" s="6">
        <v>1.124074074074074</v>
      </c>
      <c r="BC168" s="6">
        <v>1.3568750000000001</v>
      </c>
      <c r="BD168" s="7">
        <v>1.4470486111111109</v>
      </c>
      <c r="BE168" s="6">
        <v>1.357465277777778</v>
      </c>
      <c r="BF168" s="6">
        <v>0.17208333333333331</v>
      </c>
      <c r="BG168" s="6">
        <v>0.40143518518518517</v>
      </c>
      <c r="BH168" s="6">
        <v>0.48453703703703699</v>
      </c>
      <c r="BI168" s="7">
        <v>0.61246527777777782</v>
      </c>
      <c r="BJ168" s="6">
        <v>0.47574074074074069</v>
      </c>
      <c r="BK168" s="6">
        <v>0.27167824074074082</v>
      </c>
      <c r="BL168" s="6">
        <v>0.2736689814814815</v>
      </c>
      <c r="BM168" s="6">
        <v>0.67826388888888889</v>
      </c>
      <c r="BN168" s="7">
        <v>0.703587962962963</v>
      </c>
      <c r="BO168" s="6">
        <v>0.34700231481481481</v>
      </c>
      <c r="BP168" s="6">
        <v>1.7163657407407411</v>
      </c>
      <c r="BQ168" s="6">
        <v>0.63581018518518517</v>
      </c>
      <c r="BR168" s="6">
        <v>0.19057870370370369</v>
      </c>
      <c r="BS168" s="7">
        <v>1.777534722222222</v>
      </c>
      <c r="BT168" s="6">
        <v>0.74244212962962963</v>
      </c>
      <c r="BU168" s="6">
        <v>1.358055555555556</v>
      </c>
      <c r="BV168" s="6">
        <v>1.851145833333333</v>
      </c>
      <c r="BW168" s="6">
        <v>1.715648148148148</v>
      </c>
      <c r="BX168" s="7">
        <v>0.27937499999999998</v>
      </c>
      <c r="BY168" s="6">
        <v>1.642962962962963</v>
      </c>
      <c r="BZ168" s="6">
        <v>0.48745370370370372</v>
      </c>
      <c r="CA168" s="6">
        <v>0.14368055555555559</v>
      </c>
      <c r="CB168" s="6">
        <v>0.26090277777777782</v>
      </c>
      <c r="CC168" s="7">
        <v>1.194872685185185</v>
      </c>
      <c r="CD168" s="6">
        <v>0.61314814814814811</v>
      </c>
      <c r="CE168" s="6">
        <v>0.35129629629629627</v>
      </c>
      <c r="CF168" s="6">
        <v>0.43331018518518521</v>
      </c>
      <c r="CG168" s="6">
        <v>1.040648148148148</v>
      </c>
      <c r="CH168" s="7">
        <v>0.74262731481481481</v>
      </c>
      <c r="CI168" s="6">
        <v>0.27591435185185192</v>
      </c>
      <c r="CJ168" s="6">
        <v>0.74447916666666669</v>
      </c>
      <c r="CK168" s="6">
        <v>0.40663194444444439</v>
      </c>
      <c r="CL168" s="6">
        <v>0.51042824074074078</v>
      </c>
      <c r="CM168" s="7">
        <v>0.67269675925925931</v>
      </c>
      <c r="CN168" s="6">
        <v>0.55714120370370368</v>
      </c>
      <c r="CO168" s="6">
        <v>1.5095833333333331</v>
      </c>
      <c r="CP168" s="6">
        <v>0.48912037037037043</v>
      </c>
      <c r="CQ168" s="6">
        <v>0.59181712962962962</v>
      </c>
      <c r="CR168" s="7">
        <v>0.28159722222222222</v>
      </c>
      <c r="CS168" s="6">
        <v>0.59265046296296298</v>
      </c>
      <c r="CT168" s="6">
        <v>0.38063657407407409</v>
      </c>
      <c r="CU168" s="6">
        <v>1.0631828703703701</v>
      </c>
      <c r="CV168" s="6">
        <v>0.14837962962962961</v>
      </c>
      <c r="CW168" s="7">
        <v>0.3752199074074074</v>
      </c>
      <c r="CX168" s="6">
        <v>0.54625000000000001</v>
      </c>
      <c r="CY168" s="6">
        <v>0.52046296296296302</v>
      </c>
      <c r="CZ168" s="6">
        <v>0.49238425925925933</v>
      </c>
      <c r="DA168" s="6">
        <v>0.28070601851851851</v>
      </c>
      <c r="DB168" s="7">
        <v>1.6256828703703701</v>
      </c>
      <c r="DC168" s="6">
        <v>0.27697916666666672</v>
      </c>
      <c r="DD168" s="6">
        <v>0.29885416666666659</v>
      </c>
      <c r="DE168" s="6">
        <v>0.32040509259259259</v>
      </c>
      <c r="DF168" s="6">
        <v>0.37461805555555561</v>
      </c>
      <c r="DG168" s="7">
        <v>0.68457175925925928</v>
      </c>
      <c r="DH168" s="6">
        <v>0.32612268518518522</v>
      </c>
      <c r="DI168" s="6">
        <v>0.37833333333333341</v>
      </c>
      <c r="DJ168" s="6">
        <v>0.27927083333333341</v>
      </c>
      <c r="DK168" s="6">
        <v>0.74458333333333337</v>
      </c>
      <c r="DL168" s="7">
        <v>1.0535763888888889</v>
      </c>
      <c r="DM168" s="6">
        <v>0.85552083333333329</v>
      </c>
      <c r="DN168" s="6">
        <v>0.27934027777777781</v>
      </c>
      <c r="DO168" s="6">
        <v>0.68687500000000001</v>
      </c>
      <c r="DP168" s="6">
        <v>1.1404861111111111</v>
      </c>
      <c r="DQ168" s="7">
        <v>1.359861111111111</v>
      </c>
      <c r="DR168" s="6">
        <v>0.40608796296296301</v>
      </c>
      <c r="DS168" s="6">
        <v>1.371134259259259</v>
      </c>
      <c r="DT168" s="6">
        <v>1.787488425925926</v>
      </c>
      <c r="DU168" s="6">
        <v>0.14053240740740741</v>
      </c>
      <c r="DV168" s="7">
        <v>0.74624999999999997</v>
      </c>
      <c r="DW168" s="6">
        <v>0.27906249999999999</v>
      </c>
      <c r="DX168" s="6">
        <v>1.523611111111111</v>
      </c>
      <c r="DY168" s="6">
        <v>1.393680555555556</v>
      </c>
      <c r="DZ168" s="6">
        <v>0.38342592592592589</v>
      </c>
      <c r="EA168" s="7">
        <v>0.21550925925925929</v>
      </c>
      <c r="EB168" s="6">
        <v>0.27778935185185177</v>
      </c>
      <c r="EC168" s="6">
        <v>0.46627314814814808</v>
      </c>
      <c r="ED168" s="6">
        <v>0.35626157407407399</v>
      </c>
      <c r="EE168" s="6">
        <v>0.58501157407407411</v>
      </c>
      <c r="EF168" s="7">
        <v>1.3386805555555561</v>
      </c>
      <c r="EG168" s="6">
        <v>0.41953703703703699</v>
      </c>
      <c r="EH168" s="6">
        <v>1.6546296296296299</v>
      </c>
      <c r="EI168" s="6">
        <v>0.57777777777777772</v>
      </c>
      <c r="EJ168" s="6">
        <v>0.62739583333333337</v>
      </c>
      <c r="EK168" s="7">
        <v>1.360578703703704</v>
      </c>
      <c r="EL168" s="6">
        <v>1.639756944444444</v>
      </c>
      <c r="EM168" s="6">
        <v>0.10312499999999999</v>
      </c>
      <c r="EN168" s="6">
        <v>1.077731481481482</v>
      </c>
      <c r="EO168" s="6">
        <v>1.036273148148148</v>
      </c>
      <c r="EP168" s="7">
        <v>1.1282291666666671</v>
      </c>
      <c r="EQ168" s="6">
        <v>1.0181828703703699</v>
      </c>
      <c r="ER168" s="6">
        <v>1.6293518518518519</v>
      </c>
      <c r="ES168" s="6">
        <v>1.0384953703703701</v>
      </c>
      <c r="ET168" s="6">
        <v>1.303194444444445</v>
      </c>
      <c r="EU168" s="7">
        <v>0.62928240740740737</v>
      </c>
      <c r="EV168" s="6">
        <v>0.72275462962962966</v>
      </c>
      <c r="EW168" s="6">
        <v>0.59067129629629633</v>
      </c>
      <c r="EX168" s="6">
        <v>1.029398148148148</v>
      </c>
      <c r="EY168" s="6">
        <v>0.14200231481481479</v>
      </c>
      <c r="EZ168" s="7">
        <v>1.588298611111111</v>
      </c>
      <c r="FA168" s="6">
        <v>1.3592245370370371</v>
      </c>
      <c r="FB168" s="6">
        <v>0.48856481481481479</v>
      </c>
      <c r="FC168" s="6">
        <v>1.0952893518518521</v>
      </c>
      <c r="FD168" s="6">
        <v>0.122025462962963</v>
      </c>
      <c r="FE168" s="7">
        <v>0.21033564814814809</v>
      </c>
      <c r="FF168" s="6">
        <v>0.24121527777777779</v>
      </c>
      <c r="FG168" s="6">
        <v>0.1648263888888889</v>
      </c>
      <c r="FH168" s="6">
        <v>0.1119444444444444</v>
      </c>
      <c r="FI168" s="6">
        <v>0.38836805555555548</v>
      </c>
      <c r="FJ168" s="7">
        <v>0.41456018518518523</v>
      </c>
      <c r="FK168" s="6">
        <v>0.21906249999999999</v>
      </c>
      <c r="FM168" s="6">
        <v>0.51348379629629626</v>
      </c>
      <c r="FN168" s="6">
        <v>1.0704976851851851</v>
      </c>
      <c r="FO168" s="7">
        <v>0.48366898148148152</v>
      </c>
      <c r="FP168" s="6">
        <v>1.7244097222222221</v>
      </c>
      <c r="FQ168" s="6">
        <v>0.34475694444444438</v>
      </c>
      <c r="FR168" s="6">
        <v>1.3465625000000001</v>
      </c>
      <c r="FS168" s="6">
        <v>1.3490625000000001</v>
      </c>
      <c r="FT168" s="7">
        <v>1.314594907407407</v>
      </c>
      <c r="FU168" s="6">
        <v>0.48613425925925918</v>
      </c>
      <c r="FV168" s="6">
        <v>0.37361111111111112</v>
      </c>
      <c r="FW168" s="6">
        <v>1.655810185185185</v>
      </c>
      <c r="FX168" s="6">
        <v>0.30593749999999997</v>
      </c>
      <c r="FY168" s="7">
        <v>1.7754282407407409</v>
      </c>
      <c r="FZ168" s="6">
        <v>0.40650462962962958</v>
      </c>
      <c r="GA168" s="6">
        <v>0.49738425925925928</v>
      </c>
      <c r="GB168" s="6">
        <v>0.37600694444444438</v>
      </c>
      <c r="GC168" s="6">
        <v>0.27506944444444442</v>
      </c>
      <c r="GD168" s="7">
        <v>0.49336805555555557</v>
      </c>
      <c r="GE168" s="6">
        <v>1.5291087962962959</v>
      </c>
      <c r="GF168" s="6">
        <v>0.56210648148148146</v>
      </c>
      <c r="GG168" s="6">
        <v>1.5441782407407409</v>
      </c>
      <c r="GH168" s="6">
        <v>0.68936342592592592</v>
      </c>
      <c r="GI168" s="7">
        <v>0.49186342592592591</v>
      </c>
      <c r="GJ168" s="6">
        <v>0.98878472222222225</v>
      </c>
      <c r="GK168" s="6">
        <v>1.3435532407407409</v>
      </c>
      <c r="GL168" s="6">
        <v>0.1839351851851852</v>
      </c>
      <c r="GM168" s="6">
        <v>0.59275462962962966</v>
      </c>
      <c r="GN168" s="7">
        <v>0.16312499999999999</v>
      </c>
      <c r="GO168" s="6">
        <v>0.34542824074074069</v>
      </c>
      <c r="GP168" s="6">
        <v>0.4026851851851852</v>
      </c>
      <c r="GQ168" s="6">
        <v>0.38414351851851852</v>
      </c>
      <c r="GR168" s="6">
        <v>1.0475925925925931</v>
      </c>
      <c r="GS168" s="7">
        <v>1.3602199074074079</v>
      </c>
      <c r="GT168" s="6">
        <v>1.640729166666667</v>
      </c>
      <c r="GU168" s="6">
        <v>0.16563657407407409</v>
      </c>
      <c r="GV168" s="6">
        <v>0.28024305555555562</v>
      </c>
      <c r="GW168" s="6">
        <v>0.66886574074074079</v>
      </c>
      <c r="GX168" s="7">
        <v>0.52031249999999996</v>
      </c>
      <c r="GY168" s="6">
        <v>0.74489583333333331</v>
      </c>
      <c r="GZ168" s="6">
        <v>0.59370370370370373</v>
      </c>
      <c r="HA168" s="6">
        <v>0.56385416666666666</v>
      </c>
      <c r="HB168" s="6">
        <v>1.3527893518518519</v>
      </c>
      <c r="HC168" s="7">
        <v>0.27802083333333327</v>
      </c>
      <c r="HD168" s="6">
        <v>0.77740740740740744</v>
      </c>
      <c r="HE168" s="6">
        <v>1.7684953703703701</v>
      </c>
      <c r="HF168" s="6">
        <v>1.3657870370370371</v>
      </c>
      <c r="HG168" s="6">
        <v>0.73662037037037043</v>
      </c>
      <c r="HH168" s="7">
        <v>0.58432870370370371</v>
      </c>
      <c r="HI168" s="6">
        <v>1.353680555555556</v>
      </c>
      <c r="HJ168" s="6">
        <v>0.34902777777777783</v>
      </c>
      <c r="HK168" s="6">
        <v>1.6286574074074069</v>
      </c>
      <c r="HL168" s="6">
        <v>0.36609953703703701</v>
      </c>
      <c r="HM168" s="7">
        <v>1.362372685185185</v>
      </c>
      <c r="HN168" s="6">
        <v>0.67872685185185189</v>
      </c>
      <c r="HO168" s="6">
        <v>0.27802083333333327</v>
      </c>
      <c r="HP168" s="6">
        <v>0.12310185185185191</v>
      </c>
      <c r="HQ168" s="6">
        <v>0.62557870370370372</v>
      </c>
      <c r="HR168" s="7">
        <v>1.650844907407407</v>
      </c>
      <c r="HS168" s="6">
        <v>0.29520833333333341</v>
      </c>
      <c r="HT168" s="6">
        <v>0.53510416666666671</v>
      </c>
      <c r="HU168" s="6">
        <v>0.5709143518518518</v>
      </c>
      <c r="HV168" s="6">
        <v>1.659861111111111</v>
      </c>
      <c r="HW168" s="7">
        <v>0.35358796296296302</v>
      </c>
      <c r="HX168" s="6">
        <v>0.39736111111111111</v>
      </c>
      <c r="HY168" s="6">
        <v>0.63180555555555551</v>
      </c>
      <c r="HZ168" s="6">
        <v>0.4664814814814815</v>
      </c>
      <c r="IA168" s="6">
        <v>0.46994212962962961</v>
      </c>
      <c r="IB168" s="7">
        <v>0.4979513888888889</v>
      </c>
      <c r="IC168" s="6">
        <v>0.4443171296296296</v>
      </c>
      <c r="ID168" s="6">
        <v>1.12712962962963</v>
      </c>
      <c r="IE168" s="6">
        <v>0.55821759259259263</v>
      </c>
      <c r="IF168" s="6">
        <v>1.469837962962963</v>
      </c>
      <c r="IG168" s="7">
        <v>0.55035879629629625</v>
      </c>
      <c r="IH168" s="6">
        <v>0.41218749999999998</v>
      </c>
      <c r="II168" s="6">
        <v>0.6434375</v>
      </c>
      <c r="IJ168" s="6">
        <v>1.0420254629629631</v>
      </c>
      <c r="IK168" s="6">
        <v>0.65525462962962966</v>
      </c>
      <c r="IL168" s="7">
        <v>0.50001157407407404</v>
      </c>
      <c r="IM168" s="6">
        <v>0.47</v>
      </c>
      <c r="IN168" s="6">
        <v>1.347268518518518</v>
      </c>
      <c r="IO168" s="6">
        <v>0.5859375</v>
      </c>
      <c r="IP168" s="6">
        <v>0.44714120370370369</v>
      </c>
      <c r="IQ168" s="7">
        <v>0.4944675925925926</v>
      </c>
      <c r="IR168" s="6">
        <v>1.3575925925925929</v>
      </c>
      <c r="IS168" s="6">
        <v>1.3064583333333331</v>
      </c>
      <c r="IT168" s="6">
        <v>1.622708333333333</v>
      </c>
      <c r="IU168" s="6">
        <v>0.5584837962962963</v>
      </c>
      <c r="IV168" s="7">
        <v>0.79065972222222225</v>
      </c>
      <c r="IW168" s="6">
        <v>0.17122685185185191</v>
      </c>
      <c r="IX168" s="6">
        <v>0.3306365740740741</v>
      </c>
      <c r="IY168" s="6">
        <v>0.1159953703703704</v>
      </c>
      <c r="IZ168" s="6">
        <v>0.74328703703703702</v>
      </c>
      <c r="JA168" s="7">
        <v>0.26361111111111107</v>
      </c>
      <c r="JB168" s="6">
        <v>0.38685185185185178</v>
      </c>
      <c r="JC168" s="6">
        <v>0.27924768518518522</v>
      </c>
      <c r="JD168" s="6">
        <v>1.6122685185185181E-2</v>
      </c>
      <c r="JE168" s="6">
        <v>0.27167824074074082</v>
      </c>
      <c r="JF168" s="7">
        <v>0.32552083333333331</v>
      </c>
      <c r="JH168" s="6">
        <v>0.67555555555555558</v>
      </c>
      <c r="JI168" s="6">
        <v>0.48910879629629628</v>
      </c>
      <c r="JJ168" s="6">
        <v>1.360740740740741</v>
      </c>
      <c r="JK168" s="7">
        <v>0.29033564814814822</v>
      </c>
      <c r="JL168" s="6">
        <v>0.27400462962962963</v>
      </c>
      <c r="JM168" s="6">
        <v>0.56052083333333336</v>
      </c>
      <c r="JN168" s="6">
        <v>0.34953703703703698</v>
      </c>
      <c r="JO168" s="6">
        <v>1.347847222222222</v>
      </c>
      <c r="JP168" s="7">
        <v>0.6706481481481481</v>
      </c>
      <c r="JQ168" s="6">
        <v>0.7522106481481482</v>
      </c>
      <c r="JR168" s="6">
        <v>0.74584490740740739</v>
      </c>
      <c r="JS168" s="6">
        <v>0.85311342592592587</v>
      </c>
      <c r="JT168" s="6">
        <v>0.2654050925925926</v>
      </c>
      <c r="JU168" s="7">
        <v>0.75083333333333335</v>
      </c>
      <c r="JV168" s="6">
        <v>1.312511574074074</v>
      </c>
      <c r="JW168" s="6">
        <v>1.3584143518518521</v>
      </c>
      <c r="JX168" s="6">
        <v>0.87070601851851848</v>
      </c>
      <c r="JY168" s="6">
        <v>0.50494212962962959</v>
      </c>
      <c r="JZ168" s="7">
        <v>0.27114583333333331</v>
      </c>
      <c r="KA168" s="6">
        <v>1.6404398148148149</v>
      </c>
      <c r="KB168" s="6">
        <v>0.47467592592592589</v>
      </c>
      <c r="KC168" s="6">
        <v>0.1645486111111111</v>
      </c>
      <c r="KD168" s="6">
        <v>0.27737268518518521</v>
      </c>
      <c r="KE168" s="7">
        <v>0.49489583333333331</v>
      </c>
      <c r="KF168" s="6">
        <v>0.39118055555555548</v>
      </c>
      <c r="KG168" s="6">
        <v>0.9803587962962963</v>
      </c>
      <c r="KH168" s="6">
        <v>1.3321990740740739</v>
      </c>
      <c r="KI168" s="6">
        <v>0.77973379629629624</v>
      </c>
      <c r="KJ168" s="7">
        <v>1.340729166666667</v>
      </c>
      <c r="KK168" s="6">
        <v>0.37078703703703703</v>
      </c>
      <c r="KL168" s="6">
        <v>1.326273148148148</v>
      </c>
      <c r="KM168" s="6">
        <v>0.36744212962962958</v>
      </c>
      <c r="KN168" s="6">
        <v>1.7840046296296299</v>
      </c>
      <c r="KO168" s="7">
        <v>0.63206018518518514</v>
      </c>
      <c r="KP168" s="6">
        <v>0.49413194444444453</v>
      </c>
      <c r="KQ168" s="6">
        <v>0.39004629629629628</v>
      </c>
      <c r="KR168" s="6">
        <v>1.8006712962962961</v>
      </c>
      <c r="KS168" s="6">
        <v>0.38392361111111112</v>
      </c>
      <c r="KT168" s="7">
        <v>1.660891203703704</v>
      </c>
      <c r="KU168" s="6">
        <v>0.29395833333333332</v>
      </c>
      <c r="KV168" s="6">
        <v>0.36233796296296289</v>
      </c>
      <c r="KW168" s="6">
        <v>0.90523148148148147</v>
      </c>
      <c r="KX168" s="6">
        <v>0.47819444444444442</v>
      </c>
      <c r="KY168" s="7">
        <v>9.0046296296296291E-2</v>
      </c>
      <c r="KZ168" s="6">
        <v>0.63582175925925921</v>
      </c>
      <c r="LA168" s="6">
        <v>1.788738425925926</v>
      </c>
      <c r="LB168" s="6">
        <v>0.41570601851851852</v>
      </c>
      <c r="LC168" s="6">
        <v>0.58831018518518519</v>
      </c>
      <c r="LD168" s="7">
        <v>1.1854513888888889</v>
      </c>
      <c r="LE168" s="6">
        <v>0.27855324074074073</v>
      </c>
      <c r="LF168" s="6">
        <v>0.27811342592592592</v>
      </c>
      <c r="LG168" s="6">
        <v>0.50800925925925922</v>
      </c>
      <c r="LH168" s="6">
        <v>1.3611921296296301</v>
      </c>
      <c r="LI168" s="7">
        <v>1.6456249999999999</v>
      </c>
      <c r="LJ168" s="6">
        <v>0.5135763888888889</v>
      </c>
      <c r="LK168" s="6">
        <v>0.63832175925925927</v>
      </c>
      <c r="LL168" s="6">
        <v>1.659456018518519</v>
      </c>
      <c r="LM168" s="6">
        <v>1.347256944444444</v>
      </c>
      <c r="LN168" s="7">
        <v>0.27136574074074082</v>
      </c>
      <c r="LO168" s="6">
        <v>0.27907407407407409</v>
      </c>
      <c r="LP168" s="6">
        <v>1.089039351851852</v>
      </c>
      <c r="LQ168" s="6">
        <v>0.57109953703703709</v>
      </c>
      <c r="LR168" s="6">
        <v>0.57829861111111114</v>
      </c>
      <c r="LS168" s="7">
        <v>0.60418981481481482</v>
      </c>
      <c r="LT168" s="6">
        <v>0.43304398148148149</v>
      </c>
      <c r="LU168" s="6">
        <v>0.64489583333333333</v>
      </c>
      <c r="LV168" s="6">
        <v>1.3656828703703701</v>
      </c>
      <c r="LW168" s="6">
        <v>0.59008101851851846</v>
      </c>
      <c r="LX168" s="7">
        <v>0.36966435185185192</v>
      </c>
      <c r="LY168" s="6">
        <v>0.36664351851851851</v>
      </c>
      <c r="LZ168" s="6">
        <v>0.39087962962962958</v>
      </c>
      <c r="MA168" s="6">
        <v>0.17356481481481481</v>
      </c>
      <c r="MB168" s="6">
        <v>1.635856481481482</v>
      </c>
      <c r="MC168" s="7">
        <v>1.5235185185185181</v>
      </c>
      <c r="MD168" s="6">
        <v>0.63706018518518515</v>
      </c>
      <c r="ME168" s="6">
        <v>1.3577083333333331</v>
      </c>
      <c r="MF168" s="6">
        <v>0.38975694444444442</v>
      </c>
      <c r="MG168" s="6">
        <v>0.15440972222222221</v>
      </c>
      <c r="MH168" s="7">
        <v>0.68466435185185182</v>
      </c>
      <c r="MI168" s="6">
        <v>1.362916666666667</v>
      </c>
      <c r="MJ168" s="6">
        <v>1.3609259259259261</v>
      </c>
      <c r="MK168" s="6">
        <v>0.62427083333333333</v>
      </c>
      <c r="ML168" s="6">
        <v>0.47218749999999998</v>
      </c>
      <c r="MM168" s="7">
        <v>0.18361111111111111</v>
      </c>
      <c r="MN168" s="6">
        <v>0.71186342592592589</v>
      </c>
      <c r="MO168" s="6">
        <v>0.1590162037037037</v>
      </c>
      <c r="MP168" s="6">
        <v>1.1020833333333331</v>
      </c>
      <c r="MQ168" s="6">
        <v>1.598194444444444</v>
      </c>
      <c r="MR168" s="7">
        <v>0.16111111111111109</v>
      </c>
      <c r="MS168" s="6">
        <v>1.1195601851851851</v>
      </c>
      <c r="MT168" s="6">
        <v>1.3679166666666669</v>
      </c>
      <c r="MU168" s="6">
        <v>1.357523148148148</v>
      </c>
      <c r="MV168" s="6">
        <v>0.49788194444444439</v>
      </c>
      <c r="MW168" s="7">
        <v>1.125173611111111</v>
      </c>
      <c r="MX168" s="6">
        <v>0.92084490740740743</v>
      </c>
      <c r="MY168" s="6">
        <v>0.83258101851851851</v>
      </c>
      <c r="MZ168" s="6">
        <v>1.120810185185185</v>
      </c>
      <c r="NA168" s="6">
        <v>0.63287037037037042</v>
      </c>
      <c r="NB168" s="7">
        <v>0.52047453703703705</v>
      </c>
      <c r="NC168" s="6">
        <v>0.63298611111111114</v>
      </c>
      <c r="ND168" s="6">
        <v>0.27899305555555548</v>
      </c>
      <c r="NE168" s="6">
        <v>1.3542939814814809</v>
      </c>
      <c r="NF168" s="6">
        <v>1.087858796296296</v>
      </c>
      <c r="NG168" s="7">
        <v>0.56672453703703707</v>
      </c>
      <c r="NH168" s="6">
        <v>0.27265046296296302</v>
      </c>
      <c r="NI168" s="6">
        <v>0.15046296296296299</v>
      </c>
      <c r="NJ168" s="6">
        <v>8.0185185185185179E-2</v>
      </c>
      <c r="NK168" s="6">
        <v>0.24674768518518519</v>
      </c>
      <c r="NL168" s="7">
        <v>0.39653935185185191</v>
      </c>
      <c r="NM168" s="6">
        <v>1.69849537037037</v>
      </c>
      <c r="NN168" s="6">
        <v>0.62118055555555551</v>
      </c>
      <c r="NO168" s="6">
        <v>1.354513888888889</v>
      </c>
      <c r="NP168" s="6">
        <v>0.31311342592592589</v>
      </c>
      <c r="NQ168" s="7">
        <v>0.36462962962962958</v>
      </c>
      <c r="NR168" s="6">
        <v>0.47354166666666669</v>
      </c>
      <c r="NS168" s="6">
        <v>1.6342592592592589E-2</v>
      </c>
      <c r="NT168" s="6">
        <v>1.5005439814814809</v>
      </c>
      <c r="NU168" s="6">
        <v>0.27166666666666672</v>
      </c>
      <c r="NV168" s="7">
        <v>0.83657407407407403</v>
      </c>
      <c r="NW168" s="6">
        <v>0.2265277777777778</v>
      </c>
      <c r="NX168" s="6">
        <v>0.1519560185185185</v>
      </c>
      <c r="NY168" s="6">
        <v>0.32479166666666659</v>
      </c>
      <c r="NZ168" s="6">
        <v>0.60063657407407411</v>
      </c>
      <c r="OA168" s="7">
        <v>0.3971412037037037</v>
      </c>
      <c r="OB168" s="6">
        <v>1.3600578703703701</v>
      </c>
      <c r="OC168" s="6">
        <v>1.631111111111111</v>
      </c>
      <c r="OD168" s="6">
        <v>1.337962962962963</v>
      </c>
      <c r="OE168" s="6">
        <v>0.2782175925925926</v>
      </c>
      <c r="OF168" s="7">
        <v>1.324861111111111</v>
      </c>
      <c r="OG168" s="6">
        <v>0.38711805555555562</v>
      </c>
      <c r="OH168" s="6">
        <v>1.372662037037037</v>
      </c>
      <c r="OI168" s="6">
        <v>0.58497685185185189</v>
      </c>
      <c r="OJ168" s="6">
        <v>0.1462384259259259</v>
      </c>
      <c r="OK168" s="7">
        <v>1.3421064814814809</v>
      </c>
      <c r="OL168" s="6">
        <v>1.0336226851851851</v>
      </c>
      <c r="OM168" s="6">
        <v>1.7274074074074079</v>
      </c>
      <c r="ON168" s="6">
        <v>0.27186342592592588</v>
      </c>
      <c r="OO168" s="6">
        <v>0.49695601851851851</v>
      </c>
      <c r="OP168" s="7">
        <v>0.57519675925925928</v>
      </c>
      <c r="OQ168" s="6">
        <v>0.60984953703703704</v>
      </c>
      <c r="OS168" s="6">
        <v>0.44069444444444439</v>
      </c>
      <c r="OT168" s="6">
        <v>0.67407407407407405</v>
      </c>
      <c r="OU168" s="7">
        <v>0.17552083333333329</v>
      </c>
      <c r="OV168" s="6">
        <v>0.28189814814814818</v>
      </c>
      <c r="OW168" s="6">
        <v>1.372476851851852</v>
      </c>
      <c r="OX168" s="6">
        <v>1.361886574074074</v>
      </c>
      <c r="OY168" s="6">
        <v>0.44107638888888889</v>
      </c>
      <c r="OZ168" s="7">
        <v>1.3639583333333329</v>
      </c>
      <c r="PA168" s="6">
        <v>0.67834490740740738</v>
      </c>
      <c r="PB168" s="6">
        <v>0.40475694444444438</v>
      </c>
      <c r="PC168" s="6">
        <v>1.2898032407407409</v>
      </c>
      <c r="PD168" s="6">
        <v>1.360787037037037</v>
      </c>
      <c r="PE168" s="7">
        <v>0.57710648148148147</v>
      </c>
      <c r="PF168" s="6">
        <v>0.42387731481481478</v>
      </c>
      <c r="PG168" s="6">
        <v>0.29395833333333332</v>
      </c>
      <c r="PH168" s="6">
        <v>1.3615393518518519</v>
      </c>
      <c r="PI168" s="6">
        <v>0.62785879629629626</v>
      </c>
      <c r="PJ168" s="7">
        <v>0.27250000000000002</v>
      </c>
      <c r="PK168" s="6">
        <v>0.54540509259259262</v>
      </c>
      <c r="PL168" s="6">
        <v>0.44458333333333327</v>
      </c>
      <c r="PM168" s="6">
        <v>0.22696759259259261</v>
      </c>
      <c r="PN168" s="6">
        <v>0.27686342592592589</v>
      </c>
      <c r="PO168" s="7">
        <v>0.32795138888888892</v>
      </c>
      <c r="PP168" s="6">
        <v>0.119224537037037</v>
      </c>
      <c r="PQ168" s="6">
        <v>0.27758101851851852</v>
      </c>
      <c r="PR168" s="6">
        <v>0.52392361111111108</v>
      </c>
      <c r="PS168" s="6">
        <v>0.3659027777777778</v>
      </c>
      <c r="PT168" s="7">
        <v>0.27149305555555547</v>
      </c>
      <c r="PU168" s="6">
        <v>0.32471064814814821</v>
      </c>
      <c r="PV168" s="6">
        <v>0.26696759259259262</v>
      </c>
      <c r="PW168" s="6">
        <v>0.48108796296296302</v>
      </c>
      <c r="PX168" s="6">
        <v>0.49420138888888893</v>
      </c>
      <c r="PY168" s="7">
        <v>0.6409259259259259</v>
      </c>
      <c r="PZ168" s="6">
        <v>0.52538194444444442</v>
      </c>
      <c r="QA168" s="6">
        <v>0.49407407407407411</v>
      </c>
      <c r="QB168" s="6">
        <v>0.1705439814814815</v>
      </c>
      <c r="QC168" s="6">
        <v>0.67684027777777778</v>
      </c>
      <c r="QD168" s="7">
        <v>0.68076388888888884</v>
      </c>
      <c r="QE168" s="6">
        <v>0.63993055555555556</v>
      </c>
      <c r="QF168" s="6">
        <v>0.59287037037037038</v>
      </c>
      <c r="QG168" s="6">
        <v>0.59372685185185181</v>
      </c>
      <c r="QH168" s="6">
        <v>0.62446759259259255</v>
      </c>
      <c r="QI168" s="7">
        <v>1.6227662037037041</v>
      </c>
      <c r="QJ168" s="6">
        <v>0.5259490740740741</v>
      </c>
      <c r="QK168" s="6">
        <v>1.784027777777778</v>
      </c>
      <c r="QL168" s="6">
        <v>0.51828703703703705</v>
      </c>
      <c r="QM168" s="6">
        <v>0.35297453703703702</v>
      </c>
      <c r="QN168" s="7">
        <v>0.692962962962963</v>
      </c>
      <c r="QO168" s="6">
        <v>0.27172453703703697</v>
      </c>
      <c r="QP168" s="6">
        <v>0.26108796296296288</v>
      </c>
      <c r="QQ168" s="6">
        <v>0.67842592592592588</v>
      </c>
      <c r="QR168" s="6">
        <v>1.78244212962963</v>
      </c>
      <c r="QS168" s="7">
        <v>0.45149305555555558</v>
      </c>
      <c r="QT168" s="6">
        <v>0.32687500000000003</v>
      </c>
      <c r="QU168" s="6">
        <v>0.44212962962962971</v>
      </c>
      <c r="QV168" s="6">
        <v>0.64083333333333337</v>
      </c>
      <c r="QW168" s="6">
        <v>1.3554166666666669</v>
      </c>
      <c r="QX168" s="7">
        <v>1.3126157407407411</v>
      </c>
      <c r="QY168" s="6">
        <v>1.3577199074074069</v>
      </c>
      <c r="QZ168" s="6">
        <v>1.7912847222222219</v>
      </c>
      <c r="RA168" s="6">
        <v>0.62836805555555553</v>
      </c>
      <c r="RB168" s="6">
        <v>0.44702546296296303</v>
      </c>
      <c r="RC168" s="7">
        <v>1.366909722222222</v>
      </c>
      <c r="RD168" s="6">
        <v>0.67009259259259257</v>
      </c>
      <c r="RE168" s="6">
        <v>1.3534490740740741</v>
      </c>
      <c r="RF168" s="6">
        <v>1.3602662037037041</v>
      </c>
      <c r="RG168" s="6">
        <v>1.2509490740740741</v>
      </c>
      <c r="RH168" s="7">
        <v>0.47976851851851848</v>
      </c>
      <c r="RI168" s="6">
        <v>0.75245370370370368</v>
      </c>
      <c r="RJ168" s="6">
        <v>1.0427199074074069</v>
      </c>
      <c r="RK168" s="6">
        <v>1.3598263888888891</v>
      </c>
      <c r="RL168" s="6">
        <v>1.800405092592593</v>
      </c>
      <c r="RM168" s="7">
        <v>0.25473379629629628</v>
      </c>
      <c r="RN168" s="6">
        <v>0.38342592592592589</v>
      </c>
      <c r="RO168" s="6">
        <v>1.3921296296296299</v>
      </c>
      <c r="RP168" s="6">
        <v>0.22416666666666671</v>
      </c>
      <c r="RQ168" s="6">
        <v>0.48877314814814821</v>
      </c>
      <c r="RR168" s="7">
        <v>0.86219907407407403</v>
      </c>
      <c r="RS168" s="6">
        <v>0.50082175925925931</v>
      </c>
      <c r="RT168" s="6">
        <v>0.90187499999999998</v>
      </c>
      <c r="RU168" s="6">
        <v>1.3356365740740741</v>
      </c>
      <c r="RV168" s="6">
        <v>0.56598379629629625</v>
      </c>
      <c r="RW168" s="7">
        <v>0.70679398148148154</v>
      </c>
      <c r="RX168" s="6">
        <v>0.39204861111111111</v>
      </c>
      <c r="RY168" s="6">
        <v>0.40704861111111112</v>
      </c>
      <c r="RZ168" s="6">
        <v>0.7153356481481481</v>
      </c>
      <c r="SA168" s="6">
        <v>1.334756944444444</v>
      </c>
      <c r="SB168" s="7">
        <v>0.68224537037037036</v>
      </c>
      <c r="SC168" s="6">
        <v>0.68445601851851856</v>
      </c>
      <c r="SD168" s="6">
        <v>0.16543981481481479</v>
      </c>
      <c r="SE168" s="6">
        <v>1.2982638888888891</v>
      </c>
      <c r="SF168" s="6">
        <v>0.58096064814814818</v>
      </c>
      <c r="SG168" s="7">
        <v>0.69078703703703703</v>
      </c>
      <c r="SH168" s="6">
        <v>0.23629629629629631</v>
      </c>
      <c r="SI168" s="6">
        <v>0.27956018518518522</v>
      </c>
      <c r="SJ168" s="6">
        <v>0.63238425925925923</v>
      </c>
      <c r="SK168" s="6">
        <v>0.31984953703703711</v>
      </c>
      <c r="SL168" s="7">
        <v>0.3170486111111111</v>
      </c>
      <c r="SM168" s="6">
        <v>0.76751157407407411</v>
      </c>
      <c r="SN168" s="6">
        <v>1.667581018518518</v>
      </c>
      <c r="SO168" s="6">
        <v>0.50699074074074069</v>
      </c>
      <c r="SP168" s="6">
        <v>1.0378240740740741</v>
      </c>
      <c r="SQ168" s="7">
        <v>1.6172106481481481</v>
      </c>
      <c r="SR168" s="6">
        <v>0.47054398148148152</v>
      </c>
      <c r="SS168" s="6">
        <v>1.623854166666667</v>
      </c>
      <c r="ST168" s="6">
        <v>1.379606481481481</v>
      </c>
      <c r="SU168" s="6">
        <v>1.3644791666666669</v>
      </c>
      <c r="SV168" s="7">
        <v>1.0670138888888889</v>
      </c>
      <c r="SW168" s="6">
        <v>0.60819444444444448</v>
      </c>
      <c r="SX168" s="6">
        <v>0.39310185185185192</v>
      </c>
      <c r="SY168" s="6">
        <v>1.362743055555556</v>
      </c>
      <c r="SZ168" s="6">
        <v>0.36555555555555558</v>
      </c>
      <c r="TA168" s="7">
        <v>1.079652777777778</v>
      </c>
      <c r="TB168" s="6">
        <v>0.38285879629629632</v>
      </c>
      <c r="TC168" s="6">
        <v>0.74357638888888888</v>
      </c>
      <c r="TD168" s="6">
        <v>0.1223263888888889</v>
      </c>
      <c r="TE168" s="6">
        <v>0.38863425925925932</v>
      </c>
      <c r="TF168" s="7">
        <v>1.358206018518519</v>
      </c>
      <c r="TG168" s="6">
        <v>0.33883101851851849</v>
      </c>
      <c r="TH168" s="6">
        <v>1.5384490740740739</v>
      </c>
      <c r="TI168" s="6">
        <v>0.5536226851851852</v>
      </c>
      <c r="TJ168" s="6">
        <v>0.44640046296296299</v>
      </c>
      <c r="TK168" s="7">
        <v>0.38578703703703698</v>
      </c>
      <c r="TL168" s="6">
        <v>0.40084490740740741</v>
      </c>
      <c r="TM168" s="6">
        <v>0.27248842592592593</v>
      </c>
      <c r="TN168" s="6">
        <v>0.75972222222222219</v>
      </c>
      <c r="TO168" s="6">
        <v>0.63774305555555555</v>
      </c>
      <c r="TP168" s="7">
        <v>0.38612268518518522</v>
      </c>
      <c r="TQ168" s="6">
        <v>1.6052199074074069</v>
      </c>
      <c r="TR168" s="6">
        <v>0.74944444444444447</v>
      </c>
      <c r="TS168" s="6">
        <v>0.56194444444444447</v>
      </c>
      <c r="TT168" s="6">
        <v>1.100648148148148</v>
      </c>
      <c r="TU168" s="7">
        <v>0.33918981481481481</v>
      </c>
      <c r="TV168" s="6">
        <v>1.805358796296296</v>
      </c>
      <c r="TW168" s="6">
        <v>1.118865740740741</v>
      </c>
      <c r="TX168" s="6">
        <v>0.27538194444444453</v>
      </c>
      <c r="TY168" s="6">
        <v>0.84971064814814812</v>
      </c>
      <c r="TZ168" s="7">
        <v>0.63243055555555561</v>
      </c>
      <c r="UA168" s="6">
        <v>0.14170138888888889</v>
      </c>
      <c r="UB168" s="6">
        <v>0.29273148148148148</v>
      </c>
      <c r="UC168" s="6">
        <v>1.826770833333333</v>
      </c>
      <c r="UD168" s="6">
        <v>0.38480324074074068</v>
      </c>
      <c r="UE168" s="7">
        <v>0.46119212962962958</v>
      </c>
      <c r="UF168" s="6">
        <v>0.49077546296296298</v>
      </c>
      <c r="UG168" s="6">
        <v>1.348541666666667</v>
      </c>
      <c r="UH168" s="6">
        <v>0.35854166666666659</v>
      </c>
      <c r="UI168" s="6">
        <v>1.5656365740740741</v>
      </c>
      <c r="UJ168" s="7">
        <v>0.3157638888888889</v>
      </c>
      <c r="UK168" s="6">
        <v>1.5134606481481481</v>
      </c>
      <c r="UL168" s="6">
        <v>1.102974537037037</v>
      </c>
      <c r="UM168" s="6">
        <v>0.62351851851851847</v>
      </c>
      <c r="UN168" s="6">
        <v>0.62952546296296297</v>
      </c>
      <c r="UO168" s="7">
        <v>0.62899305555555551</v>
      </c>
      <c r="UP168" s="6">
        <v>0.39093749999999999</v>
      </c>
      <c r="UQ168" s="6">
        <v>0.58743055555555557</v>
      </c>
      <c r="UR168" s="6">
        <v>0.59288194444444442</v>
      </c>
      <c r="US168" s="6">
        <v>0.57709490740740743</v>
      </c>
      <c r="UT168" s="7">
        <v>0.36471064814814808</v>
      </c>
      <c r="UU168" s="6">
        <v>0.32057870370370373</v>
      </c>
      <c r="UV168" s="6">
        <v>0.69230324074074079</v>
      </c>
      <c r="UW168" s="6">
        <v>0.7383912037037037</v>
      </c>
      <c r="UX168" s="6">
        <v>0.30644675925925918</v>
      </c>
      <c r="UY168" s="7">
        <v>1.315335648148148</v>
      </c>
      <c r="UZ168" s="6">
        <v>1.6275578703703699</v>
      </c>
      <c r="VA168" s="6">
        <v>0.53673611111111108</v>
      </c>
      <c r="VB168" s="6">
        <v>0.74288194444444444</v>
      </c>
      <c r="VC168" s="6">
        <v>0.7525115740740741</v>
      </c>
      <c r="VD168" s="7">
        <v>0.75156250000000002</v>
      </c>
      <c r="VE168" s="6">
        <v>1.0704398148148151</v>
      </c>
      <c r="VF168" s="6">
        <v>0.57666666666666666</v>
      </c>
      <c r="VG168" s="6">
        <v>0.48115740740740742</v>
      </c>
      <c r="VH168" s="6">
        <v>0.85432870370370373</v>
      </c>
      <c r="VI168" s="7">
        <v>1.3635532407407409</v>
      </c>
      <c r="VJ168" s="6">
        <v>1.423900462962963</v>
      </c>
      <c r="VK168" s="6">
        <v>0.67651620370370369</v>
      </c>
      <c r="VL168" s="6">
        <v>0.56790509259259259</v>
      </c>
      <c r="VM168" s="6">
        <v>1.5920833333333331</v>
      </c>
      <c r="VN168" s="7">
        <v>0.5834259259259259</v>
      </c>
      <c r="VO168" s="6">
        <v>1.359305555555556</v>
      </c>
      <c r="VP168" s="6">
        <v>1.3613657407407409</v>
      </c>
      <c r="VQ168" s="6">
        <v>0.4440972222222222</v>
      </c>
      <c r="VR168" s="6">
        <v>0.74</v>
      </c>
      <c r="VS168" s="7">
        <v>1.3377430555555561</v>
      </c>
      <c r="VT168" s="6">
        <v>0.27160879629629631</v>
      </c>
      <c r="VU168" s="6">
        <v>0.20393518518518519</v>
      </c>
      <c r="VV168" s="6">
        <v>0.49902777777777779</v>
      </c>
      <c r="VW168" s="6">
        <v>0.27415509259259258</v>
      </c>
      <c r="VX168" s="7">
        <v>1.6321990740740739</v>
      </c>
      <c r="VY168" s="6">
        <v>0.41140046296296301</v>
      </c>
      <c r="VZ168" s="6">
        <v>0.4075462962962963</v>
      </c>
      <c r="WA168" s="6">
        <v>1.3137268518518519</v>
      </c>
      <c r="WB168" s="6">
        <v>1.3489699074074071</v>
      </c>
      <c r="WC168" s="7">
        <v>1.5248958333333329</v>
      </c>
      <c r="WD168" s="6">
        <v>1.6625925925925931</v>
      </c>
      <c r="WE168" s="6">
        <v>0.49653935185185177</v>
      </c>
      <c r="WF168" s="6">
        <v>0.39679398148148148</v>
      </c>
      <c r="WG168" s="6">
        <v>0.38756944444444452</v>
      </c>
      <c r="WH168" s="7">
        <v>1.31462962962963</v>
      </c>
      <c r="WI168" s="6">
        <v>0.37365740740740738</v>
      </c>
      <c r="WJ168" s="6">
        <v>0.7680555555555556</v>
      </c>
      <c r="WK168" s="6">
        <v>0.32111111111111112</v>
      </c>
      <c r="WL168" s="6">
        <v>0.26355324074074082</v>
      </c>
      <c r="WM168" s="7">
        <v>0.31251157407407409</v>
      </c>
      <c r="WN168" s="6">
        <v>0.63361111111111112</v>
      </c>
      <c r="WO168" s="6">
        <v>0.27693287037037029</v>
      </c>
      <c r="WP168" s="6">
        <v>0.2734375</v>
      </c>
      <c r="WQ168" s="6">
        <v>0.27094907407407409</v>
      </c>
      <c r="WR168" s="7">
        <v>0.35769675925925931</v>
      </c>
      <c r="WS168" s="6">
        <v>1.3681365740740741</v>
      </c>
      <c r="WT168" s="6">
        <v>2.43287037037037E-2</v>
      </c>
      <c r="WU168" s="6">
        <v>0.3775810185185185</v>
      </c>
      <c r="WV168" s="6">
        <v>0.42542824074074082</v>
      </c>
      <c r="WW168" s="7">
        <v>0.42006944444444438</v>
      </c>
      <c r="WX168" s="6">
        <v>3.0092592592592588E-3</v>
      </c>
      <c r="WY168" s="6">
        <v>0.50702546296296291</v>
      </c>
      <c r="WZ168" s="6">
        <v>0.74732638888888892</v>
      </c>
      <c r="XA168" s="6">
        <v>0.27180555555555558</v>
      </c>
      <c r="XB168" s="7">
        <v>0.20572916666666671</v>
      </c>
      <c r="XC168" s="6">
        <v>0.34873842592592591</v>
      </c>
      <c r="XD168" s="6">
        <v>0.63871527777777781</v>
      </c>
      <c r="XE168" s="6">
        <v>1.337268518518518</v>
      </c>
      <c r="XF168" s="6">
        <v>0.50484953703703705</v>
      </c>
      <c r="XG168" s="7">
        <v>0.5819212962962963</v>
      </c>
      <c r="XH168" s="6">
        <v>0.51936342592592588</v>
      </c>
      <c r="XI168" s="6">
        <v>0.54890046296296291</v>
      </c>
      <c r="XJ168" s="6">
        <v>0.63990740740740737</v>
      </c>
      <c r="XK168" s="6">
        <v>0.28739583333333341</v>
      </c>
      <c r="XL168" s="7">
        <v>1.3579976851851849</v>
      </c>
      <c r="XM168" s="6">
        <v>0.28901620370370368</v>
      </c>
      <c r="XN168" s="6">
        <v>1.66431712962963</v>
      </c>
      <c r="XO168" s="6">
        <v>0.47423611111111108</v>
      </c>
      <c r="XP168" s="6">
        <v>0.52563657407407405</v>
      </c>
      <c r="XQ168" s="7">
        <v>0.48387731481481477</v>
      </c>
      <c r="XR168" s="6">
        <v>0.48978009259259259</v>
      </c>
      <c r="XS168" s="6">
        <v>1.635150462962963</v>
      </c>
      <c r="XT168" s="6">
        <v>0.4157986111111111</v>
      </c>
      <c r="XU168" s="6">
        <v>1.340486111111111</v>
      </c>
      <c r="XV168" s="7">
        <v>0.70297453703703705</v>
      </c>
      <c r="XW168" s="6">
        <v>1.345324074074074</v>
      </c>
      <c r="XX168" s="6">
        <v>0.74024305555555558</v>
      </c>
      <c r="XY168" s="6">
        <v>0.69708333333333339</v>
      </c>
      <c r="XZ168" s="6">
        <v>1.7881018518518521</v>
      </c>
      <c r="YA168" s="7">
        <v>0.73968750000000005</v>
      </c>
      <c r="YB168" s="6">
        <v>1.346423611111111</v>
      </c>
      <c r="YC168" s="6">
        <v>1.359108796296296</v>
      </c>
      <c r="YD168" s="6">
        <v>1.291087962962963</v>
      </c>
      <c r="YE168" s="6">
        <v>0.48369212962962971</v>
      </c>
      <c r="YF168" s="7">
        <v>0.43414351851851851</v>
      </c>
      <c r="YG168" s="6">
        <v>0.57986111111111116</v>
      </c>
      <c r="YH168" s="6">
        <v>0.68901620370370376</v>
      </c>
      <c r="YI168" s="6">
        <v>0.38299768518518518</v>
      </c>
      <c r="YJ168" s="6">
        <v>1.399953703703704</v>
      </c>
      <c r="YK168" s="7">
        <v>0.27677083333333341</v>
      </c>
      <c r="YL168" s="6">
        <v>0.49649305555555562</v>
      </c>
      <c r="YM168" s="6">
        <v>0.46180555555555558</v>
      </c>
      <c r="YN168" s="6">
        <v>0.53121527777777777</v>
      </c>
      <c r="YO168" s="6">
        <v>0.37437500000000001</v>
      </c>
      <c r="YP168" s="7">
        <v>1.298796296296296</v>
      </c>
      <c r="YQ168" s="6">
        <v>0.48929398148148151</v>
      </c>
      <c r="YR168" s="6">
        <v>1.30587962962963</v>
      </c>
      <c r="YS168" s="6">
        <v>1.3856134259259261</v>
      </c>
      <c r="YT168" s="6">
        <v>1.639027777777778</v>
      </c>
      <c r="YU168" s="7">
        <v>1.336608796296296</v>
      </c>
      <c r="YV168" s="6">
        <v>1.360462962962963</v>
      </c>
      <c r="YW168" s="6">
        <v>0.27143518518518522</v>
      </c>
      <c r="YX168" s="6">
        <v>1.032418981481481</v>
      </c>
      <c r="YY168" s="6">
        <v>0.37885416666666671</v>
      </c>
      <c r="YZ168" s="7">
        <v>0.27581018518518519</v>
      </c>
      <c r="ZA168" s="6">
        <v>0.67668981481481483</v>
      </c>
      <c r="ZB168" s="6">
        <v>1.3688078703703701</v>
      </c>
      <c r="ZC168" s="6">
        <v>1.6256250000000001</v>
      </c>
      <c r="ZD168" s="6">
        <v>0.27300925925925928</v>
      </c>
      <c r="ZE168" s="7">
        <v>0.27252314814814821</v>
      </c>
      <c r="ZF168" s="6">
        <v>0.34956018518518522</v>
      </c>
      <c r="ZG168" s="6">
        <v>0.39340277777777782</v>
      </c>
      <c r="ZI168" s="6">
        <v>0.67709490740740741</v>
      </c>
      <c r="ZJ168" s="7">
        <v>0.57366898148148149</v>
      </c>
      <c r="ZK168" s="6">
        <v>0.5602893518518518</v>
      </c>
      <c r="ZL168" s="6">
        <v>1.1250462962962959</v>
      </c>
      <c r="ZM168" s="6">
        <v>0.51887731481481481</v>
      </c>
      <c r="ZN168" s="6">
        <v>1.3488078703703701</v>
      </c>
      <c r="ZO168" s="7">
        <v>0.26792824074074068</v>
      </c>
      <c r="ZP168" s="6">
        <v>1.673055555555556</v>
      </c>
      <c r="ZQ168" s="6">
        <v>0.72302083333333333</v>
      </c>
      <c r="ZR168" s="6">
        <v>0.84732638888888889</v>
      </c>
      <c r="ZS168" s="6">
        <v>0.2182291666666667</v>
      </c>
      <c r="ZT168" s="7">
        <v>1.1089236111111109</v>
      </c>
      <c r="ZU168" s="6">
        <v>1.3568402777777779</v>
      </c>
      <c r="ZV168" s="6">
        <v>0.43806712962962963</v>
      </c>
      <c r="ZW168" s="6">
        <v>0.4962037037037037</v>
      </c>
      <c r="ZX168" s="6">
        <v>0.26269675925925928</v>
      </c>
      <c r="ZY168" s="7">
        <v>1.6382407407407411</v>
      </c>
      <c r="ZZ168" s="6">
        <v>0.29913194444444452</v>
      </c>
      <c r="AAA168" s="6">
        <v>1.357118055555556</v>
      </c>
      <c r="AAB168" s="6">
        <v>0.2747337962962963</v>
      </c>
      <c r="AAC168" s="6">
        <v>0.62927083333333333</v>
      </c>
      <c r="AAD168" s="7">
        <v>0.56759259259259254</v>
      </c>
      <c r="AAE168" s="6">
        <v>1.622395833333333</v>
      </c>
      <c r="AAF168" s="6">
        <v>0.7524305555555556</v>
      </c>
      <c r="AAG168" s="6">
        <v>1.366481481481481</v>
      </c>
      <c r="AAH168" s="6">
        <v>0.46568287037037043</v>
      </c>
      <c r="AAI168" s="7">
        <v>1.348391203703704</v>
      </c>
      <c r="AAJ168" s="6">
        <v>0.56201388888888892</v>
      </c>
      <c r="AAK168" s="6">
        <v>0.49206018518518518</v>
      </c>
      <c r="AAL168" s="6">
        <v>0.70921296296296299</v>
      </c>
      <c r="AAM168" s="6">
        <v>0.55780092592592589</v>
      </c>
      <c r="AAN168" s="7">
        <v>0.40105324074074072</v>
      </c>
      <c r="AAO168" s="6">
        <v>0.5040162037037037</v>
      </c>
      <c r="AAP168" s="6">
        <v>0.49249999999999999</v>
      </c>
      <c r="AAQ168" s="6">
        <v>1.4810648148148149</v>
      </c>
      <c r="AAR168" s="6">
        <v>1.707928240740741</v>
      </c>
      <c r="AAS168" s="7">
        <v>0.45701388888888889</v>
      </c>
      <c r="AAT168" s="6">
        <v>3.0208333333333328E-3</v>
      </c>
      <c r="AAU168" s="6">
        <v>5.162037037037037E-3</v>
      </c>
      <c r="AAV168" s="6">
        <v>1.322997685185185</v>
      </c>
      <c r="AAW168" s="6">
        <v>0.34702546296296288</v>
      </c>
      <c r="AAX168" s="7">
        <v>1.286122685185185</v>
      </c>
      <c r="AAY168" s="6">
        <v>0.95671296296296293</v>
      </c>
      <c r="AAZ168" s="6">
        <v>0.27800925925925918</v>
      </c>
      <c r="ABA168" s="6">
        <v>0.27398148148148149</v>
      </c>
      <c r="ABB168" s="6">
        <v>0.37689814814814809</v>
      </c>
      <c r="ABC168" s="7">
        <v>0.53295138888888893</v>
      </c>
      <c r="ABD168" s="6">
        <v>9.4525462962962964E-2</v>
      </c>
      <c r="ABE168" s="6">
        <v>1.652986111111111</v>
      </c>
      <c r="ABF168" s="6">
        <v>1.350729166666667</v>
      </c>
      <c r="ABG168" s="6">
        <v>1.3569907407407411</v>
      </c>
      <c r="ABH168" s="7">
        <v>1.057199074074074</v>
      </c>
      <c r="ABI168" s="6">
        <v>0.23768518518518519</v>
      </c>
      <c r="ABJ168" s="6">
        <v>1.771585648148148</v>
      </c>
      <c r="ABK168" s="6">
        <v>0.47244212962962961</v>
      </c>
      <c r="ABL168" s="6">
        <v>1.336759259259259</v>
      </c>
      <c r="ABM168" s="7">
        <v>1.7827893518518521</v>
      </c>
      <c r="ABN168" s="6">
        <v>1.363576388888889</v>
      </c>
      <c r="ABO168" s="6">
        <v>1.6402777777777779</v>
      </c>
      <c r="ABP168" s="6">
        <v>1.6378240740740739</v>
      </c>
      <c r="ABQ168" s="6">
        <v>1.782013888888889</v>
      </c>
      <c r="ABR168" s="7">
        <v>0.15261574074074069</v>
      </c>
      <c r="ABS168" s="6">
        <v>0.38376157407407407</v>
      </c>
      <c r="ABT168" s="6">
        <v>1.3470717592592589</v>
      </c>
      <c r="ABU168" s="6">
        <v>0.62406249999999996</v>
      </c>
      <c r="ABV168" s="6">
        <v>1.631284722222222</v>
      </c>
      <c r="ABW168" s="7">
        <v>6.2465277777777779E-2</v>
      </c>
      <c r="ABX168" s="6">
        <v>1.6458796296296301</v>
      </c>
      <c r="ABY168" s="6">
        <v>0.27736111111111111</v>
      </c>
      <c r="ABZ168" s="6">
        <v>0.97648148148148151</v>
      </c>
      <c r="ACA168" s="6">
        <v>1.3452083333333329</v>
      </c>
      <c r="ACB168" s="7">
        <v>0.49513888888888891</v>
      </c>
      <c r="ACC168" s="6">
        <v>0.1666435185185185</v>
      </c>
      <c r="ACD168" s="6">
        <v>0.41931712962962958</v>
      </c>
      <c r="ACE168" s="6">
        <v>0.6932638888888889</v>
      </c>
      <c r="ACF168" s="6">
        <v>0.49256944444444439</v>
      </c>
      <c r="ACG168" s="7">
        <v>0.17302083333333329</v>
      </c>
      <c r="ACH168" s="6">
        <v>0.50324074074074077</v>
      </c>
      <c r="ACI168" s="6">
        <v>1.6607407407407411</v>
      </c>
      <c r="ACJ168" s="6">
        <v>0.15049768518518519</v>
      </c>
      <c r="ACK168" s="6">
        <v>7.7569444444444441E-2</v>
      </c>
      <c r="ACL168" s="7">
        <v>0.64953703703703702</v>
      </c>
      <c r="ACM168" s="6">
        <v>1.358680555555555</v>
      </c>
      <c r="ACN168" s="6">
        <v>1.659583333333333</v>
      </c>
      <c r="ACO168" s="6">
        <v>0.48452546296296289</v>
      </c>
      <c r="ACP168" s="6">
        <v>0.33543981481481477</v>
      </c>
      <c r="ACQ168" s="7">
        <v>0.83847222222222217</v>
      </c>
      <c r="ACR168" s="6">
        <v>0.71770833333333328</v>
      </c>
      <c r="ACS168" s="6">
        <v>1.3525</v>
      </c>
      <c r="ACT168" s="6">
        <v>0.62222222222222223</v>
      </c>
      <c r="ACU168" s="6">
        <v>0.4811111111111111</v>
      </c>
      <c r="ACV168" s="7">
        <v>1.651064814814815</v>
      </c>
      <c r="ACW168" s="6">
        <v>0.52952546296296299</v>
      </c>
      <c r="ACX168" s="6">
        <v>0.51682870370370371</v>
      </c>
      <c r="ACY168" s="6">
        <v>0.48510416666666673</v>
      </c>
      <c r="ACZ168" s="6">
        <v>0.78274305555555557</v>
      </c>
      <c r="ADA168" s="7">
        <v>1.3550462962962959</v>
      </c>
      <c r="ADB168" s="6">
        <v>0.65942129629629631</v>
      </c>
      <c r="ADC168" s="6">
        <v>0.73254629629629631</v>
      </c>
      <c r="ADD168" s="6">
        <v>0.52145833333333336</v>
      </c>
      <c r="ADE168" s="6">
        <v>1.7436574074074069</v>
      </c>
      <c r="ADF168" s="7">
        <v>0.79618055555555556</v>
      </c>
      <c r="ADG168" s="6">
        <v>1.5973263888888889</v>
      </c>
      <c r="ADH168" s="6">
        <v>1.318553240740741</v>
      </c>
      <c r="ADI168" s="6">
        <v>1.7793749999999999</v>
      </c>
      <c r="ADJ168" s="6">
        <v>0.72193287037037035</v>
      </c>
      <c r="ADK168" s="7">
        <v>0.78979166666666667</v>
      </c>
      <c r="ADL168" s="6">
        <v>1.345104166666667</v>
      </c>
      <c r="ADM168" s="6">
        <v>1.357037037037037</v>
      </c>
      <c r="ADN168" s="6">
        <v>1.3128472222222221</v>
      </c>
      <c r="ADO168" s="6">
        <v>1.647743055555555</v>
      </c>
      <c r="ADP168" s="7">
        <v>1.3351273148148151</v>
      </c>
      <c r="ADQ168" s="6">
        <v>1.621493055555556</v>
      </c>
      <c r="ADR168" s="6">
        <v>1.63287037037037</v>
      </c>
      <c r="ADS168" s="6">
        <v>1.513506944444444</v>
      </c>
      <c r="ADT168" s="6">
        <v>1.328611111111111</v>
      </c>
      <c r="ADU168" s="7">
        <v>0.75549768518518523</v>
      </c>
      <c r="ADV168" s="6">
        <v>1.6455324074074069</v>
      </c>
      <c r="ADW168" s="6">
        <v>1.6560532407407409</v>
      </c>
      <c r="ADX168" s="6">
        <v>1.627777777777778</v>
      </c>
      <c r="ADY168" s="6">
        <v>1.1020254629629631</v>
      </c>
      <c r="ADZ168" s="7">
        <v>1.3096874999999999</v>
      </c>
      <c r="AEA168" s="6">
        <v>0.33142361111111113</v>
      </c>
      <c r="AEB168" s="6">
        <v>0.41928240740740741</v>
      </c>
      <c r="AEC168" s="6">
        <v>1.362060185185185</v>
      </c>
      <c r="AED168" s="6">
        <v>1.428356481481482</v>
      </c>
      <c r="AEE168" s="7">
        <v>1.6264583333333329</v>
      </c>
      <c r="AEF168" s="6">
        <v>1.38712962962963</v>
      </c>
      <c r="AEG168" s="6">
        <v>1.6249652777777781</v>
      </c>
      <c r="AEH168" s="6">
        <v>0.96184027777777781</v>
      </c>
      <c r="AEI168" s="6">
        <v>1.488854166666667</v>
      </c>
      <c r="AEJ168" s="7">
        <v>1.3643749999999999</v>
      </c>
      <c r="AEK168" s="6">
        <v>1.6852314814814811</v>
      </c>
      <c r="AEL168" s="6">
        <v>1.3132175925925931</v>
      </c>
      <c r="AEM168" s="6">
        <v>0.53016203703703701</v>
      </c>
      <c r="AEN168" s="6">
        <v>0.26093749999999999</v>
      </c>
      <c r="AEO168" s="7">
        <v>0.49834490740740739</v>
      </c>
      <c r="AEP168" s="6">
        <v>0.37174768518518519</v>
      </c>
      <c r="AEQ168" s="6">
        <v>1.1104166666666671</v>
      </c>
      <c r="AER168" s="6">
        <v>0.30478009259259259</v>
      </c>
      <c r="AES168" s="6">
        <v>1.7813310185185181</v>
      </c>
      <c r="AET168" s="7">
        <v>0.68804398148148149</v>
      </c>
      <c r="AEU168" s="6">
        <v>0.5536226851851852</v>
      </c>
      <c r="AEV168" s="6">
        <v>0.27799768518518519</v>
      </c>
      <c r="AEW168" s="6">
        <v>0.4974189814814815</v>
      </c>
      <c r="AEX168" s="6">
        <v>1.791678240740741</v>
      </c>
      <c r="AEY168" s="7">
        <v>0.59400462962962963</v>
      </c>
      <c r="AEZ168" s="6">
        <v>0.14256944444444439</v>
      </c>
      <c r="AFA168" s="6">
        <v>1.3867361111111109</v>
      </c>
      <c r="AFB168" s="6">
        <v>0.79060185185185183</v>
      </c>
      <c r="AFC168" s="6">
        <v>0.83261574074074074</v>
      </c>
      <c r="AFD168" s="7">
        <v>0.49546296296296288</v>
      </c>
      <c r="AFE168" s="6">
        <v>0.33569444444444452</v>
      </c>
      <c r="AFF168" s="6">
        <v>0.39895833333333341</v>
      </c>
      <c r="AFG168" s="6">
        <v>0.38372685185185179</v>
      </c>
      <c r="AFH168" s="6">
        <v>0.48651620370370369</v>
      </c>
      <c r="AFI168" s="7">
        <v>1.36</v>
      </c>
      <c r="AFJ168" s="6">
        <v>1.7989236111111111</v>
      </c>
      <c r="AFK168" s="6">
        <v>1.3086805555555561</v>
      </c>
      <c r="AFL168" s="6">
        <v>0.39202546296296298</v>
      </c>
      <c r="AFM168" s="6">
        <v>1.6515972222222219</v>
      </c>
      <c r="AFN168" s="7">
        <v>1.1539351851851849E-2</v>
      </c>
      <c r="AFO168" s="6">
        <v>0.22037037037037041</v>
      </c>
      <c r="AFP168" s="6">
        <v>1.3595601851851851</v>
      </c>
      <c r="AFQ168" s="6">
        <v>0.50008101851851849</v>
      </c>
      <c r="AFR168" s="6">
        <v>0.47729166666666673</v>
      </c>
      <c r="AFS168" s="7">
        <v>1.6342824074074069</v>
      </c>
      <c r="AFT168" s="6">
        <v>1.5706712962962961</v>
      </c>
      <c r="AFU168" s="6">
        <v>1.5621412037037039</v>
      </c>
      <c r="AFV168" s="6">
        <v>0.67054398148148153</v>
      </c>
      <c r="AFW168" s="6">
        <v>0.47233796296296299</v>
      </c>
      <c r="AFX168" s="7">
        <v>1.343483796296296</v>
      </c>
      <c r="AFY168" s="6">
        <v>0.64055555555555554</v>
      </c>
      <c r="AFZ168" s="6">
        <v>0.58921296296296299</v>
      </c>
      <c r="AGA168" s="6">
        <v>0.34111111111111109</v>
      </c>
      <c r="AGB168" s="6">
        <v>0.5007638888888889</v>
      </c>
      <c r="AGC168" s="7">
        <v>1.7849421296296299</v>
      </c>
      <c r="AGD168" s="6">
        <v>0.35233796296296288</v>
      </c>
      <c r="AGE168" s="6">
        <v>0.50167824074074074</v>
      </c>
      <c r="AGF168" s="6">
        <v>0.50246527777777783</v>
      </c>
      <c r="AGG168" s="6">
        <v>0.28197916666666673</v>
      </c>
      <c r="AGH168" s="7">
        <v>0.27496527777777779</v>
      </c>
      <c r="AGI168" s="6">
        <v>0.48953703703703699</v>
      </c>
      <c r="AGJ168" s="6">
        <v>0.74815972222222227</v>
      </c>
      <c r="AGK168" s="6">
        <v>1.615347222222222</v>
      </c>
      <c r="AGL168" s="6">
        <v>0.32104166666666673</v>
      </c>
      <c r="AGM168" s="7">
        <v>0.30203703703703699</v>
      </c>
      <c r="AGN168" s="6">
        <v>1.224537037037037E-2</v>
      </c>
      <c r="AGO168" s="6">
        <v>0.67818287037037039</v>
      </c>
      <c r="AGP168" s="6">
        <v>0.19981481481481481</v>
      </c>
      <c r="AGQ168" s="6">
        <v>0.27383101851851849</v>
      </c>
      <c r="AGR168" s="7">
        <v>1.630706018518518</v>
      </c>
      <c r="AGS168" s="6">
        <v>0.57371527777777775</v>
      </c>
      <c r="AGT168" s="6">
        <v>1.339490740740741</v>
      </c>
      <c r="AGU168" s="6">
        <v>1.133518518518519</v>
      </c>
      <c r="AGV168" s="6">
        <v>0.4077662037037037</v>
      </c>
      <c r="AGW168" s="7">
        <v>1.7947337962962959</v>
      </c>
      <c r="AGX168" s="6">
        <v>0.42064814814814822</v>
      </c>
      <c r="AGY168" s="6">
        <v>0.56754629629629627</v>
      </c>
      <c r="AGZ168" s="6">
        <v>0.58934027777777775</v>
      </c>
      <c r="AHA168" s="6">
        <v>0.49064814814814822</v>
      </c>
      <c r="AHB168" s="7">
        <v>0.36547453703703697</v>
      </c>
      <c r="AHC168" s="6">
        <v>0.46212962962962961</v>
      </c>
      <c r="AHD168" s="6">
        <v>1.314525462962963</v>
      </c>
      <c r="AHE168" s="6">
        <v>1.3432754629629631</v>
      </c>
      <c r="AHF168" s="6">
        <v>1.105868055555556</v>
      </c>
      <c r="AHG168" s="7">
        <v>1.1056365740740739</v>
      </c>
      <c r="AHH168" s="6">
        <v>0.68723379629629633</v>
      </c>
      <c r="AHI168" s="6">
        <v>0.45543981481481483</v>
      </c>
      <c r="AHJ168" s="6">
        <v>0.68456018518518513</v>
      </c>
      <c r="AHK168" s="6">
        <v>0.27193287037037039</v>
      </c>
      <c r="AHL168" s="7">
        <v>0.59675925925925921</v>
      </c>
      <c r="AHM168" s="6">
        <v>0.43935185185185183</v>
      </c>
      <c r="AHN168" s="6">
        <v>0.67262731481481486</v>
      </c>
      <c r="AHO168" s="6">
        <v>1.049224537037037</v>
      </c>
      <c r="AHP168" s="6">
        <v>1.390729166666667</v>
      </c>
      <c r="AHQ168" s="7">
        <v>1.7163773148148149</v>
      </c>
      <c r="AHR168" s="6">
        <v>0.47922453703703699</v>
      </c>
      <c r="AHS168" s="6">
        <v>0.42828703703703702</v>
      </c>
      <c r="AHT168" s="6">
        <v>0.42983796296296289</v>
      </c>
      <c r="AHU168" s="6">
        <v>0.25211805555555561</v>
      </c>
      <c r="AHV168" s="7">
        <v>0.71809027777777779</v>
      </c>
      <c r="AHW168" s="6">
        <v>1.363657407407407</v>
      </c>
      <c r="AHX168" s="6">
        <v>0.48425925925925928</v>
      </c>
      <c r="AHY168" s="6">
        <v>0.18153935185185191</v>
      </c>
      <c r="AHZ168" s="6">
        <v>1.6060648148148149</v>
      </c>
      <c r="AIA168" s="7">
        <v>0.24280092592592589</v>
      </c>
      <c r="AIB168" s="6">
        <v>0.48769675925925932</v>
      </c>
      <c r="AIC168" s="6">
        <v>0.36702546296296301</v>
      </c>
      <c r="AID168" s="6">
        <v>1.029386574074074</v>
      </c>
      <c r="AIE168" s="6">
        <v>1.4934259259259259</v>
      </c>
      <c r="AIF168" s="7">
        <v>0.69481481481481477</v>
      </c>
      <c r="AIG168" s="6">
        <v>1.581388888888889</v>
      </c>
      <c r="AIH168" s="6">
        <v>0.46418981481481481</v>
      </c>
      <c r="AII168" s="6">
        <v>1.3604166666666671</v>
      </c>
      <c r="AIJ168" s="6">
        <v>1.431875</v>
      </c>
      <c r="AIK168" s="7">
        <v>0.62141203703703707</v>
      </c>
      <c r="AIL168" s="6">
        <v>0.27241898148148153</v>
      </c>
      <c r="AIM168" s="6">
        <v>1.638217592592593</v>
      </c>
      <c r="AIN168" s="6">
        <v>0.27048611111111109</v>
      </c>
      <c r="AIO168" s="6">
        <v>1.3484953703703699</v>
      </c>
      <c r="AIP168" s="7">
        <v>0.41024305555555562</v>
      </c>
      <c r="AIQ168" s="6">
        <v>1.6670254629629631</v>
      </c>
      <c r="AIR168" s="6">
        <v>0.3568634259259259</v>
      </c>
      <c r="AIS168" s="6">
        <v>1.3893865740740741</v>
      </c>
      <c r="AIT168" s="6">
        <v>1.6529976851851851</v>
      </c>
      <c r="AIU168" s="7">
        <v>1.7115162037037039</v>
      </c>
      <c r="AIV168" s="6">
        <v>1.4065393518518521</v>
      </c>
      <c r="AIW168" s="6">
        <v>0.73167824074074073</v>
      </c>
      <c r="AIX168" s="6">
        <v>1.374664351851852</v>
      </c>
      <c r="AIY168" s="6">
        <v>0.21817129629629631</v>
      </c>
      <c r="AIZ168" s="7">
        <v>5.4513888888888893E-3</v>
      </c>
      <c r="AJA168" s="6">
        <v>1.4974537037037039</v>
      </c>
      <c r="AJB168" s="6">
        <v>1.334351851851852</v>
      </c>
      <c r="AJC168" s="6">
        <v>0.67001157407407408</v>
      </c>
      <c r="AJD168" s="6">
        <v>0.27505787037037038</v>
      </c>
      <c r="AJE168" s="7">
        <v>0.14861111111111111</v>
      </c>
      <c r="AJF168" s="6">
        <v>1.6362847222222221</v>
      </c>
      <c r="AJG168" s="6">
        <v>0.37685185185185183</v>
      </c>
      <c r="AJH168" s="6">
        <v>0.35135416666666669</v>
      </c>
      <c r="AJI168" s="6">
        <v>0.48319444444444443</v>
      </c>
      <c r="AJJ168" s="7">
        <v>0.34990740740740739</v>
      </c>
      <c r="AJK168" s="6">
        <v>0.26973379629629629</v>
      </c>
      <c r="AJL168" s="6">
        <v>0.13733796296296299</v>
      </c>
      <c r="AJM168" s="6">
        <v>0.31179398148148152</v>
      </c>
      <c r="AJN168" s="6">
        <v>0.49134259259259261</v>
      </c>
      <c r="AJO168" s="7">
        <v>0.6293981481481481</v>
      </c>
      <c r="AJP168" s="6">
        <v>1.6100115740740739</v>
      </c>
      <c r="AJQ168" s="6">
        <v>0.51216435185185183</v>
      </c>
      <c r="AJR168" s="6">
        <v>0.52809027777777773</v>
      </c>
      <c r="AJS168" s="6">
        <v>0.53427083333333336</v>
      </c>
      <c r="AJT168" s="7">
        <v>0.27462962962962961</v>
      </c>
      <c r="AJU168" s="6">
        <v>0.54197916666666668</v>
      </c>
      <c r="AJV168" s="6">
        <v>0.36402777777777778</v>
      </c>
      <c r="AJW168" s="6">
        <v>0.53334490740740736</v>
      </c>
      <c r="AJX168" s="6">
        <v>0.48282407407407413</v>
      </c>
      <c r="AJY168" s="7">
        <v>0.74462962962962964</v>
      </c>
      <c r="AJZ168" s="6">
        <v>1.355763888888889</v>
      </c>
      <c r="AKA168" s="6">
        <v>0.65771990740740738</v>
      </c>
      <c r="AKB168" s="6">
        <v>0.62096064814814811</v>
      </c>
      <c r="AKC168" s="6">
        <v>0.32623842592592589</v>
      </c>
      <c r="AKD168" s="7">
        <v>0.31256944444444451</v>
      </c>
      <c r="AKE168" s="6">
        <v>1.311747685185185</v>
      </c>
      <c r="AKF168" s="6">
        <v>0.44944444444444442</v>
      </c>
      <c r="AKG168" s="6">
        <v>0.1221527777777778</v>
      </c>
      <c r="AKH168" s="6">
        <v>0.2711689814814815</v>
      </c>
      <c r="AKI168" s="7">
        <v>0.27615740740740741</v>
      </c>
      <c r="AKJ168" s="6">
        <v>0.53594907407407411</v>
      </c>
      <c r="AKK168" s="6">
        <v>1.650949074074074</v>
      </c>
      <c r="AKL168" s="6">
        <v>1.3211226851851849</v>
      </c>
      <c r="AKM168" s="6">
        <v>0.46545138888888887</v>
      </c>
      <c r="AKN168" s="7">
        <v>1.0490625</v>
      </c>
      <c r="AKO168" s="6">
        <v>1.363969907407407</v>
      </c>
      <c r="AKP168" s="6">
        <v>0.58090277777777777</v>
      </c>
      <c r="AKQ168" s="6">
        <v>0.38061342592592601</v>
      </c>
      <c r="AKR168" s="6">
        <v>0.49936342592592592</v>
      </c>
      <c r="AKS168" s="7">
        <v>0.14641203703703701</v>
      </c>
      <c r="AKT168" s="6">
        <v>0.2754861111111111</v>
      </c>
      <c r="AKU168" s="6">
        <v>1.3594212962962959</v>
      </c>
      <c r="AKV168" s="6">
        <v>0.78559027777777779</v>
      </c>
      <c r="AKW168" s="6">
        <v>0.69949074074074069</v>
      </c>
      <c r="AKX168" s="7">
        <v>9.6458333333333326E-2</v>
      </c>
      <c r="AKY168" s="6">
        <v>0.19673611111111111</v>
      </c>
      <c r="AKZ168" s="6">
        <v>8.6145833333333338E-2</v>
      </c>
      <c r="ALA168" s="6">
        <v>0.16200231481481481</v>
      </c>
      <c r="ALB168" s="6">
        <v>0.73126157407407411</v>
      </c>
      <c r="ALC168" s="7">
        <v>1.666747685185185</v>
      </c>
      <c r="ALD168" s="6">
        <v>0.34796296296296297</v>
      </c>
      <c r="ALE168" s="6">
        <v>0.62896990740740744</v>
      </c>
      <c r="ALF168" s="6">
        <v>0.52202546296296293</v>
      </c>
      <c r="ALG168" s="6">
        <v>1.6803703703703701</v>
      </c>
      <c r="ALH168" s="7">
        <v>0.27217592592592588</v>
      </c>
      <c r="ALI168" s="6">
        <v>1.358958333333333</v>
      </c>
      <c r="ALJ168" s="6">
        <v>0.32600694444444439</v>
      </c>
      <c r="ALK168" s="6">
        <v>1.685092592592593</v>
      </c>
      <c r="ALL168" s="6">
        <v>1.3356365740740741</v>
      </c>
      <c r="ALM168" s="7">
        <v>1.1970370370370369</v>
      </c>
    </row>
    <row r="169" spans="1:1001" x14ac:dyDescent="0.45">
      <c r="A169" s="1" t="s">
        <v>168</v>
      </c>
      <c r="B169" s="6">
        <v>0.33567129629629627</v>
      </c>
      <c r="C169" s="6">
        <v>0.76547453703703705</v>
      </c>
      <c r="D169" s="6">
        <v>0.31188657407407411</v>
      </c>
      <c r="E169" s="6">
        <v>0.69508101851851856</v>
      </c>
      <c r="F169" s="7">
        <v>1.3</v>
      </c>
      <c r="G169" s="6">
        <v>0.54913194444444446</v>
      </c>
      <c r="H169" s="6">
        <v>0.46960648148148149</v>
      </c>
      <c r="I169" s="6">
        <v>1.327199074074074</v>
      </c>
      <c r="J169" s="6">
        <v>0.63040509259259259</v>
      </c>
      <c r="K169" s="7">
        <v>0.50663194444444448</v>
      </c>
      <c r="L169" s="6">
        <v>0.27035879629629628</v>
      </c>
      <c r="M169" s="6">
        <v>0.77961805555555552</v>
      </c>
      <c r="N169" s="6">
        <v>1.028217592592592</v>
      </c>
      <c r="O169" s="6">
        <v>0.34175925925925932</v>
      </c>
      <c r="P169" s="7">
        <v>1.028668981481482</v>
      </c>
      <c r="Q169" s="6">
        <v>0.85164351851851849</v>
      </c>
      <c r="R169" s="6">
        <v>0.29841435185185178</v>
      </c>
      <c r="S169" s="6">
        <v>0.53920138888888891</v>
      </c>
      <c r="T169" s="6">
        <v>1.282997685185185</v>
      </c>
      <c r="U169" s="7">
        <v>0.36281249999999998</v>
      </c>
      <c r="V169" s="6">
        <v>0.49384259259259261</v>
      </c>
      <c r="W169" s="6">
        <v>0.24214120370370371</v>
      </c>
      <c r="X169" s="6">
        <v>0.42939814814814808</v>
      </c>
      <c r="Y169" s="6">
        <v>1.025115740740741</v>
      </c>
      <c r="Z169" s="7">
        <v>2.6810648148148148</v>
      </c>
      <c r="AA169" s="6">
        <v>0.17636574074074071</v>
      </c>
      <c r="AB169" s="6">
        <v>0.22747685185185179</v>
      </c>
      <c r="AC169" s="6">
        <v>0.27318287037037042</v>
      </c>
      <c r="AD169" s="6">
        <v>1.295185185185185</v>
      </c>
      <c r="AE169" s="7">
        <v>1.299050925925926</v>
      </c>
      <c r="AF169" s="6">
        <v>0.46179398148148149</v>
      </c>
      <c r="AG169" s="6">
        <v>0.68684027777777779</v>
      </c>
      <c r="AH169" s="6">
        <v>1.0365277777777779</v>
      </c>
      <c r="AI169" s="6">
        <v>0.37974537037037043</v>
      </c>
      <c r="AJ169" s="7">
        <v>0.22114583333333329</v>
      </c>
      <c r="AK169" s="6">
        <v>1.030752314814815</v>
      </c>
      <c r="AL169" s="6">
        <v>1.3001041666666671</v>
      </c>
      <c r="AM169" s="6">
        <v>0.29993055555555548</v>
      </c>
      <c r="AN169" s="6">
        <v>0.50481481481481483</v>
      </c>
      <c r="AO169" s="7">
        <v>0.1413078703703704</v>
      </c>
      <c r="AP169" s="6">
        <v>0.60434027777777777</v>
      </c>
      <c r="AQ169" s="6">
        <v>0.35523148148148148</v>
      </c>
      <c r="AR169" s="6">
        <v>0.5169097222222222</v>
      </c>
      <c r="AS169" s="6">
        <v>0.56285879629629632</v>
      </c>
      <c r="AT169" s="7">
        <v>0.34620370370370368</v>
      </c>
      <c r="AU169" s="6">
        <v>0.40287037037037038</v>
      </c>
      <c r="AV169" s="6">
        <v>0.35887731481481477</v>
      </c>
      <c r="AW169" s="6">
        <v>1.345613425925926</v>
      </c>
      <c r="AX169" s="6">
        <v>0.38983796296296302</v>
      </c>
      <c r="AY169" s="7">
        <v>0.59075231481481483</v>
      </c>
      <c r="AZ169" s="6">
        <v>0.13814814814814819</v>
      </c>
      <c r="BA169" s="6">
        <v>0.39653935185185191</v>
      </c>
      <c r="BB169" s="6">
        <v>0.78878472222222218</v>
      </c>
      <c r="BC169" s="6">
        <v>1.021585648148148</v>
      </c>
      <c r="BD169" s="7">
        <v>1.1117592592592589</v>
      </c>
      <c r="BE169" s="6">
        <v>1.022175925925926</v>
      </c>
      <c r="BF169" s="6">
        <v>0.5323148148148148</v>
      </c>
      <c r="BG169" s="6">
        <v>0.68240740740740746</v>
      </c>
      <c r="BH169" s="6">
        <v>0.20203703703703699</v>
      </c>
      <c r="BI169" s="7">
        <v>0.30934027777777778</v>
      </c>
      <c r="BJ169" s="6">
        <v>0.22476851851851851</v>
      </c>
      <c r="BK169" s="6">
        <v>0.56459490740740736</v>
      </c>
      <c r="BL169" s="6">
        <v>0.5610532407407407</v>
      </c>
      <c r="BM169" s="6">
        <v>0.34297453703703712</v>
      </c>
      <c r="BN169" s="7">
        <v>0.36829861111111112</v>
      </c>
      <c r="BO169" s="6">
        <v>0.22968749999999999</v>
      </c>
      <c r="BP169" s="6">
        <v>1.279328703703704</v>
      </c>
      <c r="BQ169" s="6">
        <v>0.30052083333333329</v>
      </c>
      <c r="BR169" s="6">
        <v>0.55467592592592596</v>
      </c>
      <c r="BS169" s="7">
        <v>1.3404976851851851</v>
      </c>
      <c r="BT169" s="6">
        <v>0.29210648148148149</v>
      </c>
      <c r="BU169" s="6">
        <v>1.0227546296296299</v>
      </c>
      <c r="BV169" s="6">
        <v>1.4141087962962959</v>
      </c>
      <c r="BW169" s="6">
        <v>1.2786111111111109</v>
      </c>
      <c r="BX169" s="7">
        <v>0.5667592592592593</v>
      </c>
      <c r="BY169" s="6">
        <v>1.3076736111111109</v>
      </c>
      <c r="BZ169" s="6">
        <v>0.13245370370370371</v>
      </c>
      <c r="CA169" s="6">
        <v>0.51105324074074077</v>
      </c>
      <c r="CB169" s="6">
        <v>0.5408680555555555</v>
      </c>
      <c r="CC169" s="7">
        <v>0.75784722222222223</v>
      </c>
      <c r="CD169" s="6">
        <v>0.41692129629629632</v>
      </c>
      <c r="CE169" s="6">
        <v>0.43807870370370372</v>
      </c>
      <c r="CF169" s="6">
        <v>0.30394675925925918</v>
      </c>
      <c r="CG169" s="6">
        <v>0.67677083333333332</v>
      </c>
      <c r="CH169" s="7">
        <v>0.37876157407407413</v>
      </c>
      <c r="CI169" s="6">
        <v>0.5617361111111111</v>
      </c>
      <c r="CJ169" s="6">
        <v>0.38060185185185191</v>
      </c>
      <c r="CK169" s="6">
        <v>0.17368055555555559</v>
      </c>
      <c r="CL169" s="6">
        <v>0.1041319444444444</v>
      </c>
      <c r="CM169" s="7">
        <v>0.16245370370370371</v>
      </c>
      <c r="CN169" s="6">
        <v>0.82314814814814818</v>
      </c>
      <c r="CO169" s="6">
        <v>1.0725462962962959</v>
      </c>
      <c r="CP169" s="6">
        <v>0.13336805555555559</v>
      </c>
      <c r="CQ169" s="6">
        <v>0.80598379629629635</v>
      </c>
      <c r="CR169" s="7">
        <v>0.5706134259259259</v>
      </c>
      <c r="CS169" s="6">
        <v>0.2573611111111111</v>
      </c>
      <c r="CT169" s="6">
        <v>0.66159722222222217</v>
      </c>
      <c r="CU169" s="6">
        <v>0.61557870370370371</v>
      </c>
      <c r="CV169" s="6">
        <v>0.52129629629629626</v>
      </c>
      <c r="CW169" s="7">
        <v>0.17809027777777781</v>
      </c>
      <c r="CX169" s="6">
        <v>0.81226851851851856</v>
      </c>
      <c r="CY169" s="6">
        <v>0.73030092592592588</v>
      </c>
      <c r="CZ169" s="6">
        <v>0.70223379629629634</v>
      </c>
      <c r="DA169" s="6">
        <v>0.56809027777777776</v>
      </c>
      <c r="DB169" s="7">
        <v>1.290393518518518</v>
      </c>
      <c r="DC169" s="6">
        <v>0.56436342592592592</v>
      </c>
      <c r="DD169" s="6">
        <v>0.57981481481481478</v>
      </c>
      <c r="DE169" s="6">
        <v>0.60136574074074078</v>
      </c>
      <c r="DF169" s="6">
        <v>0.65559027777777779</v>
      </c>
      <c r="DG169" s="7">
        <v>0.28555555555555562</v>
      </c>
      <c r="DH169" s="6">
        <v>0.35896990740740742</v>
      </c>
      <c r="DI169" s="6">
        <v>0.65930555555555559</v>
      </c>
      <c r="DJ169" s="6">
        <v>0.56797453703703704</v>
      </c>
      <c r="DK169" s="6">
        <v>0.38071759259259258</v>
      </c>
      <c r="DL169" s="7">
        <v>0.60597222222222225</v>
      </c>
      <c r="DM169" s="6">
        <v>0.52021990740740742</v>
      </c>
      <c r="DN169" s="6">
        <v>0.56672453703703707</v>
      </c>
      <c r="DO169" s="6">
        <v>0.35158564814814808</v>
      </c>
      <c r="DP169" s="6">
        <v>0.80519675925925926</v>
      </c>
      <c r="DQ169" s="7">
        <v>1.0245717592592589</v>
      </c>
      <c r="DR169" s="6">
        <v>0.41805555555555562</v>
      </c>
      <c r="DS169" s="6">
        <v>1.035844907407407</v>
      </c>
      <c r="DT169" s="6">
        <v>1.3504513888888889</v>
      </c>
      <c r="DU169" s="6">
        <v>0.42528935185185179</v>
      </c>
      <c r="DV169" s="7">
        <v>0.38237268518518519</v>
      </c>
      <c r="DW169" s="6">
        <v>0.56644675925925925</v>
      </c>
      <c r="DX169" s="6">
        <v>1.0865740740740739</v>
      </c>
      <c r="DY169" s="6">
        <v>1.058391203703704</v>
      </c>
      <c r="DZ169" s="6">
        <v>0.66438657407407409</v>
      </c>
      <c r="EA169" s="7">
        <v>0.57357638888888884</v>
      </c>
      <c r="EB169" s="6">
        <v>0.56517361111111108</v>
      </c>
      <c r="EC169" s="6">
        <v>0.2825347222222222</v>
      </c>
      <c r="ED169" s="6">
        <v>0.30311342592592588</v>
      </c>
      <c r="EE169" s="6">
        <v>0.79699074074074072</v>
      </c>
      <c r="EF169" s="7">
        <v>1.003391203703704</v>
      </c>
      <c r="EG169" s="6">
        <v>0.15972222222222221</v>
      </c>
      <c r="EH169" s="6">
        <v>1.298726851851852</v>
      </c>
      <c r="EI169" s="6">
        <v>0.84379629629629627</v>
      </c>
      <c r="EJ169" s="6">
        <v>0.29210648148148149</v>
      </c>
      <c r="EK169" s="7">
        <v>1.025289351851852</v>
      </c>
      <c r="EL169" s="6">
        <v>1.2012268518518521</v>
      </c>
      <c r="EM169" s="6">
        <v>0.46555555555555561</v>
      </c>
      <c r="EN169" s="6">
        <v>0.74244212962962963</v>
      </c>
      <c r="EO169" s="6">
        <v>0.70098379629629626</v>
      </c>
      <c r="EP169" s="7">
        <v>0.67238425925925926</v>
      </c>
      <c r="EQ169" s="6">
        <v>0.58450231481481485</v>
      </c>
      <c r="ER169" s="6">
        <v>1.2940624999999999</v>
      </c>
      <c r="ES169" s="6">
        <v>0.70320601851851849</v>
      </c>
      <c r="ET169" s="6">
        <v>0.96789351851851857</v>
      </c>
      <c r="EU169" s="7">
        <v>0.29398148148148151</v>
      </c>
      <c r="EV169" s="6">
        <v>0.38746527777777778</v>
      </c>
      <c r="EW169" s="6">
        <v>0.19612268518518519</v>
      </c>
      <c r="EX169" s="6">
        <v>0.59641203703703705</v>
      </c>
      <c r="EY169" s="6">
        <v>0.48640046296296302</v>
      </c>
      <c r="EZ169" s="7">
        <v>1.253009259259259</v>
      </c>
      <c r="FA169" s="6">
        <v>1.023935185185185</v>
      </c>
      <c r="FB169" s="6">
        <v>7.7407407407407411E-2</v>
      </c>
      <c r="FC169" s="6">
        <v>0.76</v>
      </c>
      <c r="FD169" s="6">
        <v>0.45173611111111112</v>
      </c>
      <c r="FE169" s="7">
        <v>0.55027777777777775</v>
      </c>
      <c r="FF169" s="6">
        <v>0.27212962962962961</v>
      </c>
      <c r="FG169" s="6">
        <v>0.42501157407407408</v>
      </c>
      <c r="FH169" s="6">
        <v>0.41158564814814808</v>
      </c>
      <c r="FI169" s="6">
        <v>0.26986111111111111</v>
      </c>
      <c r="FJ169" s="7">
        <v>0.42652777777777778</v>
      </c>
      <c r="FK169" s="6">
        <v>0.57255787037037043</v>
      </c>
      <c r="FL169" s="6">
        <v>0.51483796296296291</v>
      </c>
      <c r="FN169" s="6">
        <v>0.61465277777777783</v>
      </c>
      <c r="FO169" s="7">
        <v>0.12866898148148151</v>
      </c>
      <c r="FP169" s="6">
        <v>1.3436226851851849</v>
      </c>
      <c r="FQ169" s="6">
        <v>0.61633101851851857</v>
      </c>
      <c r="FR169" s="6">
        <v>1.0112731481481481</v>
      </c>
      <c r="FS169" s="6">
        <v>1.013773148148148</v>
      </c>
      <c r="FT169" s="7">
        <v>0.97930555555555554</v>
      </c>
      <c r="FU169" s="6">
        <v>0.13113425925925931</v>
      </c>
      <c r="FV169" s="6">
        <v>0.19951388888888891</v>
      </c>
      <c r="FW169" s="6">
        <v>1.293518518518519</v>
      </c>
      <c r="FX169" s="6">
        <v>0.58690972222222226</v>
      </c>
      <c r="FY169" s="7">
        <v>1.338391203703704</v>
      </c>
      <c r="FZ169" s="6">
        <v>0.1869675925925926</v>
      </c>
      <c r="GA169" s="6">
        <v>0.70568287037037036</v>
      </c>
      <c r="GB169" s="6">
        <v>0.28976851851851848</v>
      </c>
      <c r="GC169" s="6">
        <v>0.55917824074074074</v>
      </c>
      <c r="GD169" s="7">
        <v>0.30162037037037043</v>
      </c>
      <c r="GE169" s="6">
        <v>1.1938078703703701</v>
      </c>
      <c r="GF169" s="6">
        <v>0.828125</v>
      </c>
      <c r="GG169" s="6">
        <v>1.1071412037037041</v>
      </c>
      <c r="GH169" s="6">
        <v>0.3540625</v>
      </c>
      <c r="GI169" s="7">
        <v>0.21587962962962959</v>
      </c>
      <c r="GJ169" s="6">
        <v>0.59994212962962967</v>
      </c>
      <c r="GK169" s="6">
        <v>1.0082638888888891</v>
      </c>
      <c r="GL169" s="6">
        <v>0.47314814814814821</v>
      </c>
      <c r="GM169" s="6">
        <v>8.2511574074074071E-2</v>
      </c>
      <c r="GN169" s="7">
        <v>0.51695601851851847</v>
      </c>
      <c r="GO169" s="6">
        <v>0.26321759259259259</v>
      </c>
      <c r="GP169" s="6">
        <v>0.40815972222222219</v>
      </c>
      <c r="GQ169" s="6">
        <v>0.16677083333333331</v>
      </c>
      <c r="GR169" s="6">
        <v>0.59616898148148145</v>
      </c>
      <c r="GS169" s="7">
        <v>1.024930555555555</v>
      </c>
      <c r="GT169" s="6">
        <v>1.305439814814815</v>
      </c>
      <c r="GU169" s="6">
        <v>0.42401620370370369</v>
      </c>
      <c r="GV169" s="6">
        <v>0.56762731481481477</v>
      </c>
      <c r="GW169" s="6">
        <v>0.33356481481481481</v>
      </c>
      <c r="GX169" s="7">
        <v>0.18502314814814819</v>
      </c>
      <c r="GY169" s="6">
        <v>0.38101851851851848</v>
      </c>
      <c r="GZ169" s="6">
        <v>0.85972222222222228</v>
      </c>
      <c r="HA169" s="6">
        <v>0.8298726851851852</v>
      </c>
      <c r="HB169" s="6">
        <v>1.0175000000000001</v>
      </c>
      <c r="HC169" s="7">
        <v>0.56540509259259264</v>
      </c>
      <c r="HD169" s="6">
        <v>0.44211805555555561</v>
      </c>
      <c r="HE169" s="6">
        <v>1.331458333333333</v>
      </c>
      <c r="HF169" s="6">
        <v>1.030497685185185</v>
      </c>
      <c r="HG169" s="6">
        <v>0.294375</v>
      </c>
      <c r="HH169" s="7">
        <v>0.85034722222222225</v>
      </c>
      <c r="HI169" s="6">
        <v>1.018391203703704</v>
      </c>
      <c r="HJ169" s="6">
        <v>0.63</v>
      </c>
      <c r="HK169" s="6">
        <v>1.293368055555556</v>
      </c>
      <c r="HL169" s="6">
        <v>0.30953703703703711</v>
      </c>
      <c r="HM169" s="7">
        <v>1.0270833333333329</v>
      </c>
      <c r="HN169" s="6">
        <v>0.34343750000000001</v>
      </c>
      <c r="HO169" s="6">
        <v>0.56540509259259264</v>
      </c>
      <c r="HP169" s="6">
        <v>0.49605324074074081</v>
      </c>
      <c r="HQ169" s="6">
        <v>0.29028935185185178</v>
      </c>
      <c r="HR169" s="7">
        <v>1.315555555555556</v>
      </c>
      <c r="HS169" s="6">
        <v>0.57373842592592594</v>
      </c>
      <c r="HT169" s="6">
        <v>0.1701388888888889</v>
      </c>
      <c r="HU169" s="6">
        <v>0.83693287037037034</v>
      </c>
      <c r="HV169" s="6">
        <v>1.3083217592592591</v>
      </c>
      <c r="HW169" s="7">
        <v>0.224212962962963</v>
      </c>
      <c r="HX169" s="6">
        <v>0.66336805555555556</v>
      </c>
      <c r="HY169" s="6">
        <v>0.29651620370370368</v>
      </c>
      <c r="HZ169" s="6">
        <v>0.28273148148148147</v>
      </c>
      <c r="IA169" s="6">
        <v>0.28619212962962959</v>
      </c>
      <c r="IB169" s="7">
        <v>7.12037037037037E-2</v>
      </c>
      <c r="IC169" s="6">
        <v>0.24892361111111111</v>
      </c>
      <c r="ID169" s="6">
        <v>0.79184027777777777</v>
      </c>
      <c r="IE169" s="6">
        <v>0.82422453703703702</v>
      </c>
      <c r="IF169" s="6">
        <v>1.1345486111111109</v>
      </c>
      <c r="IG169" s="7">
        <v>0.81636574074074075</v>
      </c>
      <c r="IH169" s="6">
        <v>0.67820601851851847</v>
      </c>
      <c r="II169" s="6">
        <v>0.30814814814814823</v>
      </c>
      <c r="IJ169" s="6">
        <v>0.60324074074074074</v>
      </c>
      <c r="IK169" s="6">
        <v>0.22120370370370371</v>
      </c>
      <c r="IL169" s="7">
        <v>0.14471064814814821</v>
      </c>
      <c r="IM169" s="6">
        <v>0.28625</v>
      </c>
      <c r="IN169" s="6">
        <v>1.0119791666666671</v>
      </c>
      <c r="IO169" s="6">
        <v>0.85195601851851854</v>
      </c>
      <c r="IP169" s="6">
        <v>0.44792824074074072</v>
      </c>
      <c r="IQ169" s="7">
        <v>0.13871527777777781</v>
      </c>
      <c r="IR169" s="6">
        <v>1.0223032407407411</v>
      </c>
      <c r="IS169" s="6">
        <v>0.86792824074074071</v>
      </c>
      <c r="IT169" s="6">
        <v>1.2874189814814809</v>
      </c>
      <c r="IU169" s="6">
        <v>0.19461805555555561</v>
      </c>
      <c r="IV169" s="7">
        <v>0.42678240740740742</v>
      </c>
      <c r="IW169" s="6">
        <v>0.5352662037037037</v>
      </c>
      <c r="IX169" s="6">
        <v>0.35900462962962959</v>
      </c>
      <c r="IY169" s="6">
        <v>0.45263888888888892</v>
      </c>
      <c r="IZ169" s="6">
        <v>0.37942129629629628</v>
      </c>
      <c r="JA169" s="7">
        <v>0.56943287037037038</v>
      </c>
      <c r="JB169" s="6">
        <v>0.27427083333333341</v>
      </c>
      <c r="JC169" s="6">
        <v>0.56663194444444442</v>
      </c>
      <c r="JD169" s="6">
        <v>0.51947916666666671</v>
      </c>
      <c r="JE169" s="6">
        <v>0.55906250000000002</v>
      </c>
      <c r="JF169" s="7">
        <v>0.60649305555555555</v>
      </c>
      <c r="JH169" s="6">
        <v>0.17021990740740739</v>
      </c>
      <c r="JI169" s="6">
        <v>0.25798611111111108</v>
      </c>
      <c r="JJ169" s="6">
        <v>1.025451388888889</v>
      </c>
      <c r="JK169" s="7">
        <v>0.5712962962962963</v>
      </c>
      <c r="JL169" s="6">
        <v>0.56064814814814812</v>
      </c>
      <c r="JM169" s="6">
        <v>0.48105324074074068</v>
      </c>
      <c r="JN169" s="6">
        <v>0.63049768518518523</v>
      </c>
      <c r="JO169" s="6">
        <v>1.0125578703703699</v>
      </c>
      <c r="JP169" s="7">
        <v>0.30677083333333333</v>
      </c>
      <c r="JQ169" s="6">
        <v>0.3883449074074074</v>
      </c>
      <c r="JR169" s="6">
        <v>0.38196759259259261</v>
      </c>
      <c r="JS169" s="6">
        <v>0.51782407407407405</v>
      </c>
      <c r="JT169" s="6">
        <v>0.56594907407407402</v>
      </c>
      <c r="JU169" s="7">
        <v>0.36172453703703711</v>
      </c>
      <c r="JV169" s="6">
        <v>0.97722222222222221</v>
      </c>
      <c r="JW169" s="6">
        <v>1.0231250000000001</v>
      </c>
      <c r="JX169" s="6">
        <v>0.53541666666666665</v>
      </c>
      <c r="JY169" s="6">
        <v>0.14861111111111111</v>
      </c>
      <c r="JZ169" s="7">
        <v>0.56278935185185186</v>
      </c>
      <c r="KA169" s="6">
        <v>1.3051504629629631</v>
      </c>
      <c r="KB169" s="6">
        <v>0.17401620370370369</v>
      </c>
      <c r="KC169" s="6">
        <v>0.51951388888888894</v>
      </c>
      <c r="KD169" s="6">
        <v>0.56475694444444446</v>
      </c>
      <c r="KE169" s="7">
        <v>0.1391435185185185</v>
      </c>
      <c r="KF169" s="6">
        <v>0.27556712962962959</v>
      </c>
      <c r="KG169" s="6">
        <v>0.64506944444444447</v>
      </c>
      <c r="KH169" s="6">
        <v>0.99690972222222218</v>
      </c>
      <c r="KI169" s="6">
        <v>0.37310185185185191</v>
      </c>
      <c r="KJ169" s="7">
        <v>1.0054398148148149</v>
      </c>
      <c r="KK169" s="6">
        <v>0.36070601851851852</v>
      </c>
      <c r="KL169" s="6">
        <v>0.99098379629629629</v>
      </c>
      <c r="KM169" s="6">
        <v>0.29810185185185178</v>
      </c>
      <c r="KN169" s="6">
        <v>1.346967592592593</v>
      </c>
      <c r="KO169" s="7">
        <v>0.29677083333333332</v>
      </c>
      <c r="KP169" s="6">
        <v>0.13913194444444441</v>
      </c>
      <c r="KQ169" s="6">
        <v>0.14193287037037039</v>
      </c>
      <c r="KR169" s="6">
        <v>1.363634259259259</v>
      </c>
      <c r="KS169" s="6">
        <v>0.66489583333333335</v>
      </c>
      <c r="KT169" s="7">
        <v>1.325601851851852</v>
      </c>
      <c r="KU169" s="6">
        <v>0.57491898148148146</v>
      </c>
      <c r="KV169" s="6">
        <v>0.64329861111111108</v>
      </c>
      <c r="KW169" s="6">
        <v>0.54136574074074073</v>
      </c>
      <c r="KX169" s="6">
        <v>0.29445601851851849</v>
      </c>
      <c r="KY169" s="7">
        <v>0.46278935185185183</v>
      </c>
      <c r="KZ169" s="6">
        <v>0.25641203703703702</v>
      </c>
      <c r="LA169" s="6">
        <v>1.3517013888888889</v>
      </c>
      <c r="LB169" s="6">
        <v>0.1691435185185185</v>
      </c>
      <c r="LC169" s="6">
        <v>0.85432870370370373</v>
      </c>
      <c r="LD169" s="7">
        <v>0.85016203703703708</v>
      </c>
      <c r="LE169" s="6">
        <v>0.56725694444444441</v>
      </c>
      <c r="LF169" s="6">
        <v>0.56549768518518517</v>
      </c>
      <c r="LG169" s="6">
        <v>0.27578703703703711</v>
      </c>
      <c r="LH169" s="6">
        <v>1.0259027777777781</v>
      </c>
      <c r="LI169" s="7">
        <v>1.302511574074074</v>
      </c>
      <c r="LJ169" s="6">
        <v>2.2141203703703701E-2</v>
      </c>
      <c r="LK169" s="6">
        <v>0.30303240740740739</v>
      </c>
      <c r="LL169" s="6">
        <v>1.298946759259259</v>
      </c>
      <c r="LM169" s="6">
        <v>1.0119675925925931</v>
      </c>
      <c r="LN169" s="7">
        <v>0.55767361111111113</v>
      </c>
      <c r="LO169" s="6">
        <v>0.56645833333333329</v>
      </c>
      <c r="LP169" s="6">
        <v>0.63846064814814818</v>
      </c>
      <c r="LQ169" s="6">
        <v>0.83710648148148148</v>
      </c>
      <c r="LR169" s="6">
        <v>0.79246527777777775</v>
      </c>
      <c r="LS169" s="7">
        <v>0.2688888888888889</v>
      </c>
      <c r="LT169" s="6">
        <v>0.19855324074074071</v>
      </c>
      <c r="LU169" s="6">
        <v>0.30960648148148151</v>
      </c>
      <c r="LV169" s="6">
        <v>1.030393518518518</v>
      </c>
      <c r="LW169" s="6">
        <v>0.85608796296296297</v>
      </c>
      <c r="LX169" s="7">
        <v>0.65063657407407405</v>
      </c>
      <c r="LY169" s="6">
        <v>0.64761574074074069</v>
      </c>
      <c r="LZ169" s="6">
        <v>0.19548611111111111</v>
      </c>
      <c r="MA169" s="6">
        <v>0.49331018518518521</v>
      </c>
      <c r="MB169" s="6">
        <v>1.300555555555555</v>
      </c>
      <c r="MC169" s="7">
        <v>1.1882291666666669</v>
      </c>
      <c r="MD169" s="6">
        <v>0.30177083333333332</v>
      </c>
      <c r="ME169" s="6">
        <v>1.022418981481481</v>
      </c>
      <c r="MF169" s="6">
        <v>0.60988425925925926</v>
      </c>
      <c r="MG169" s="6">
        <v>0.50901620370370371</v>
      </c>
      <c r="MH169" s="7">
        <v>0.34937499999999999</v>
      </c>
      <c r="MI169" s="6">
        <v>1.027627314814815</v>
      </c>
      <c r="MJ169" s="6">
        <v>1.025636574074074</v>
      </c>
      <c r="MK169" s="6">
        <v>0.28898148148148151</v>
      </c>
      <c r="ML169" s="6">
        <v>0.13465277777777779</v>
      </c>
      <c r="MM169" s="7">
        <v>0.41631944444444452</v>
      </c>
      <c r="MN169" s="6">
        <v>0.37657407407407412</v>
      </c>
      <c r="MO169" s="6">
        <v>0.50749999999999995</v>
      </c>
      <c r="MP169" s="6">
        <v>0.76679398148148148</v>
      </c>
      <c r="MQ169" s="6">
        <v>1.2629050925925931</v>
      </c>
      <c r="MR169" s="7">
        <v>0.53303240740740743</v>
      </c>
      <c r="MS169" s="6">
        <v>0.78427083333333336</v>
      </c>
      <c r="MT169" s="6">
        <v>1.0326273148148151</v>
      </c>
      <c r="MU169" s="6">
        <v>1.022233796296296</v>
      </c>
      <c r="MV169" s="6">
        <v>0.14288194444444441</v>
      </c>
      <c r="MW169" s="7">
        <v>0.78988425925925931</v>
      </c>
      <c r="MX169" s="6">
        <v>0.55696759259259254</v>
      </c>
      <c r="MY169" s="6">
        <v>0.3767361111111111</v>
      </c>
      <c r="MZ169" s="6">
        <v>0.68229166666666663</v>
      </c>
      <c r="NA169" s="6">
        <v>0.29758101851851848</v>
      </c>
      <c r="NB169" s="7">
        <v>0.20572916666666671</v>
      </c>
      <c r="NC169" s="6">
        <v>0.29769675925925931</v>
      </c>
      <c r="ND169" s="6">
        <v>0.56637731481481479</v>
      </c>
      <c r="NE169" s="6">
        <v>0.9172569444444445</v>
      </c>
      <c r="NF169" s="6">
        <v>0.6317476851851852</v>
      </c>
      <c r="NG169" s="7">
        <v>0.2028587962962963</v>
      </c>
      <c r="NH169" s="6">
        <v>0.55403935185185182</v>
      </c>
      <c r="NI169" s="6">
        <v>0.41054398148148152</v>
      </c>
      <c r="NJ169" s="6">
        <v>0.49903935185185178</v>
      </c>
      <c r="NK169" s="6">
        <v>0.41224537037037029</v>
      </c>
      <c r="NL169" s="7">
        <v>0.16241898148148151</v>
      </c>
      <c r="NM169" s="6">
        <v>1.2614583333333329</v>
      </c>
      <c r="NN169" s="6">
        <v>0.40482638888888889</v>
      </c>
      <c r="NO169" s="6">
        <v>1.019224537037037</v>
      </c>
      <c r="NP169" s="6">
        <v>0.59408564814814813</v>
      </c>
      <c r="NQ169" s="7">
        <v>0.19995370370370369</v>
      </c>
      <c r="NR169" s="6">
        <v>0.12890046296296301</v>
      </c>
      <c r="NS169" s="6">
        <v>0.51824074074074078</v>
      </c>
      <c r="NT169" s="6">
        <v>1.16525462962963</v>
      </c>
      <c r="NU169" s="6">
        <v>0.55826388888888889</v>
      </c>
      <c r="NV169" s="7">
        <v>0.5012847222222222</v>
      </c>
      <c r="NW169" s="6">
        <v>0.5163078703703704</v>
      </c>
      <c r="NX169" s="6">
        <v>0.40873842592592591</v>
      </c>
      <c r="NY169" s="6">
        <v>0.60575231481481484</v>
      </c>
      <c r="NZ169" s="6">
        <v>0.38320601851851849</v>
      </c>
      <c r="OA169" s="7">
        <v>0.6781018518518519</v>
      </c>
      <c r="OB169" s="6">
        <v>1.024768518518518</v>
      </c>
      <c r="OC169" s="6">
        <v>1.2958217592592589</v>
      </c>
      <c r="OD169" s="6">
        <v>1.002673611111111</v>
      </c>
      <c r="OE169" s="6">
        <v>0.56560185185185186</v>
      </c>
      <c r="OF169" s="7">
        <v>0.98957175925925922</v>
      </c>
      <c r="OG169" s="6">
        <v>0.191712962962963</v>
      </c>
      <c r="OH169" s="6">
        <v>1.037372685185185</v>
      </c>
      <c r="OI169" s="6">
        <v>0.85099537037037032</v>
      </c>
      <c r="OJ169" s="6">
        <v>0.40944444444444439</v>
      </c>
      <c r="OK169" s="7">
        <v>1.00681712962963</v>
      </c>
      <c r="OL169" s="6">
        <v>0.60063657407407411</v>
      </c>
      <c r="OM169" s="6">
        <v>1.2903703703703699</v>
      </c>
      <c r="ON169" s="6">
        <v>0.56155092592592593</v>
      </c>
      <c r="OO169" s="6">
        <v>0.140625</v>
      </c>
      <c r="OP169" s="7">
        <v>0.84121527777777783</v>
      </c>
      <c r="OQ169" s="6">
        <v>0.87585648148148143</v>
      </c>
      <c r="OS169" s="6">
        <v>0.31285879629629632</v>
      </c>
      <c r="OT169" s="6">
        <v>0.33878472222222222</v>
      </c>
      <c r="OU169" s="7">
        <v>0.42018518518518522</v>
      </c>
      <c r="OV169" s="6">
        <v>0.2377083333333333</v>
      </c>
      <c r="OW169" s="6">
        <v>1.0371874999999999</v>
      </c>
      <c r="OX169" s="6">
        <v>1.0265972222222219</v>
      </c>
      <c r="OY169" s="6">
        <v>0.2456828703703704</v>
      </c>
      <c r="OZ169" s="7">
        <v>0.92692129629629627</v>
      </c>
      <c r="PA169" s="6">
        <v>0.16945601851851849</v>
      </c>
      <c r="PB169" s="6">
        <v>0.1554166666666667</v>
      </c>
      <c r="PC169" s="6">
        <v>0.95450231481481485</v>
      </c>
      <c r="PD169" s="6">
        <v>1.0254976851851849</v>
      </c>
      <c r="PE169" s="7">
        <v>0.17571759259259259</v>
      </c>
      <c r="PF169" s="6">
        <v>0.44891203703703703</v>
      </c>
      <c r="PG169" s="6">
        <v>0.22996527777777781</v>
      </c>
      <c r="PH169" s="6">
        <v>1.0262384259259261</v>
      </c>
      <c r="PI169" s="6">
        <v>0.29256944444444438</v>
      </c>
      <c r="PJ169" s="7">
        <v>0.56267361111111114</v>
      </c>
      <c r="PK169" s="6">
        <v>0.3206134259259259</v>
      </c>
      <c r="PL169" s="6">
        <v>0.1807407407407407</v>
      </c>
      <c r="PM169" s="6">
        <v>0.58603009259259264</v>
      </c>
      <c r="PN169" s="6">
        <v>0.5642476851851852</v>
      </c>
      <c r="PO169" s="7">
        <v>0.5939699074074074</v>
      </c>
      <c r="PP169" s="6">
        <v>0.49407407407407411</v>
      </c>
      <c r="PQ169" s="6">
        <v>0.56496527777777783</v>
      </c>
      <c r="PR169" s="6">
        <v>0.16005787037037039</v>
      </c>
      <c r="PS169" s="6">
        <v>0.1872337962962963</v>
      </c>
      <c r="PT169" s="7">
        <v>0.56237268518518524</v>
      </c>
      <c r="PU169" s="6">
        <v>0.37057870370370372</v>
      </c>
      <c r="PV169" s="6">
        <v>0.31364583333333329</v>
      </c>
      <c r="PW169" s="6">
        <v>0.1231481481481481</v>
      </c>
      <c r="PX169" s="6">
        <v>0.1773726851851852</v>
      </c>
      <c r="PY169" s="7">
        <v>0.2139699074074074</v>
      </c>
      <c r="PZ169" s="6">
        <v>0.79140046296296296</v>
      </c>
      <c r="QA169" s="6">
        <v>0.21239583333333331</v>
      </c>
      <c r="QB169" s="6">
        <v>0.4205902777777778</v>
      </c>
      <c r="QC169" s="6">
        <v>0.17574074074074081</v>
      </c>
      <c r="QD169" s="7">
        <v>0.17954861111111109</v>
      </c>
      <c r="QE169" s="6">
        <v>0.30464120370370368</v>
      </c>
      <c r="QF169" s="6">
        <v>0.85888888888888892</v>
      </c>
      <c r="QG169" s="6">
        <v>0.85974537037037035</v>
      </c>
      <c r="QH169" s="6">
        <v>0.34736111111111112</v>
      </c>
      <c r="QI169" s="7">
        <v>1.1857291666666669</v>
      </c>
      <c r="QJ169" s="6">
        <v>0.17094907407407409</v>
      </c>
      <c r="QK169" s="6">
        <v>1.3469907407407411</v>
      </c>
      <c r="QL169" s="6">
        <v>0.2094212962962963</v>
      </c>
      <c r="QM169" s="6">
        <v>0.22358796296296299</v>
      </c>
      <c r="QN169" s="7">
        <v>0.35767361111111112</v>
      </c>
      <c r="QO169" s="6">
        <v>0.55712962962962964</v>
      </c>
      <c r="QP169" s="6">
        <v>0.30219907407407409</v>
      </c>
      <c r="QQ169" s="6">
        <v>0.34313657407407411</v>
      </c>
      <c r="QR169" s="6">
        <v>1.3454166666666669</v>
      </c>
      <c r="QS169" s="7">
        <v>0.69427083333333328</v>
      </c>
      <c r="QT169" s="6">
        <v>0.28325231481481478</v>
      </c>
      <c r="QU169" s="6">
        <v>0.15324074074074071</v>
      </c>
      <c r="QV169" s="6">
        <v>0.27696759259259263</v>
      </c>
      <c r="QW169" s="6">
        <v>1.0201273148148149</v>
      </c>
      <c r="QX169" s="7">
        <v>0.9773263888888889</v>
      </c>
      <c r="QY169" s="6">
        <v>1.022430555555556</v>
      </c>
      <c r="QZ169" s="6">
        <v>1.3542592592592591</v>
      </c>
      <c r="RA169" s="6">
        <v>0.2930787037037037</v>
      </c>
      <c r="RB169" s="6">
        <v>0.1264467592592593</v>
      </c>
      <c r="RC169" s="7">
        <v>1.0316087962962961</v>
      </c>
      <c r="RD169" s="6">
        <v>0.33480324074074069</v>
      </c>
      <c r="RE169" s="6">
        <v>1.0181597222222221</v>
      </c>
      <c r="RF169" s="6">
        <v>1.0249768518518521</v>
      </c>
      <c r="RG169" s="6">
        <v>0.91565972222222225</v>
      </c>
      <c r="RH169" s="7">
        <v>0.70548611111111115</v>
      </c>
      <c r="RI169" s="6">
        <v>0.37943287037037038</v>
      </c>
      <c r="RJ169" s="6">
        <v>0.60719907407407403</v>
      </c>
      <c r="RK169" s="6">
        <v>1.024537037037037</v>
      </c>
      <c r="RL169" s="6">
        <v>1.3633680555555561</v>
      </c>
      <c r="RM169" s="7">
        <v>0.58157407407407402</v>
      </c>
      <c r="RN169" s="6">
        <v>0.28328703703703711</v>
      </c>
      <c r="RO169" s="6">
        <v>1.0568402777777779</v>
      </c>
      <c r="RP169" s="6">
        <v>0.54</v>
      </c>
      <c r="RQ169" s="6">
        <v>0.25412037037037039</v>
      </c>
      <c r="RR169" s="7">
        <v>0.52690972222222221</v>
      </c>
      <c r="RS169" s="6">
        <v>0.70912037037037035</v>
      </c>
      <c r="RT169" s="6">
        <v>0.56657407407407412</v>
      </c>
      <c r="RU169" s="6">
        <v>1.0003472222222221</v>
      </c>
      <c r="RV169" s="6">
        <v>0.83200231481481479</v>
      </c>
      <c r="RW169" s="7">
        <v>0.2069097222222222</v>
      </c>
      <c r="RX169" s="6">
        <v>0.67302083333333329</v>
      </c>
      <c r="RY169" s="6">
        <v>0.16510416666666669</v>
      </c>
      <c r="RZ169" s="6">
        <v>0.38004629629629633</v>
      </c>
      <c r="SA169" s="6">
        <v>0.8962268518518518</v>
      </c>
      <c r="SB169" s="7">
        <v>0.34695601851851848</v>
      </c>
      <c r="SC169" s="6">
        <v>0.17421296296296301</v>
      </c>
      <c r="SD169" s="6">
        <v>0.49103009259259262</v>
      </c>
      <c r="SE169" s="6">
        <v>0.85973379629629632</v>
      </c>
      <c r="SF169" s="6">
        <v>0.8044675925925926</v>
      </c>
      <c r="SG169" s="7">
        <v>0.1887615740740741</v>
      </c>
      <c r="SH169" s="6">
        <v>0.57851851851851854</v>
      </c>
      <c r="SI169" s="6">
        <v>0.56694444444444447</v>
      </c>
      <c r="SJ169" s="6">
        <v>0.2970949074074074</v>
      </c>
      <c r="SK169" s="6">
        <v>0.200162037037037</v>
      </c>
      <c r="SL169" s="7">
        <v>0.1988078703703704</v>
      </c>
      <c r="SM169" s="6">
        <v>0.30666666666666659</v>
      </c>
      <c r="SN169" s="6">
        <v>1.2910532407407409</v>
      </c>
      <c r="SO169" s="6">
        <v>0.17170138888888889</v>
      </c>
      <c r="SP169" s="6">
        <v>0.60483796296296299</v>
      </c>
      <c r="SQ169" s="7">
        <v>1.281909722222222</v>
      </c>
      <c r="SR169" s="6">
        <v>0.2867939814814815</v>
      </c>
      <c r="SS169" s="6">
        <v>1.288564814814815</v>
      </c>
      <c r="ST169" s="6">
        <v>0.92607638888888888</v>
      </c>
      <c r="SU169" s="6">
        <v>1.0291898148148151</v>
      </c>
      <c r="SV169" s="7">
        <v>0.61806712962962962</v>
      </c>
      <c r="SW169" s="6">
        <v>0.2729050925925926</v>
      </c>
      <c r="SX169" s="6">
        <v>0.2754050925925926</v>
      </c>
      <c r="SY169" s="6">
        <v>1.0274537037037039</v>
      </c>
      <c r="SZ169" s="6">
        <v>0.18626157407407409</v>
      </c>
      <c r="TA169" s="7">
        <v>0.62907407407407412</v>
      </c>
      <c r="TB169" s="6">
        <v>0.66383101851851856</v>
      </c>
      <c r="TC169" s="6">
        <v>0.40828703703703711</v>
      </c>
      <c r="TD169" s="6">
        <v>0.40153935185185191</v>
      </c>
      <c r="TE169" s="6">
        <v>0.6696064814814815</v>
      </c>
      <c r="TF169" s="7">
        <v>1.0229166666666669</v>
      </c>
      <c r="TG169" s="6">
        <v>0.42146990740740742</v>
      </c>
      <c r="TH169" s="6">
        <v>1.2031597222222219</v>
      </c>
      <c r="TI169" s="6">
        <v>0.18975694444444441</v>
      </c>
      <c r="TJ169" s="6">
        <v>0.25100694444444438</v>
      </c>
      <c r="TK169" s="7">
        <v>0.66675925925925927</v>
      </c>
      <c r="TL169" s="6">
        <v>0.68180555555555555</v>
      </c>
      <c r="TM169" s="6">
        <v>0.55850694444444449</v>
      </c>
      <c r="TN169" s="6">
        <v>0.26490740740740742</v>
      </c>
      <c r="TO169" s="6">
        <v>0.30245370370370372</v>
      </c>
      <c r="TP169" s="7">
        <v>0.27466435185185178</v>
      </c>
      <c r="TQ169" s="6">
        <v>1.269930555555556</v>
      </c>
      <c r="TR169" s="6">
        <v>0.38556712962962958</v>
      </c>
      <c r="TS169" s="6">
        <v>0.82795138888888886</v>
      </c>
      <c r="TT169" s="6">
        <v>0.76535879629629633</v>
      </c>
      <c r="TU169" s="7">
        <v>0.34523148148148147</v>
      </c>
      <c r="TV169" s="6">
        <v>1.368333333333333</v>
      </c>
      <c r="TW169" s="6">
        <v>0.78357638888888892</v>
      </c>
      <c r="TX169" s="6">
        <v>0.56276620370370367</v>
      </c>
      <c r="TY169" s="6">
        <v>0.51442129629629629</v>
      </c>
      <c r="TZ169" s="7">
        <v>0.29714120370370373</v>
      </c>
      <c r="UA169" s="6">
        <v>0.50402777777777774</v>
      </c>
      <c r="UB169" s="6">
        <v>0.22528935185185189</v>
      </c>
      <c r="UC169" s="6">
        <v>1.3882407407407411</v>
      </c>
      <c r="UD169" s="6">
        <v>0.66577546296296297</v>
      </c>
      <c r="UE169" s="7">
        <v>0.72721064814814818</v>
      </c>
      <c r="UF169" s="6">
        <v>0.19153935185185189</v>
      </c>
      <c r="UG169" s="6">
        <v>1.0132523148148149</v>
      </c>
      <c r="UH169" s="6">
        <v>0.30638888888888888</v>
      </c>
      <c r="UI169" s="6">
        <v>1.230347222222222</v>
      </c>
      <c r="UJ169" s="7">
        <v>0.59673611111111113</v>
      </c>
      <c r="UK169" s="6">
        <v>1.076423611111111</v>
      </c>
      <c r="UL169" s="6">
        <v>0.76768518518518514</v>
      </c>
      <c r="UM169" s="6">
        <v>0.28822916666666659</v>
      </c>
      <c r="UN169" s="6">
        <v>0.35240740740740739</v>
      </c>
      <c r="UO169" s="7">
        <v>0.35170138888888891</v>
      </c>
      <c r="UP169" s="6">
        <v>0.67190972222222223</v>
      </c>
      <c r="UQ169" s="6">
        <v>0.85343749999999996</v>
      </c>
      <c r="UR169" s="6">
        <v>0.85890046296296296</v>
      </c>
      <c r="US169" s="6">
        <v>0.84310185185185182</v>
      </c>
      <c r="UT169" s="7">
        <v>0.2090046296296296</v>
      </c>
      <c r="UU169" s="6">
        <v>0.60153935185185181</v>
      </c>
      <c r="UV169" s="6">
        <v>0.35701388888888891</v>
      </c>
      <c r="UW169" s="6">
        <v>0.36745370370370373</v>
      </c>
      <c r="UX169" s="6">
        <v>0.58741898148148153</v>
      </c>
      <c r="UY169" s="7">
        <v>0.8768055555555555</v>
      </c>
      <c r="UZ169" s="6">
        <v>1.292268518518519</v>
      </c>
      <c r="VA169" s="6">
        <v>0.1728703703703704</v>
      </c>
      <c r="VB169" s="6">
        <v>0.3790162037037037</v>
      </c>
      <c r="VC169" s="6">
        <v>0.38864583333333341</v>
      </c>
      <c r="VD169" s="7">
        <v>0.38769675925925928</v>
      </c>
      <c r="VE169" s="6">
        <v>0.70656249999999998</v>
      </c>
      <c r="VF169" s="6">
        <v>0.8426851851851852</v>
      </c>
      <c r="VG169" s="6">
        <v>0.16553240740740741</v>
      </c>
      <c r="VH169" s="6">
        <v>0.5190393518518519</v>
      </c>
      <c r="VI169" s="7">
        <v>1.0282638888888891</v>
      </c>
      <c r="VJ169" s="6">
        <v>0.98686342592592591</v>
      </c>
      <c r="VK169" s="6">
        <v>0.34122685185185192</v>
      </c>
      <c r="VL169" s="6">
        <v>0.43608796296296298</v>
      </c>
      <c r="VM169" s="6">
        <v>1.256793981481481</v>
      </c>
      <c r="VN169" s="7">
        <v>0.26859953703703698</v>
      </c>
      <c r="VO169" s="6">
        <v>1.0240162037037039</v>
      </c>
      <c r="VP169" s="6">
        <v>1.0260763888888891</v>
      </c>
      <c r="VQ169" s="6">
        <v>0.37444444444444452</v>
      </c>
      <c r="VR169" s="6">
        <v>0.37234953703703699</v>
      </c>
      <c r="VS169" s="7">
        <v>1.002453703703704</v>
      </c>
      <c r="VT169" s="6">
        <v>0.55899305555555556</v>
      </c>
      <c r="VU169" s="6">
        <v>0.55483796296296295</v>
      </c>
      <c r="VV169" s="6">
        <v>0.14268518518518519</v>
      </c>
      <c r="VW169" s="6">
        <v>0.55953703703703705</v>
      </c>
      <c r="VX169" s="7">
        <v>1.2969097222222219</v>
      </c>
      <c r="VY169" s="6">
        <v>0.1807060185185185</v>
      </c>
      <c r="VZ169" s="6">
        <v>0.2121527777777778</v>
      </c>
      <c r="WA169" s="6">
        <v>0.87519675925925922</v>
      </c>
      <c r="WB169" s="6">
        <v>1.013680555555555</v>
      </c>
      <c r="WC169" s="7">
        <v>1.087858796296296</v>
      </c>
      <c r="WD169" s="6">
        <v>1.327303240740741</v>
      </c>
      <c r="WE169" s="6">
        <v>0.13938657407407409</v>
      </c>
      <c r="WF169" s="6">
        <v>0.67776620370370366</v>
      </c>
      <c r="WG169" s="6">
        <v>0.19217592592592589</v>
      </c>
      <c r="WH169" s="7">
        <v>0.97934027777777777</v>
      </c>
      <c r="WI169" s="6">
        <v>0.65462962962962967</v>
      </c>
      <c r="WJ169" s="6">
        <v>0.43276620370370372</v>
      </c>
      <c r="WK169" s="6">
        <v>0.6020833333333333</v>
      </c>
      <c r="WL169" s="6">
        <v>0.56498842592592591</v>
      </c>
      <c r="WM169" s="7">
        <v>0.59348379629629633</v>
      </c>
      <c r="WN169" s="6">
        <v>0.35631944444444452</v>
      </c>
      <c r="WO169" s="6">
        <v>0.56163194444444442</v>
      </c>
      <c r="WP169" s="6">
        <v>0.56387731481481485</v>
      </c>
      <c r="WQ169" s="6">
        <v>0.55917824074074074</v>
      </c>
      <c r="WR169" s="7">
        <v>0.27459490740740738</v>
      </c>
      <c r="WS169" s="6">
        <v>1.032847222222222</v>
      </c>
      <c r="WT169" s="6">
        <v>0.51187499999999997</v>
      </c>
      <c r="WU169" s="6">
        <v>0.65855324074074073</v>
      </c>
      <c r="WV169" s="6">
        <v>0.43739583333333332</v>
      </c>
      <c r="WW169" s="7">
        <v>0.16248842592592591</v>
      </c>
      <c r="WX169" s="6">
        <v>0.51416666666666666</v>
      </c>
      <c r="WY169" s="6">
        <v>0.1080787037037037</v>
      </c>
      <c r="WZ169" s="6">
        <v>0.38119212962962962</v>
      </c>
      <c r="XA169" s="6">
        <v>0.5600694444444444</v>
      </c>
      <c r="XB169" s="7">
        <v>0.54526620370370371</v>
      </c>
      <c r="XC169" s="6">
        <v>0.61592592592592588</v>
      </c>
      <c r="XD169" s="6">
        <v>0.27483796296296298</v>
      </c>
      <c r="XE169" s="6">
        <v>1.0019791666666671</v>
      </c>
      <c r="XF169" s="6">
        <v>0.1695601851851852</v>
      </c>
      <c r="XG169" s="7">
        <v>0.84793981481481484</v>
      </c>
      <c r="XH169" s="6">
        <v>0.1028240740740741</v>
      </c>
      <c r="XI169" s="6">
        <v>0.75875000000000004</v>
      </c>
      <c r="XJ169" s="6">
        <v>0.30460648148148151</v>
      </c>
      <c r="XK169" s="6">
        <v>0.56835648148148143</v>
      </c>
      <c r="XL169" s="7">
        <v>1.0227083333333331</v>
      </c>
      <c r="XM169" s="6">
        <v>0.56998842592592591</v>
      </c>
      <c r="XN169" s="6">
        <v>1.3290277777777779</v>
      </c>
      <c r="XO169" s="6">
        <v>0.29049768518518521</v>
      </c>
      <c r="XP169" s="6">
        <v>1.744212962962963E-2</v>
      </c>
      <c r="XQ169" s="7">
        <v>0.12707175925925929</v>
      </c>
      <c r="XR169" s="6">
        <v>0.1347800925925926</v>
      </c>
      <c r="XS169" s="6">
        <v>1.2998611111111109</v>
      </c>
      <c r="XT169" s="6">
        <v>0.63145833333333334</v>
      </c>
      <c r="XU169" s="6">
        <v>1.005196759259259</v>
      </c>
      <c r="XV169" s="7">
        <v>0.36768518518518523</v>
      </c>
      <c r="XW169" s="6">
        <v>0.90679398148148149</v>
      </c>
      <c r="XX169" s="6">
        <v>0.36417824074074068</v>
      </c>
      <c r="XY169" s="6">
        <v>0.19239583333333329</v>
      </c>
      <c r="XZ169" s="6">
        <v>1.351064814814815</v>
      </c>
      <c r="YA169" s="7">
        <v>0.29827546296296298</v>
      </c>
      <c r="YB169" s="6">
        <v>1.0111342592592589</v>
      </c>
      <c r="YC169" s="6">
        <v>1.0238194444444439</v>
      </c>
      <c r="YD169" s="6">
        <v>0.85255787037037034</v>
      </c>
      <c r="YE169" s="6">
        <v>0.12618055555555549</v>
      </c>
      <c r="YF169" s="7">
        <v>0.68561342592592589</v>
      </c>
      <c r="YG169" s="6">
        <v>0.2159837962962963</v>
      </c>
      <c r="YH169" s="6">
        <v>0.18781249999999999</v>
      </c>
      <c r="YI169" s="6">
        <v>0.15410879629629631</v>
      </c>
      <c r="YJ169" s="6">
        <v>1.0646643518518519</v>
      </c>
      <c r="YK169" s="7">
        <v>0.56415509259259256</v>
      </c>
      <c r="YL169" s="6">
        <v>0.14015046296296299</v>
      </c>
      <c r="YM169" s="6">
        <v>0.72782407407407412</v>
      </c>
      <c r="YN169" s="6">
        <v>0.79723379629629632</v>
      </c>
      <c r="YO169" s="6">
        <v>0.64039351851851856</v>
      </c>
      <c r="YP169" s="7">
        <v>0.9635069444444444</v>
      </c>
      <c r="YQ169" s="6">
        <v>0.69759259259259254</v>
      </c>
      <c r="YR169" s="6">
        <v>0.97059027777777773</v>
      </c>
      <c r="YS169" s="6">
        <v>1.050324074074074</v>
      </c>
      <c r="YT169" s="6">
        <v>1.3037384259259259</v>
      </c>
      <c r="YU169" s="7">
        <v>1.001319444444444</v>
      </c>
      <c r="YV169" s="6">
        <v>1.0251736111111109</v>
      </c>
      <c r="YW169" s="6">
        <v>0.55881944444444442</v>
      </c>
      <c r="YX169" s="6">
        <v>0.58644675925925926</v>
      </c>
      <c r="YY169" s="6">
        <v>0.29002314814814822</v>
      </c>
      <c r="YZ169" s="7">
        <v>0.55373842592592593</v>
      </c>
      <c r="ZA169" s="6">
        <v>0.34140046296296289</v>
      </c>
      <c r="ZB169" s="6">
        <v>1.0335185185185189</v>
      </c>
      <c r="ZC169" s="6">
        <v>1.188587962962963</v>
      </c>
      <c r="ZD169" s="6">
        <v>0.55766203703703698</v>
      </c>
      <c r="ZE169" s="7">
        <v>0.55681712962962959</v>
      </c>
      <c r="ZF169" s="6">
        <v>0.63052083333333331</v>
      </c>
      <c r="ZG169" s="6">
        <v>0.67436342592592591</v>
      </c>
      <c r="ZI169" s="6">
        <v>0.34180555555555547</v>
      </c>
      <c r="ZJ169" s="7">
        <v>0.83968750000000003</v>
      </c>
      <c r="ZK169" s="6">
        <v>0.47733796296296288</v>
      </c>
      <c r="ZL169" s="6">
        <v>0.78975694444444444</v>
      </c>
      <c r="ZM169" s="6">
        <v>0.10062500000000001</v>
      </c>
      <c r="ZN169" s="6">
        <v>1.013518518518518</v>
      </c>
      <c r="ZO169" s="7">
        <v>0.56505787037037036</v>
      </c>
      <c r="ZP169" s="6">
        <v>1.3377662037037039</v>
      </c>
      <c r="ZQ169" s="6">
        <v>0.38773148148148151</v>
      </c>
      <c r="ZR169" s="6">
        <v>0.51203703703703707</v>
      </c>
      <c r="ZS169" s="6">
        <v>0.56972222222222224</v>
      </c>
      <c r="ZT169" s="7">
        <v>0.77362268518518518</v>
      </c>
      <c r="ZU169" s="6">
        <v>1.0215509259259259</v>
      </c>
      <c r="ZV169" s="6">
        <v>0.6816550925925926</v>
      </c>
      <c r="ZW169" s="6">
        <v>0.70450231481481485</v>
      </c>
      <c r="ZX169" s="6">
        <v>0.56521990740740746</v>
      </c>
      <c r="ZY169" s="7">
        <v>1.302939814814815</v>
      </c>
      <c r="ZZ169" s="6">
        <v>0.36390046296296302</v>
      </c>
      <c r="AAA169" s="6">
        <v>1.0218171296296299</v>
      </c>
      <c r="AAB169" s="6">
        <v>0.56761574074074073</v>
      </c>
      <c r="AAC169" s="6">
        <v>0.29398148148148151</v>
      </c>
      <c r="AAD169" s="7">
        <v>0.83361111111111108</v>
      </c>
      <c r="AAE169" s="6">
        <v>1.287106481481481</v>
      </c>
      <c r="AAF169" s="6">
        <v>0.38856481481481481</v>
      </c>
      <c r="AAG169" s="6">
        <v>0.92945601851851856</v>
      </c>
      <c r="AAH169" s="6">
        <v>0.70502314814814815</v>
      </c>
      <c r="AAI169" s="7">
        <v>1.013101851851852</v>
      </c>
      <c r="AAJ169" s="6">
        <v>0.82803240740740736</v>
      </c>
      <c r="AAK169" s="6">
        <v>0.30325231481481479</v>
      </c>
      <c r="AAL169" s="6">
        <v>0.37392361111111111</v>
      </c>
      <c r="AAM169" s="6">
        <v>0.76765046296296291</v>
      </c>
      <c r="AAN169" s="7">
        <v>0.66707175925925921</v>
      </c>
      <c r="AAO169" s="6">
        <v>0.77003472222222225</v>
      </c>
      <c r="AAP169" s="6">
        <v>0.21189814814814811</v>
      </c>
      <c r="AAQ169" s="6">
        <v>1.1457754629629631</v>
      </c>
      <c r="AAR169" s="6">
        <v>1.2708912037037039</v>
      </c>
      <c r="AAS169" s="7">
        <v>0.73798611111111112</v>
      </c>
      <c r="AAT169" s="6">
        <v>0.51435185185185184</v>
      </c>
      <c r="AAU169" s="6">
        <v>0.51587962962962963</v>
      </c>
      <c r="AAV169" s="6">
        <v>0.9877083333333333</v>
      </c>
      <c r="AAW169" s="6">
        <v>0.62799768518518517</v>
      </c>
      <c r="AAX169" s="7">
        <v>0.84759259259259256</v>
      </c>
      <c r="AAY169" s="6">
        <v>0.62142361111111111</v>
      </c>
      <c r="AAZ169" s="6">
        <v>0.56539351851851849</v>
      </c>
      <c r="ABA169" s="6">
        <v>0.56136574074074075</v>
      </c>
      <c r="ABB169" s="6">
        <v>0.65785879629629629</v>
      </c>
      <c r="ABC169" s="7">
        <v>0.1779513888888889</v>
      </c>
      <c r="ABD169" s="6">
        <v>0.46962962962962962</v>
      </c>
      <c r="ABE169" s="6">
        <v>1.3003587962962959</v>
      </c>
      <c r="ABF169" s="6">
        <v>1.0154398148148149</v>
      </c>
      <c r="ABG169" s="6">
        <v>1.0217013888888891</v>
      </c>
      <c r="ABH169" s="7">
        <v>0.63875000000000004</v>
      </c>
      <c r="ABI169" s="6">
        <v>0.5295023148148148</v>
      </c>
      <c r="ABJ169" s="6">
        <v>1.351956018518518</v>
      </c>
      <c r="ABK169" s="6">
        <v>0.28869212962962959</v>
      </c>
      <c r="ABL169" s="6">
        <v>1.0014699074074069</v>
      </c>
      <c r="ABM169" s="7">
        <v>1.3457523148148149</v>
      </c>
      <c r="ABN169" s="6">
        <v>1.0282754629629629</v>
      </c>
      <c r="ABO169" s="6">
        <v>1.3049884259259259</v>
      </c>
      <c r="ABP169" s="6">
        <v>1.199293981481482</v>
      </c>
      <c r="ABQ169" s="6">
        <v>1.3449884259259259</v>
      </c>
      <c r="ABR169" s="7">
        <v>0.50164351851851852</v>
      </c>
      <c r="ABS169" s="6">
        <v>0.66472222222222221</v>
      </c>
      <c r="ABT169" s="6">
        <v>1.0117824074074071</v>
      </c>
      <c r="ABU169" s="6">
        <v>0.28877314814814808</v>
      </c>
      <c r="ABV169" s="6">
        <v>1.1942476851851851</v>
      </c>
      <c r="ABW169" s="7">
        <v>0.46152777777777781</v>
      </c>
      <c r="ABX169" s="6">
        <v>1.310590277777778</v>
      </c>
      <c r="ABY169" s="6">
        <v>0.56474537037037043</v>
      </c>
      <c r="ABZ169" s="6">
        <v>0.64119212962962968</v>
      </c>
      <c r="ACA169" s="6">
        <v>1.009918981481482</v>
      </c>
      <c r="ACB169" s="7">
        <v>0.70498842592592592</v>
      </c>
      <c r="ACC169" s="6">
        <v>0.38362268518518522</v>
      </c>
      <c r="ACD169" s="6">
        <v>0.44435185185185178</v>
      </c>
      <c r="ACE169" s="6">
        <v>0.32939814814814822</v>
      </c>
      <c r="ACF169" s="6">
        <v>0.30818287037037029</v>
      </c>
      <c r="ACG169" s="7">
        <v>0.43688657407407411</v>
      </c>
      <c r="ACH169" s="6">
        <v>0.139375</v>
      </c>
      <c r="ACI169" s="6">
        <v>1.2871759259259259</v>
      </c>
      <c r="ACJ169" s="6">
        <v>0.5138773148148148</v>
      </c>
      <c r="ACK169" s="6">
        <v>0.47516203703703702</v>
      </c>
      <c r="ACL169" s="7">
        <v>0.23303240740740741</v>
      </c>
      <c r="ACM169" s="6">
        <v>1.0233912037037041</v>
      </c>
      <c r="ACN169" s="6">
        <v>1.29130787037037</v>
      </c>
      <c r="ACO169" s="6">
        <v>0.30078703703703702</v>
      </c>
      <c r="ACP169" s="6">
        <v>0.35773148148148148</v>
      </c>
      <c r="ACQ169" s="7">
        <v>0.50318287037037035</v>
      </c>
      <c r="ACR169" s="6">
        <v>0.38241898148148151</v>
      </c>
      <c r="ACS169" s="6">
        <v>1.017210648148148</v>
      </c>
      <c r="ACT169" s="6">
        <v>0.28693287037037041</v>
      </c>
      <c r="ACU169" s="6">
        <v>0.29737268518518523</v>
      </c>
      <c r="ACV169" s="7">
        <v>1.2984374999999999</v>
      </c>
      <c r="ACW169" s="6">
        <v>0.26674768518518521</v>
      </c>
      <c r="ACX169" s="6">
        <v>1.8587962962962959E-2</v>
      </c>
      <c r="ACY169" s="6">
        <v>0.30136574074074068</v>
      </c>
      <c r="ACZ169" s="6">
        <v>0.41887731481481483</v>
      </c>
      <c r="ADA169" s="7">
        <v>0.94179398148148152</v>
      </c>
      <c r="ADB169" s="6">
        <v>0.19858796296296299</v>
      </c>
      <c r="ADC169" s="6">
        <v>0.36868055555555562</v>
      </c>
      <c r="ADD169" s="6">
        <v>1.923611111111111E-2</v>
      </c>
      <c r="ADE169" s="6">
        <v>1.30662037037037</v>
      </c>
      <c r="ADF169" s="7">
        <v>0.30136574074074068</v>
      </c>
      <c r="ADG169" s="6">
        <v>1.2620370370370371</v>
      </c>
      <c r="ADH169" s="6">
        <v>0.88002314814814819</v>
      </c>
      <c r="ADI169" s="6">
        <v>1.342337962962963</v>
      </c>
      <c r="ADJ169" s="6">
        <v>0.38663194444444438</v>
      </c>
      <c r="ADK169" s="7">
        <v>0.45450231481481479</v>
      </c>
      <c r="ADL169" s="6">
        <v>1.0098148148148149</v>
      </c>
      <c r="ADM169" s="6">
        <v>1.021747685185185</v>
      </c>
      <c r="ADN169" s="6">
        <v>0.97755787037037034</v>
      </c>
      <c r="ADO169" s="6">
        <v>1.3124537037037041</v>
      </c>
      <c r="ADP169" s="7">
        <v>0.99983796296296301</v>
      </c>
      <c r="ADQ169" s="6">
        <v>1.286203703703704</v>
      </c>
      <c r="ADR169" s="6">
        <v>1.297581018518519</v>
      </c>
      <c r="ADS169" s="6">
        <v>1.1782175925925931</v>
      </c>
      <c r="ADT169" s="6">
        <v>0.99332175925925925</v>
      </c>
      <c r="ADU169" s="7">
        <v>0.42020833333333341</v>
      </c>
      <c r="ADV169" s="6">
        <v>1.310243055555556</v>
      </c>
      <c r="ADW169" s="6">
        <v>1.320752314814815</v>
      </c>
      <c r="ADX169" s="6">
        <v>1.2924884259259259</v>
      </c>
      <c r="ADY169" s="6">
        <v>0.76673611111111106</v>
      </c>
      <c r="ADZ169" s="7">
        <v>0.87115740740740744</v>
      </c>
      <c r="AEA169" s="6">
        <v>0.35532407407407413</v>
      </c>
      <c r="AEB169" s="6">
        <v>0.68530092592592595</v>
      </c>
      <c r="AEC169" s="6">
        <v>1.026770833333333</v>
      </c>
      <c r="AED169" s="6">
        <v>1.0930671296296299</v>
      </c>
      <c r="AEE169" s="7">
        <v>1.291168981481482</v>
      </c>
      <c r="AEF169" s="6">
        <v>1.051840277777778</v>
      </c>
      <c r="AEG169" s="6">
        <v>1.2896759259259261</v>
      </c>
      <c r="AEH169" s="6">
        <v>0.62655092592592587</v>
      </c>
      <c r="AEI169" s="6">
        <v>1.153564814814815</v>
      </c>
      <c r="AEJ169" s="7">
        <v>1.0290856481481481</v>
      </c>
      <c r="AEK169" s="6">
        <v>1.3499421296296299</v>
      </c>
      <c r="AEL169" s="6">
        <v>0.9779282407407407</v>
      </c>
      <c r="AEM169" s="6">
        <v>0.74001157407407403</v>
      </c>
      <c r="AEN169" s="6">
        <v>0.54493055555555558</v>
      </c>
      <c r="AEO169" s="7">
        <v>0.14201388888888891</v>
      </c>
      <c r="AEP169" s="6">
        <v>0.54035879629629635</v>
      </c>
      <c r="AEQ169" s="6">
        <v>0.77512731481481478</v>
      </c>
      <c r="AER169" s="6">
        <v>0.48552083333333329</v>
      </c>
      <c r="AES169" s="6">
        <v>1.3443055555555561</v>
      </c>
      <c r="AET169" s="7">
        <v>0.1873032407407407</v>
      </c>
      <c r="AEU169" s="6">
        <v>0.1897453703703704</v>
      </c>
      <c r="AEV169" s="6">
        <v>0.56537037037037041</v>
      </c>
      <c r="AEW169" s="6">
        <v>0.30236111111111108</v>
      </c>
      <c r="AEX169" s="6">
        <v>1.3546527777777779</v>
      </c>
      <c r="AEY169" s="7">
        <v>0.25871527777777781</v>
      </c>
      <c r="AEZ169" s="6">
        <v>0.51390046296296299</v>
      </c>
      <c r="AFA169" s="6">
        <v>1.0514467592592589</v>
      </c>
      <c r="AFB169" s="6">
        <v>0.35655092592592591</v>
      </c>
      <c r="AFC169" s="6">
        <v>0.41292824074074069</v>
      </c>
      <c r="AFD169" s="7">
        <v>0.14045138888888889</v>
      </c>
      <c r="AFE169" s="6">
        <v>0.35274305555555557</v>
      </c>
      <c r="AFF169" s="6">
        <v>0.20356481481481481</v>
      </c>
      <c r="AFG169" s="6">
        <v>0.66469907407407403</v>
      </c>
      <c r="AFH169" s="6">
        <v>0.1630671296296296</v>
      </c>
      <c r="AFI169" s="7">
        <v>1.0247106481481481</v>
      </c>
      <c r="AFJ169" s="6">
        <v>1.361898148148148</v>
      </c>
      <c r="AFK169" s="6">
        <v>0.87015046296296295</v>
      </c>
      <c r="AFL169" s="6">
        <v>0.67298611111111106</v>
      </c>
      <c r="AFM169" s="6">
        <v>1.3163078703703699</v>
      </c>
      <c r="AFN169" s="7">
        <v>0.5063657407407407</v>
      </c>
      <c r="AFO169" s="6">
        <v>0.59719907407407402</v>
      </c>
      <c r="AFP169" s="6">
        <v>1.024270833333333</v>
      </c>
      <c r="AFQ169" s="6">
        <v>0.20145833333333329</v>
      </c>
      <c r="AFR169" s="6">
        <v>0.29354166666666659</v>
      </c>
      <c r="AFS169" s="7">
        <v>1.195752314814815</v>
      </c>
      <c r="AFT169" s="6">
        <v>1.133634259259259</v>
      </c>
      <c r="AFU169" s="6">
        <v>1.125104166666667</v>
      </c>
      <c r="AFV169" s="6">
        <v>0.33525462962962971</v>
      </c>
      <c r="AFW169" s="6">
        <v>0.68063657407407407</v>
      </c>
      <c r="AFX169" s="7">
        <v>1.0081944444444439</v>
      </c>
      <c r="AFY169" s="6">
        <v>0.2467708333333333</v>
      </c>
      <c r="AFZ169" s="6">
        <v>0.16067129629629631</v>
      </c>
      <c r="AGA169" s="6">
        <v>0.61728009259259264</v>
      </c>
      <c r="AGB169" s="6">
        <v>6.7881944444444439E-2</v>
      </c>
      <c r="AGC169" s="7">
        <v>1.3479050925925931</v>
      </c>
      <c r="AGD169" s="6">
        <v>0.24098379629629629</v>
      </c>
      <c r="AGE169" s="6">
        <v>2.0011574074074071E-2</v>
      </c>
      <c r="AGF169" s="6">
        <v>0.71077546296296301</v>
      </c>
      <c r="AGG169" s="6">
        <v>0.56293981481481481</v>
      </c>
      <c r="AGH169" s="7">
        <v>0.57162037037037039</v>
      </c>
      <c r="AGI169" s="6">
        <v>0.30579861111111112</v>
      </c>
      <c r="AGJ169" s="6">
        <v>0.34152777777777782</v>
      </c>
      <c r="AGK169" s="6">
        <v>1.28005787037037</v>
      </c>
      <c r="AGL169" s="6">
        <v>0.37498842592592591</v>
      </c>
      <c r="AGM169" s="7">
        <v>0.58299768518518513</v>
      </c>
      <c r="AGN169" s="6">
        <v>0.50707175925925929</v>
      </c>
      <c r="AGO169" s="6">
        <v>0.34289351851851851</v>
      </c>
      <c r="AGP169" s="6">
        <v>0.53369212962962964</v>
      </c>
      <c r="AGQ169" s="6">
        <v>0.5612152777777778</v>
      </c>
      <c r="AGR169" s="7">
        <v>1.2954166666666671</v>
      </c>
      <c r="AGS169" s="6">
        <v>0.8397337962962963</v>
      </c>
      <c r="AGT169" s="6">
        <v>1.004201388888889</v>
      </c>
      <c r="AGU169" s="6">
        <v>0.79822916666666666</v>
      </c>
      <c r="AGV169" s="6">
        <v>0.48150462962962959</v>
      </c>
      <c r="AGW169" s="7">
        <v>1.357696759259259</v>
      </c>
      <c r="AGX169" s="6">
        <v>0.52278935185185182</v>
      </c>
      <c r="AGY169" s="6">
        <v>0.83356481481481481</v>
      </c>
      <c r="AGZ169" s="6">
        <v>0.8553587962962963</v>
      </c>
      <c r="AHA169" s="6">
        <v>0.70049768518518518</v>
      </c>
      <c r="AHB169" s="7">
        <v>0.64643518518518517</v>
      </c>
      <c r="AHC169" s="6">
        <v>0.27839120370370368</v>
      </c>
      <c r="AHD169" s="6">
        <v>0.87599537037037034</v>
      </c>
      <c r="AHE169" s="6">
        <v>1.007974537037037</v>
      </c>
      <c r="AHF169" s="6">
        <v>0.77057870370370374</v>
      </c>
      <c r="AHG169" s="7">
        <v>0.77034722222222218</v>
      </c>
      <c r="AHH169" s="6">
        <v>0.35194444444444439</v>
      </c>
      <c r="AHI169" s="6">
        <v>0.11690972222222221</v>
      </c>
      <c r="AHJ169" s="6">
        <v>0.34927083333333331</v>
      </c>
      <c r="AHK169" s="6">
        <v>0.55931712962962965</v>
      </c>
      <c r="AHL169" s="7">
        <v>0.86277777777777775</v>
      </c>
      <c r="AHM169" s="6">
        <v>0.65165509259259258</v>
      </c>
      <c r="AHN169" s="6">
        <v>0.33733796296296298</v>
      </c>
      <c r="AHO169" s="6">
        <v>0.6017824074074074</v>
      </c>
      <c r="AHP169" s="6">
        <v>1.055439814814815</v>
      </c>
      <c r="AHQ169" s="7">
        <v>1.279340277777778</v>
      </c>
      <c r="AHR169" s="6">
        <v>0.122962962962963</v>
      </c>
      <c r="AHS169" s="6">
        <v>0.69430555555555551</v>
      </c>
      <c r="AHT169" s="6">
        <v>0.24104166666666671</v>
      </c>
      <c r="AHU169" s="6">
        <v>0.58931712962962968</v>
      </c>
      <c r="AHV169" s="7">
        <v>0.22290509259259261</v>
      </c>
      <c r="AHW169" s="6">
        <v>1.0283680555555561</v>
      </c>
      <c r="AHX169" s="6">
        <v>0.69255787037037042</v>
      </c>
      <c r="AHY169" s="6">
        <v>0.53420138888888891</v>
      </c>
      <c r="AHZ169" s="6">
        <v>1.2707754629629631</v>
      </c>
      <c r="AIA169" s="7">
        <v>0.57680555555555557</v>
      </c>
      <c r="AIB169" s="6">
        <v>0.30395833333333327</v>
      </c>
      <c r="AIC169" s="6">
        <v>0.55434027777777772</v>
      </c>
      <c r="AID169" s="6">
        <v>0.69409722222222225</v>
      </c>
      <c r="AIE169" s="6">
        <v>1.1581365740740741</v>
      </c>
      <c r="AIF169" s="7">
        <v>0.28877314814814808</v>
      </c>
      <c r="AIG169" s="6">
        <v>1.2460995370370369</v>
      </c>
      <c r="AIH169" s="6">
        <v>0.32601851851851849</v>
      </c>
      <c r="AII169" s="6">
        <v>1.025127314814815</v>
      </c>
      <c r="AIJ169" s="6">
        <v>0.99484953703703705</v>
      </c>
      <c r="AIK169" s="7">
        <v>0.28611111111111109</v>
      </c>
      <c r="AIL169" s="6">
        <v>0.56268518518518518</v>
      </c>
      <c r="AIM169" s="6">
        <v>1.302928240740741</v>
      </c>
      <c r="AIN169" s="6">
        <v>0.55991898148148145</v>
      </c>
      <c r="AIO169" s="6">
        <v>1.013206018518519</v>
      </c>
      <c r="AIP169" s="7">
        <v>0.49656250000000002</v>
      </c>
      <c r="AIQ169" s="6">
        <v>1.32349537037037</v>
      </c>
      <c r="AIR169" s="6">
        <v>0.5288194444444444</v>
      </c>
      <c r="AIS169" s="6">
        <v>1.054097222222222</v>
      </c>
      <c r="AIT169" s="6">
        <v>1.317708333333333</v>
      </c>
      <c r="AIU169" s="7">
        <v>1.2744791666666671</v>
      </c>
      <c r="AIV169" s="6">
        <v>1.07125</v>
      </c>
      <c r="AIW169" s="6">
        <v>0.39637731481481481</v>
      </c>
      <c r="AIX169" s="6">
        <v>1.0393749999999999</v>
      </c>
      <c r="AIY169" s="6">
        <v>0.59499999999999997</v>
      </c>
      <c r="AIZ169" s="7">
        <v>0.51659722222222226</v>
      </c>
      <c r="AJA169" s="6">
        <v>1.162152777777778</v>
      </c>
      <c r="AJB169" s="6">
        <v>0.99906249999999996</v>
      </c>
      <c r="AJC169" s="6">
        <v>0.33471064814814822</v>
      </c>
      <c r="AJD169" s="6">
        <v>0.5596875</v>
      </c>
      <c r="AJE169" s="7">
        <v>0.52773148148148152</v>
      </c>
      <c r="AJF169" s="6">
        <v>1.3009953703703701</v>
      </c>
      <c r="AJG169" s="6">
        <v>0.65782407407407406</v>
      </c>
      <c r="AJH169" s="6">
        <v>0.43868055555555557</v>
      </c>
      <c r="AJI169" s="6">
        <v>0.2994560185185185</v>
      </c>
      <c r="AJJ169" s="7">
        <v>0.63086805555555558</v>
      </c>
      <c r="AJK169" s="6">
        <v>0.55699074074074073</v>
      </c>
      <c r="AJL169" s="6">
        <v>0.50885416666666672</v>
      </c>
      <c r="AJM169" s="6">
        <v>0.59275462962962966</v>
      </c>
      <c r="AJN169" s="6">
        <v>0.2961226851851852</v>
      </c>
      <c r="AJO169" s="7">
        <v>0.23502314814814809</v>
      </c>
      <c r="AJP169" s="6">
        <v>1.2747222222222221</v>
      </c>
      <c r="AJQ169" s="6">
        <v>0.15716435185185179</v>
      </c>
      <c r="AJR169" s="6">
        <v>0.16422453703703699</v>
      </c>
      <c r="AJS169" s="6">
        <v>0.1703935185185185</v>
      </c>
      <c r="AJT169" s="7">
        <v>0.5590856481481481</v>
      </c>
      <c r="AJU169" s="6">
        <v>0.80798611111111107</v>
      </c>
      <c r="AJV169" s="6">
        <v>0.54572916666666671</v>
      </c>
      <c r="AJW169" s="6">
        <v>0.16947916666666671</v>
      </c>
      <c r="AJX169" s="6">
        <v>0.29908564814814809</v>
      </c>
      <c r="AJY169" s="7">
        <v>0.38075231481481481</v>
      </c>
      <c r="AJZ169" s="6">
        <v>1.0204745370370369</v>
      </c>
      <c r="AKA169" s="6">
        <v>0.22366898148148151</v>
      </c>
      <c r="AKB169" s="6">
        <v>0.40541666666666659</v>
      </c>
      <c r="AKC169" s="6">
        <v>0.60721064814814818</v>
      </c>
      <c r="AKD169" s="7">
        <v>0.5935300925925926</v>
      </c>
      <c r="AKE169" s="6">
        <v>0.87321759259259257</v>
      </c>
      <c r="AKF169" s="6">
        <v>0.12885416666666669</v>
      </c>
      <c r="AKG169" s="6">
        <v>0.40390046296296289</v>
      </c>
      <c r="AKH169" s="6">
        <v>0.56026620370370372</v>
      </c>
      <c r="AKI169" s="7">
        <v>0.56259259259259264</v>
      </c>
      <c r="AKJ169" s="6">
        <v>0.80196759259259254</v>
      </c>
      <c r="AKK169" s="6">
        <v>1.299398148148148</v>
      </c>
      <c r="AKL169" s="6">
        <v>0.8825925925925926</v>
      </c>
      <c r="AKM169" s="6">
        <v>0.28171296296296289</v>
      </c>
      <c r="AKN169" s="7">
        <v>0.60145833333333332</v>
      </c>
      <c r="AKO169" s="6">
        <v>1.028680555555556</v>
      </c>
      <c r="AKP169" s="6">
        <v>0.84692129629629631</v>
      </c>
      <c r="AKQ169" s="6">
        <v>0.66157407407407409</v>
      </c>
      <c r="AKR169" s="6">
        <v>0.14361111111111111</v>
      </c>
      <c r="AKS169" s="7">
        <v>0.5153240740740741</v>
      </c>
      <c r="AKT169" s="6">
        <v>0.55644675925925924</v>
      </c>
      <c r="AKU169" s="6">
        <v>1.024131944444445</v>
      </c>
      <c r="AKV169" s="6">
        <v>0.31752314814814808</v>
      </c>
      <c r="AKW169" s="6">
        <v>0.36420138888888892</v>
      </c>
      <c r="AKX169" s="7">
        <v>0.47130787037037042</v>
      </c>
      <c r="AKY169" s="6">
        <v>0.57024305555555554</v>
      </c>
      <c r="AKZ169" s="6">
        <v>0.47179398148148149</v>
      </c>
      <c r="ALA169" s="6">
        <v>0.3916203703703704</v>
      </c>
      <c r="ALB169" s="6">
        <v>0.36739583333333331</v>
      </c>
      <c r="ALC169" s="7">
        <v>1.3137268518518519</v>
      </c>
      <c r="ALD169" s="6">
        <v>0.62893518518518521</v>
      </c>
      <c r="ALE169" s="6">
        <v>0.29368055555555561</v>
      </c>
      <c r="ALF169" s="6">
        <v>0.2035416666666667</v>
      </c>
      <c r="ALG169" s="6">
        <v>1.243333333333333</v>
      </c>
      <c r="ALH169" s="7">
        <v>0.55740740740740746</v>
      </c>
      <c r="ALI169" s="6">
        <v>1.023668981481481</v>
      </c>
      <c r="ALJ169" s="6">
        <v>0.33817129629629628</v>
      </c>
      <c r="ALK169" s="6">
        <v>1.3068287037037041</v>
      </c>
      <c r="ALL169" s="6">
        <v>1.0003472222222221</v>
      </c>
      <c r="ALM169" s="7">
        <v>0.86174768518518519</v>
      </c>
    </row>
    <row r="170" spans="1:1001" x14ac:dyDescent="0.45">
      <c r="A170" s="1" t="s">
        <v>169</v>
      </c>
      <c r="B170" s="6">
        <v>0.4447800925925926</v>
      </c>
      <c r="C170" s="6">
        <v>0.54702546296296295</v>
      </c>
      <c r="D170" s="6">
        <v>0.83473379629629629</v>
      </c>
      <c r="E170" s="6">
        <v>1.061851851851852</v>
      </c>
      <c r="F170" s="7">
        <v>0.82373842592592594</v>
      </c>
      <c r="G170" s="6">
        <v>1.0719791666666669</v>
      </c>
      <c r="H170" s="6">
        <v>0.83909722222222227</v>
      </c>
      <c r="I170" s="6">
        <v>0.7443981481481482</v>
      </c>
      <c r="J170" s="6">
        <v>0.27144675925925932</v>
      </c>
      <c r="K170" s="7">
        <v>1.0534027777777779</v>
      </c>
      <c r="L170" s="6">
        <v>0.56596064814814817</v>
      </c>
      <c r="M170" s="6">
        <v>0.55541666666666667</v>
      </c>
      <c r="N170" s="6">
        <v>0.68903935185185183</v>
      </c>
      <c r="O170" s="6">
        <v>0.53631944444444446</v>
      </c>
      <c r="P170" s="7">
        <v>0.68949074074074079</v>
      </c>
      <c r="Q170" s="6">
        <v>1.2198148148148149</v>
      </c>
      <c r="R170" s="6">
        <v>0.50679398148148147</v>
      </c>
      <c r="S170" s="6">
        <v>1.0620486111111109</v>
      </c>
      <c r="T170" s="6">
        <v>0.70019675925925928</v>
      </c>
      <c r="U170" s="7">
        <v>0.86023148148148143</v>
      </c>
      <c r="V170" s="6">
        <v>0.32262731481481483</v>
      </c>
      <c r="W170" s="6">
        <v>0.44826388888888891</v>
      </c>
      <c r="X170" s="6">
        <v>0.95223379629629634</v>
      </c>
      <c r="Y170" s="6">
        <v>0.68593749999999998</v>
      </c>
      <c r="Z170" s="7">
        <v>2.0982638888888889</v>
      </c>
      <c r="AA170" s="6">
        <v>0.69921296296296298</v>
      </c>
      <c r="AB170" s="6">
        <v>0.43775462962962958</v>
      </c>
      <c r="AC170" s="6">
        <v>0.79603009259259261</v>
      </c>
      <c r="AD170" s="6">
        <v>0.75175925925925924</v>
      </c>
      <c r="AE170" s="7">
        <v>0.79475694444444445</v>
      </c>
      <c r="AF170" s="6">
        <v>1.018460648148148</v>
      </c>
      <c r="AG170" s="6">
        <v>1.053599537037037</v>
      </c>
      <c r="AH170" s="6">
        <v>0.642974537037037</v>
      </c>
      <c r="AI170" s="6">
        <v>0.55021990740740745</v>
      </c>
      <c r="AJ170" s="7">
        <v>0.69204861111111116</v>
      </c>
      <c r="AK170" s="6">
        <v>0.69034722222222222</v>
      </c>
      <c r="AL170" s="6">
        <v>0.75667824074074075</v>
      </c>
      <c r="AM170" s="6">
        <v>0.48109953703703712</v>
      </c>
      <c r="AN170" s="6">
        <v>1.0519560185185191</v>
      </c>
      <c r="AO170" s="7">
        <v>0.6454050925925926</v>
      </c>
      <c r="AP170" s="6">
        <v>7.5104166666666666E-2</v>
      </c>
      <c r="AQ170" s="6">
        <v>0.91190972222222222</v>
      </c>
      <c r="AR170" s="6">
        <v>1.044085648148148</v>
      </c>
      <c r="AS170" s="6">
        <v>1.085694444444445</v>
      </c>
      <c r="AT170" s="7">
        <v>0.54077546296296297</v>
      </c>
      <c r="AU170" s="6">
        <v>0.89067129629629627</v>
      </c>
      <c r="AV170" s="6">
        <v>0.84083333333333332</v>
      </c>
      <c r="AW170" s="6">
        <v>0.7628125</v>
      </c>
      <c r="AX170" s="6">
        <v>0.77796296296296297</v>
      </c>
      <c r="AY170" s="7">
        <v>8.1076388888888892E-2</v>
      </c>
      <c r="AZ170" s="6">
        <v>0.63224537037037032</v>
      </c>
      <c r="BA170" s="6">
        <v>0.56730324074074079</v>
      </c>
      <c r="BB170" s="6">
        <v>0.56459490740740736</v>
      </c>
      <c r="BC170" s="6">
        <v>0.6824189814814815</v>
      </c>
      <c r="BD170" s="7">
        <v>0.71748842592592588</v>
      </c>
      <c r="BE170" s="6">
        <v>0.68299768518518522</v>
      </c>
      <c r="BF170" s="6">
        <v>1.0551620370370369</v>
      </c>
      <c r="BG170" s="6">
        <v>1.205243055555556</v>
      </c>
      <c r="BH170" s="6">
        <v>0.67282407407407407</v>
      </c>
      <c r="BI170" s="7">
        <v>0.60494212962962968</v>
      </c>
      <c r="BJ170" s="6">
        <v>0.74761574074074078</v>
      </c>
      <c r="BK170" s="6">
        <v>1.0874421296296299</v>
      </c>
      <c r="BL170" s="6">
        <v>1.0838888888888889</v>
      </c>
      <c r="BM170" s="6">
        <v>0.53753472222222221</v>
      </c>
      <c r="BN170" s="7">
        <v>0.57895833333333335</v>
      </c>
      <c r="BO170" s="6">
        <v>0.75253472222222217</v>
      </c>
      <c r="BP170" s="6">
        <v>0.69652777777777775</v>
      </c>
      <c r="BQ170" s="6">
        <v>0.48303240740740738</v>
      </c>
      <c r="BR170" s="6">
        <v>1.0775115740740739</v>
      </c>
      <c r="BS170" s="7">
        <v>0.75769675925925928</v>
      </c>
      <c r="BT170" s="6">
        <v>0.34060185185185188</v>
      </c>
      <c r="BU170" s="6">
        <v>0.68358796296296298</v>
      </c>
      <c r="BV170" s="6">
        <v>0.83130787037037035</v>
      </c>
      <c r="BW170" s="6">
        <v>0.69581018518518523</v>
      </c>
      <c r="BX170" s="7">
        <v>1.0895949074074069</v>
      </c>
      <c r="BY170" s="6">
        <v>0.81723379629629633</v>
      </c>
      <c r="BZ170" s="6">
        <v>0.64761574074074069</v>
      </c>
      <c r="CA170" s="6">
        <v>1.046006944444444</v>
      </c>
      <c r="CB170" s="6">
        <v>1.0637152777777781</v>
      </c>
      <c r="CC170" s="7">
        <v>0.17503472222222219</v>
      </c>
      <c r="CD170" s="6">
        <v>0.7125231481481481</v>
      </c>
      <c r="CE170" s="6">
        <v>0.96091435185185181</v>
      </c>
      <c r="CF170" s="6">
        <v>0.72967592592592589</v>
      </c>
      <c r="CG170" s="6">
        <v>0.2809490740740741</v>
      </c>
      <c r="CH170" s="7">
        <v>0.53415509259259264</v>
      </c>
      <c r="CI170" s="6">
        <v>1.084571759259259</v>
      </c>
      <c r="CJ170" s="6">
        <v>0.54412037037037042</v>
      </c>
      <c r="CK170" s="6">
        <v>0.69652777777777775</v>
      </c>
      <c r="CL170" s="6">
        <v>0.61659722222222224</v>
      </c>
      <c r="CM170" s="7">
        <v>0.47464120370370372</v>
      </c>
      <c r="CN170" s="6">
        <v>1.1913194444444439</v>
      </c>
      <c r="CO170" s="6">
        <v>0.48974537037037041</v>
      </c>
      <c r="CP170" s="6">
        <v>0.64233796296296297</v>
      </c>
      <c r="CQ170" s="6">
        <v>1.1727546296296301</v>
      </c>
      <c r="CR170" s="7">
        <v>1.0934490740740741</v>
      </c>
      <c r="CS170" s="6">
        <v>0.55296296296296299</v>
      </c>
      <c r="CT170" s="6">
        <v>1.184444444444444</v>
      </c>
      <c r="CU170" s="6">
        <v>7.1099537037037031E-2</v>
      </c>
      <c r="CV170" s="6">
        <v>1.060046296296296</v>
      </c>
      <c r="CW170" s="7">
        <v>0.73693287037037036</v>
      </c>
      <c r="CX170" s="6">
        <v>1.180439814814815</v>
      </c>
      <c r="CY170" s="6">
        <v>1.0933449074074071</v>
      </c>
      <c r="CZ170" s="6">
        <v>1.0690046296296301</v>
      </c>
      <c r="DA170" s="6">
        <v>1.0909259259259261</v>
      </c>
      <c r="DB170" s="7">
        <v>0.79724537037037035</v>
      </c>
      <c r="DC170" s="6">
        <v>1.0872106481481481</v>
      </c>
      <c r="DD170" s="6">
        <v>1.102662037037037</v>
      </c>
      <c r="DE170" s="6">
        <v>1.1242129629629629</v>
      </c>
      <c r="DF170" s="6">
        <v>1.178425925925926</v>
      </c>
      <c r="DG170" s="7">
        <v>0.5635648148148148</v>
      </c>
      <c r="DH170" s="6">
        <v>0.84895833333333337</v>
      </c>
      <c r="DI170" s="6">
        <v>1.182141203703704</v>
      </c>
      <c r="DJ170" s="6">
        <v>1.0908217592592591</v>
      </c>
      <c r="DK170" s="6">
        <v>0.5346643518518519</v>
      </c>
      <c r="DL170" s="7">
        <v>6.7673611111111115E-2</v>
      </c>
      <c r="DM170" s="6">
        <v>0.71479166666666671</v>
      </c>
      <c r="DN170" s="6">
        <v>1.0895717592592591</v>
      </c>
      <c r="DO170" s="6">
        <v>0.54614583333333333</v>
      </c>
      <c r="DP170" s="6">
        <v>0.58100694444444445</v>
      </c>
      <c r="DQ170" s="7">
        <v>0.68540509259259264</v>
      </c>
      <c r="DR170" s="6">
        <v>0.94089120370370372</v>
      </c>
      <c r="DS170" s="6">
        <v>0.69311342592592595</v>
      </c>
      <c r="DT170" s="6">
        <v>0.76765046296296291</v>
      </c>
      <c r="DU170" s="6">
        <v>0.98195601851851855</v>
      </c>
      <c r="DV170" s="7">
        <v>0.54937499999999995</v>
      </c>
      <c r="DW170" s="6">
        <v>1.089293981481481</v>
      </c>
      <c r="DX170" s="6">
        <v>0.50377314814814811</v>
      </c>
      <c r="DY170" s="6">
        <v>0.69946759259259261</v>
      </c>
      <c r="DZ170" s="6">
        <v>1.187233796296296</v>
      </c>
      <c r="EA170" s="7">
        <v>1.0964120370370369</v>
      </c>
      <c r="EB170" s="6">
        <v>1.088020833333333</v>
      </c>
      <c r="EC170" s="6">
        <v>0.80538194444444444</v>
      </c>
      <c r="ED170" s="6">
        <v>0.82596064814814818</v>
      </c>
      <c r="EE170" s="6">
        <v>1.1637500000000001</v>
      </c>
      <c r="EF170" s="7">
        <v>0.71744212962962961</v>
      </c>
      <c r="EG170" s="6">
        <v>0.68255787037037041</v>
      </c>
      <c r="EH170" s="6">
        <v>0.7553009259259259</v>
      </c>
      <c r="EI170" s="6">
        <v>1.211967592592593</v>
      </c>
      <c r="EJ170" s="6">
        <v>0.49797453703703698</v>
      </c>
      <c r="EK170" s="7">
        <v>0.68611111111111112</v>
      </c>
      <c r="EL170" s="6">
        <v>0.67378472222222219</v>
      </c>
      <c r="EM170" s="6">
        <v>1.022233796296296</v>
      </c>
      <c r="EN170" s="6">
        <v>0.53024305555555551</v>
      </c>
      <c r="EO170" s="6">
        <v>0.48878472222222219</v>
      </c>
      <c r="EP170" s="7">
        <v>8.9583333333333334E-2</v>
      </c>
      <c r="EQ170" s="6">
        <v>9.7974537037037041E-2</v>
      </c>
      <c r="ER170" s="6">
        <v>0.82693287037037033</v>
      </c>
      <c r="ES170" s="6">
        <v>0.49100694444444443</v>
      </c>
      <c r="ET170" s="6">
        <v>0.70520833333333333</v>
      </c>
      <c r="EU170" s="7">
        <v>0.49020833333333341</v>
      </c>
      <c r="EV170" s="6">
        <v>0.55253472222222222</v>
      </c>
      <c r="EW170" s="6">
        <v>0.51662037037037034</v>
      </c>
      <c r="EX170" s="6">
        <v>8.6701388888888883E-2</v>
      </c>
      <c r="EY170" s="6">
        <v>1.0430787037037039</v>
      </c>
      <c r="EZ170" s="7">
        <v>0.81431712962962965</v>
      </c>
      <c r="FA170" s="6">
        <v>0.68475694444444446</v>
      </c>
      <c r="FB170" s="6">
        <v>0.60025462962962961</v>
      </c>
      <c r="FC170" s="6">
        <v>0.54057870370370376</v>
      </c>
      <c r="FD170" s="6">
        <v>1.008402777777778</v>
      </c>
      <c r="FE170" s="7">
        <v>1.0555902777777779</v>
      </c>
      <c r="FF170" s="6">
        <v>0.82879629629629625</v>
      </c>
      <c r="FG170" s="6">
        <v>0.98168981481481477</v>
      </c>
      <c r="FH170" s="6">
        <v>0.96825231481481477</v>
      </c>
      <c r="FI170" s="6">
        <v>0.82645833333333329</v>
      </c>
      <c r="FJ170" s="7">
        <v>0.94936342592592593</v>
      </c>
      <c r="FK170" s="6">
        <v>1.0954050925925931</v>
      </c>
      <c r="FL170" s="6">
        <v>1.07150462962963</v>
      </c>
      <c r="FM170" s="6">
        <v>0.61384259259259255</v>
      </c>
      <c r="FO170" s="7">
        <v>0.64771990740740737</v>
      </c>
      <c r="FP170" s="6">
        <v>0.8002083333333333</v>
      </c>
      <c r="FQ170" s="6">
        <v>1.1391782407407409</v>
      </c>
      <c r="FR170" s="6">
        <v>0.67210648148148144</v>
      </c>
      <c r="FS170" s="6">
        <v>0.6746064814814815</v>
      </c>
      <c r="FT170" s="7">
        <v>0.74261574074074077</v>
      </c>
      <c r="FU170" s="6">
        <v>0.6468518518518519</v>
      </c>
      <c r="FV170" s="6">
        <v>0.72236111111111112</v>
      </c>
      <c r="FW170" s="6">
        <v>0.75010416666666668</v>
      </c>
      <c r="FX170" s="6">
        <v>1.1097453703703699</v>
      </c>
      <c r="FY170" s="7">
        <v>0.75559027777777776</v>
      </c>
      <c r="FZ170" s="6">
        <v>0.74582175925925931</v>
      </c>
      <c r="GA170" s="6">
        <v>1.067708333333333</v>
      </c>
      <c r="GB170" s="6">
        <v>0.81261574074074072</v>
      </c>
      <c r="GC170" s="6">
        <v>1.0820138888888891</v>
      </c>
      <c r="GD170" s="7">
        <v>0.82446759259259261</v>
      </c>
      <c r="GE170" s="6">
        <v>0.80234953703703704</v>
      </c>
      <c r="GF170" s="6">
        <v>1.196296296296296</v>
      </c>
      <c r="GG170" s="6">
        <v>0.52434027777777781</v>
      </c>
      <c r="GH170" s="6">
        <v>0.54863425925925924</v>
      </c>
      <c r="GI170" s="7">
        <v>0.68666666666666665</v>
      </c>
      <c r="GJ170" s="6">
        <v>0.12652777777777779</v>
      </c>
      <c r="GK170" s="6">
        <v>0.66472222222222221</v>
      </c>
      <c r="GL170" s="6">
        <v>0.99408564814814815</v>
      </c>
      <c r="GM170" s="6">
        <v>0.54678240740740736</v>
      </c>
      <c r="GN170" s="7">
        <v>1.0398032407407409</v>
      </c>
      <c r="GO170" s="6">
        <v>0.78606481481481483</v>
      </c>
      <c r="GP170" s="6">
        <v>0.80715277777777783</v>
      </c>
      <c r="GQ170" s="6">
        <v>0.68960648148148151</v>
      </c>
      <c r="GR170" s="6">
        <v>7.3240740740740745E-2</v>
      </c>
      <c r="GS170" s="7">
        <v>0.6857523148148148</v>
      </c>
      <c r="GT170" s="6">
        <v>0.80557870370370366</v>
      </c>
      <c r="GU170" s="6">
        <v>0.98069444444444442</v>
      </c>
      <c r="GV170" s="6">
        <v>1.090474537037037</v>
      </c>
      <c r="GW170" s="6">
        <v>0.52813657407407411</v>
      </c>
      <c r="GX170" s="7">
        <v>0.64299768518518519</v>
      </c>
      <c r="GY170" s="6">
        <v>0.53378472222222217</v>
      </c>
      <c r="GZ170" s="6">
        <v>1.227893518518518</v>
      </c>
      <c r="HA170" s="6">
        <v>1.1980439814814809</v>
      </c>
      <c r="HB170" s="6">
        <v>0.67766203703703709</v>
      </c>
      <c r="HC170" s="7">
        <v>1.0882523148148151</v>
      </c>
      <c r="HD170" s="6">
        <v>0.63667824074074075</v>
      </c>
      <c r="HE170" s="6">
        <v>0.74865740740740738</v>
      </c>
      <c r="HF170" s="6">
        <v>0.69131944444444449</v>
      </c>
      <c r="HG170" s="6">
        <v>0.33861111111111108</v>
      </c>
      <c r="HH170" s="7">
        <v>1.218518518518519</v>
      </c>
      <c r="HI170" s="6">
        <v>0.67921296296296296</v>
      </c>
      <c r="HJ170" s="6">
        <v>1.1528472222222219</v>
      </c>
      <c r="HK170" s="6">
        <v>0.85201388888888885</v>
      </c>
      <c r="HL170" s="6">
        <v>0.8323842592592593</v>
      </c>
      <c r="HM170" s="7">
        <v>0.68791666666666662</v>
      </c>
      <c r="HN170" s="6">
        <v>0.53800925925925924</v>
      </c>
      <c r="HO170" s="6">
        <v>1.0882407407407411</v>
      </c>
      <c r="HP170" s="6">
        <v>1.052719907407407</v>
      </c>
      <c r="HQ170" s="6">
        <v>0.49409722222222219</v>
      </c>
      <c r="HR170" s="7">
        <v>0.82855324074074077</v>
      </c>
      <c r="HS170" s="6">
        <v>1.096585648148148</v>
      </c>
      <c r="HT170" s="6">
        <v>0.53858796296296296</v>
      </c>
      <c r="HU170" s="6">
        <v>1.2051041666666671</v>
      </c>
      <c r="HV170" s="6">
        <v>0.76489583333333333</v>
      </c>
      <c r="HW170" s="7">
        <v>0.74706018518518513</v>
      </c>
      <c r="HX170" s="6">
        <v>1.055775462962963</v>
      </c>
      <c r="HY170" s="6">
        <v>0.49329861111111112</v>
      </c>
      <c r="HZ170" s="6">
        <v>0.80557870370370366</v>
      </c>
      <c r="IA170" s="6">
        <v>0.80903935185185183</v>
      </c>
      <c r="IB170" s="7">
        <v>0.5940509259259259</v>
      </c>
      <c r="IC170" s="6">
        <v>0.78596064814814814</v>
      </c>
      <c r="ID170" s="6">
        <v>0.56678240740740737</v>
      </c>
      <c r="IE170" s="6">
        <v>1.1923958333333331</v>
      </c>
      <c r="IF170" s="6">
        <v>0.74003472222222222</v>
      </c>
      <c r="IG170" s="7">
        <v>1.1845370370370369</v>
      </c>
      <c r="IH170" s="6">
        <v>1.0671643518518521</v>
      </c>
      <c r="II170" s="6">
        <v>0.49945601851851851</v>
      </c>
      <c r="IJ170" s="6">
        <v>7.6990740740740735E-2</v>
      </c>
      <c r="IK170" s="6">
        <v>0.43281249999999999</v>
      </c>
      <c r="IL170" s="7">
        <v>0.64991898148148153</v>
      </c>
      <c r="IM170" s="6">
        <v>0.80909722222222225</v>
      </c>
      <c r="IN170" s="6">
        <v>0.67280092592592589</v>
      </c>
      <c r="IO170" s="6">
        <v>1.2201273148148151</v>
      </c>
      <c r="IP170" s="6">
        <v>0.80355324074074075</v>
      </c>
      <c r="IQ170" s="7">
        <v>0.64596064814814813</v>
      </c>
      <c r="IR170" s="6">
        <v>0.68313657407407402</v>
      </c>
      <c r="IS170" s="6">
        <v>0.31300925925925932</v>
      </c>
      <c r="IT170" s="6">
        <v>0.82078703703703704</v>
      </c>
      <c r="IU170" s="6">
        <v>0.56851851851851853</v>
      </c>
      <c r="IV170" s="7">
        <v>0.57937499999999997</v>
      </c>
      <c r="IW170" s="6">
        <v>1.0581018518518519</v>
      </c>
      <c r="IX170" s="6">
        <v>0.8526273148148148</v>
      </c>
      <c r="IY170" s="6">
        <v>1.009305555555555</v>
      </c>
      <c r="IZ170" s="6">
        <v>0.5511342592592593</v>
      </c>
      <c r="JA170" s="7">
        <v>1.0922800925925931</v>
      </c>
      <c r="JB170" s="6">
        <v>0.83061342592592591</v>
      </c>
      <c r="JC170" s="6">
        <v>1.089467592592593</v>
      </c>
      <c r="JD170" s="6">
        <v>1.076157407407407</v>
      </c>
      <c r="JE170" s="6">
        <v>1.081909722222222</v>
      </c>
      <c r="JF170" s="7">
        <v>1.1293287037037041</v>
      </c>
      <c r="JH170" s="6">
        <v>0.4697337962962963</v>
      </c>
      <c r="JI170" s="6">
        <v>0.78083333333333338</v>
      </c>
      <c r="JJ170" s="6">
        <v>0.68628472222222225</v>
      </c>
      <c r="JK170" s="7">
        <v>1.094143518518518</v>
      </c>
      <c r="JL170" s="6">
        <v>1.083483796296296</v>
      </c>
      <c r="JM170" s="6">
        <v>0.78199074074074071</v>
      </c>
      <c r="JN170" s="6">
        <v>1.1533449074074069</v>
      </c>
      <c r="JO170" s="6">
        <v>0.67304398148148148</v>
      </c>
      <c r="JP170" s="7">
        <v>0.60061342592592593</v>
      </c>
      <c r="JQ170" s="6">
        <v>0.54084490740740743</v>
      </c>
      <c r="JR170" s="6">
        <v>0.53851851851851851</v>
      </c>
      <c r="JS170" s="6">
        <v>0.71239583333333334</v>
      </c>
      <c r="JT170" s="6">
        <v>1.088784722222222</v>
      </c>
      <c r="JU170" s="7">
        <v>0.49956018518518519</v>
      </c>
      <c r="JV170" s="6">
        <v>0.7415856481481482</v>
      </c>
      <c r="JW170" s="6">
        <v>0.6839467592592593</v>
      </c>
      <c r="JX170" s="6">
        <v>0.41193287037037041</v>
      </c>
      <c r="JY170" s="6">
        <v>0.63438657407407406</v>
      </c>
      <c r="JZ170" s="7">
        <v>1.0856365740740741</v>
      </c>
      <c r="KA170" s="6">
        <v>0.76449074074074075</v>
      </c>
      <c r="KB170" s="6">
        <v>0.69686342592592587</v>
      </c>
      <c r="KC170" s="6">
        <v>1.042349537037037</v>
      </c>
      <c r="KD170" s="6">
        <v>1.0875925925925931</v>
      </c>
      <c r="KE170" s="7">
        <v>0.64437500000000003</v>
      </c>
      <c r="KF170" s="6">
        <v>0.79841435185185183</v>
      </c>
      <c r="KG170" s="6">
        <v>0.26226851851851851</v>
      </c>
      <c r="KH170" s="6">
        <v>0.72523148148148153</v>
      </c>
      <c r="KI170" s="6">
        <v>0.48824074074074081</v>
      </c>
      <c r="KJ170" s="7">
        <v>0.50915509259259262</v>
      </c>
      <c r="KK170" s="6">
        <v>0.88355324074074071</v>
      </c>
      <c r="KL170" s="6">
        <v>0.71553240740740742</v>
      </c>
      <c r="KM170" s="6">
        <v>0.82094907407407403</v>
      </c>
      <c r="KN170" s="6">
        <v>0.76416666666666666</v>
      </c>
      <c r="KO170" s="7">
        <v>0.48395833333333332</v>
      </c>
      <c r="KP170" s="6">
        <v>0.65755787037037039</v>
      </c>
      <c r="KQ170" s="6">
        <v>0.6869791666666667</v>
      </c>
      <c r="KR170" s="6">
        <v>0.78083333333333338</v>
      </c>
      <c r="KS170" s="6">
        <v>1.187731481481481</v>
      </c>
      <c r="KT170" s="7">
        <v>0.78792824074074075</v>
      </c>
      <c r="KU170" s="6">
        <v>1.0977662037037039</v>
      </c>
      <c r="KV170" s="6">
        <v>1.166145833333333</v>
      </c>
      <c r="KW170" s="6">
        <v>0.41700231481481481</v>
      </c>
      <c r="KX170" s="6">
        <v>0.81730324074074079</v>
      </c>
      <c r="KY170" s="7">
        <v>1.019456018518518</v>
      </c>
      <c r="KZ170" s="6">
        <v>0.63442129629629629</v>
      </c>
      <c r="LA170" s="6">
        <v>0.76890046296296299</v>
      </c>
      <c r="LB170" s="6">
        <v>0.6919791666666667</v>
      </c>
      <c r="LC170" s="6">
        <v>1.2224884259259261</v>
      </c>
      <c r="LD170" s="7">
        <v>0.48714120370370367</v>
      </c>
      <c r="LE170" s="6">
        <v>1.0901041666666671</v>
      </c>
      <c r="LF170" s="6">
        <v>1.088344907407407</v>
      </c>
      <c r="LG170" s="6">
        <v>0.7986226851851852</v>
      </c>
      <c r="LH170" s="6">
        <v>0.68672453703703706</v>
      </c>
      <c r="LI170" s="7">
        <v>0.75908564814814816</v>
      </c>
      <c r="LJ170" s="6">
        <v>0.61030092592592589</v>
      </c>
      <c r="LK170" s="6">
        <v>0.49812499999999998</v>
      </c>
      <c r="LL170" s="6">
        <v>0.75552083333333331</v>
      </c>
      <c r="LM170" s="6">
        <v>0.66356481481481477</v>
      </c>
      <c r="LN170" s="7">
        <v>1.0805208333333329</v>
      </c>
      <c r="LO170" s="6">
        <v>1.089293981481481</v>
      </c>
      <c r="LP170" s="6">
        <v>3.667824074074074E-2</v>
      </c>
      <c r="LQ170" s="6">
        <v>1.2052777777777779</v>
      </c>
      <c r="LR170" s="6">
        <v>1.1592361111111109</v>
      </c>
      <c r="LS170" s="7">
        <v>0.63322916666666662</v>
      </c>
      <c r="LT170" s="6">
        <v>0.72138888888888886</v>
      </c>
      <c r="LU170" s="6">
        <v>0.47203703703703698</v>
      </c>
      <c r="LV170" s="6">
        <v>0.69122685185185184</v>
      </c>
      <c r="LW170" s="6">
        <v>1.2242592592592589</v>
      </c>
      <c r="LX170" s="7">
        <v>1.1734837962962961</v>
      </c>
      <c r="LY170" s="6">
        <v>1.170462962962963</v>
      </c>
      <c r="LZ170" s="6">
        <v>0.75432870370370375</v>
      </c>
      <c r="MA170" s="6">
        <v>1.0161574074074069</v>
      </c>
      <c r="MB170" s="6">
        <v>0.83621527777777782</v>
      </c>
      <c r="MC170" s="7">
        <v>0.79675925925925928</v>
      </c>
      <c r="MD170" s="6">
        <v>0.50611111111111107</v>
      </c>
      <c r="ME170" s="6">
        <v>0.6832407407407407</v>
      </c>
      <c r="MF170" s="6">
        <v>0.97665509259259264</v>
      </c>
      <c r="MG170" s="6">
        <v>1.0318634259259261</v>
      </c>
      <c r="MH170" s="7">
        <v>0.54393518518518513</v>
      </c>
      <c r="MI170" s="6">
        <v>0.68844907407407407</v>
      </c>
      <c r="MJ170" s="6">
        <v>0.68646990740740743</v>
      </c>
      <c r="MK170" s="6">
        <v>0.49975694444444452</v>
      </c>
      <c r="ML170" s="6">
        <v>0.65749999999999997</v>
      </c>
      <c r="MM170" s="7">
        <v>0.97299768518518515</v>
      </c>
      <c r="MN170" s="6">
        <v>0.554224537037037</v>
      </c>
      <c r="MO170" s="6">
        <v>1.0303472222222221</v>
      </c>
      <c r="MP170" s="6">
        <v>0.5379976851851852</v>
      </c>
      <c r="MQ170" s="6">
        <v>0.86832175925925925</v>
      </c>
      <c r="MR170" s="7">
        <v>1.055868055555556</v>
      </c>
      <c r="MS170" s="6">
        <v>0.56008101851851855</v>
      </c>
      <c r="MT170" s="6">
        <v>0.69344907407407408</v>
      </c>
      <c r="MU170" s="6">
        <v>0.68172453703703706</v>
      </c>
      <c r="MV170" s="6">
        <v>0.65278935185185183</v>
      </c>
      <c r="MW170" s="7">
        <v>0.56568287037037035</v>
      </c>
      <c r="MX170" s="6">
        <v>0.42668981481481483</v>
      </c>
      <c r="MY170" s="6">
        <v>0.25466435185185188</v>
      </c>
      <c r="MZ170" s="6">
        <v>0.15484953703703699</v>
      </c>
      <c r="NA170" s="6">
        <v>0.48557870370370371</v>
      </c>
      <c r="NB170" s="7">
        <v>0.72856481481481483</v>
      </c>
      <c r="NC170" s="6">
        <v>0.48714120370370367</v>
      </c>
      <c r="ND170" s="6">
        <v>1.089224537037037</v>
      </c>
      <c r="NE170" s="6">
        <v>0.33445601851851853</v>
      </c>
      <c r="NF170" s="6">
        <v>4.7581018518518522E-2</v>
      </c>
      <c r="NG170" s="7">
        <v>0.67374999999999996</v>
      </c>
      <c r="NH170" s="6">
        <v>1.0768865740740741</v>
      </c>
      <c r="NI170" s="6">
        <v>0.96721064814814817</v>
      </c>
      <c r="NJ170" s="6">
        <v>1.055717592592593</v>
      </c>
      <c r="NK170" s="6">
        <v>0.95462962962962961</v>
      </c>
      <c r="NL170" s="7">
        <v>0.68525462962962957</v>
      </c>
      <c r="NM170" s="6">
        <v>0.67864583333333328</v>
      </c>
      <c r="NN170" s="6">
        <v>0.70042824074074073</v>
      </c>
      <c r="NO170" s="6">
        <v>0.68005787037037035</v>
      </c>
      <c r="NP170" s="6">
        <v>1.116921296296296</v>
      </c>
      <c r="NQ170" s="7">
        <v>0.72280092592592593</v>
      </c>
      <c r="NR170" s="6">
        <v>0.65174768518518522</v>
      </c>
      <c r="NS170" s="6">
        <v>1.074918981481481</v>
      </c>
      <c r="NT170" s="6">
        <v>0.77379629629629632</v>
      </c>
      <c r="NU170" s="6">
        <v>1.0811111111111109</v>
      </c>
      <c r="NV170" s="7">
        <v>0.69585648148148149</v>
      </c>
      <c r="NW170" s="6">
        <v>1.039155092592593</v>
      </c>
      <c r="NX170" s="6">
        <v>0.96540509259259255</v>
      </c>
      <c r="NY170" s="6">
        <v>1.128599537037037</v>
      </c>
      <c r="NZ170" s="6">
        <v>0.68414351851851851</v>
      </c>
      <c r="OA170" s="7">
        <v>1.200949074074074</v>
      </c>
      <c r="OB170" s="6">
        <v>0.68559027777777781</v>
      </c>
      <c r="OC170" s="6">
        <v>0.82868055555555553</v>
      </c>
      <c r="OD170" s="6">
        <v>0.68940972222222219</v>
      </c>
      <c r="OE170" s="6">
        <v>1.088449074074074</v>
      </c>
      <c r="OF170" s="7">
        <v>0.50899305555555552</v>
      </c>
      <c r="OG170" s="6">
        <v>0.75056712962962968</v>
      </c>
      <c r="OH170" s="6">
        <v>0.64526620370370369</v>
      </c>
      <c r="OI170" s="6">
        <v>1.219166666666667</v>
      </c>
      <c r="OJ170" s="6">
        <v>0.96611111111111114</v>
      </c>
      <c r="OK170" s="7">
        <v>0.66710648148148144</v>
      </c>
      <c r="OL170" s="6">
        <v>9.0081018518518519E-2</v>
      </c>
      <c r="OM170" s="6">
        <v>0.70756944444444447</v>
      </c>
      <c r="ON170" s="6">
        <v>1.0843981481481479</v>
      </c>
      <c r="OO170" s="6">
        <v>0.64215277777777779</v>
      </c>
      <c r="OP170" s="7">
        <v>1.2093865740740739</v>
      </c>
      <c r="OQ170" s="6">
        <v>1.244027777777778</v>
      </c>
      <c r="OS170" s="6">
        <v>0.73650462962962959</v>
      </c>
      <c r="OT170" s="6">
        <v>0.53334490740740736</v>
      </c>
      <c r="OU170" s="7">
        <v>0.97685185185185186</v>
      </c>
      <c r="OV170" s="6">
        <v>0.79437500000000005</v>
      </c>
      <c r="OW170" s="6">
        <v>0.69800925925925927</v>
      </c>
      <c r="OX170" s="6">
        <v>0.68741898148148151</v>
      </c>
      <c r="OY170" s="6">
        <v>0.79553240740740738</v>
      </c>
      <c r="OZ170" s="7">
        <v>0.34412037037037041</v>
      </c>
      <c r="PA170" s="6">
        <v>0.46498842592592587</v>
      </c>
      <c r="PB170" s="6">
        <v>0.67825231481481485</v>
      </c>
      <c r="PC170" s="6">
        <v>0.7058564814814815</v>
      </c>
      <c r="PD170" s="6">
        <v>0.68631944444444448</v>
      </c>
      <c r="PE170" s="7">
        <v>0.51134259259259263</v>
      </c>
      <c r="PF170" s="6">
        <v>0.97174768518518517</v>
      </c>
      <c r="PG170" s="6">
        <v>0.7866319444444444</v>
      </c>
      <c r="PH170" s="6">
        <v>0.68707175925925923</v>
      </c>
      <c r="PI170" s="6">
        <v>0.49101851851851852</v>
      </c>
      <c r="PJ170" s="7">
        <v>1.085520833333333</v>
      </c>
      <c r="PK170" s="6">
        <v>0.62153935185185183</v>
      </c>
      <c r="PL170" s="6">
        <v>0.721099537037037</v>
      </c>
      <c r="PM170" s="6">
        <v>1.108877314814815</v>
      </c>
      <c r="PN170" s="6">
        <v>1.087083333333333</v>
      </c>
      <c r="PO170" s="7">
        <v>0.9850578703703704</v>
      </c>
      <c r="PP170" s="6">
        <v>1.050740740740741</v>
      </c>
      <c r="PQ170" s="6">
        <v>1.0878125000000001</v>
      </c>
      <c r="PR170" s="6">
        <v>0.63094907407407408</v>
      </c>
      <c r="PS170" s="6">
        <v>0.71008101851851857</v>
      </c>
      <c r="PT170" s="7">
        <v>1.0852199074074069</v>
      </c>
      <c r="PU170" s="6">
        <v>0.86420138888888887</v>
      </c>
      <c r="PV170" s="6">
        <v>0.87032407407407408</v>
      </c>
      <c r="PW170" s="6">
        <v>0.63649305555555558</v>
      </c>
      <c r="PX170" s="6">
        <v>0.64768518518518514</v>
      </c>
      <c r="PY170" s="7">
        <v>0.56593749999999998</v>
      </c>
      <c r="PZ170" s="6">
        <v>1.1595717592592589</v>
      </c>
      <c r="QA170" s="6">
        <v>0.73524305555555558</v>
      </c>
      <c r="QB170" s="6">
        <v>0.97725694444444444</v>
      </c>
      <c r="QC170" s="6">
        <v>0.45710648148148147</v>
      </c>
      <c r="QD170" s="7">
        <v>0.45601851851851849</v>
      </c>
      <c r="QE170" s="6">
        <v>0.48299768518518521</v>
      </c>
      <c r="QF170" s="6">
        <v>1.227060185185185</v>
      </c>
      <c r="QG170" s="6">
        <v>1.227916666666667</v>
      </c>
      <c r="QH170" s="6">
        <v>0.642974537037037</v>
      </c>
      <c r="QI170" s="7">
        <v>0.6029282407407407</v>
      </c>
      <c r="QJ170" s="6">
        <v>0.65552083333333333</v>
      </c>
      <c r="QK170" s="6">
        <v>0.76418981481481485</v>
      </c>
      <c r="QL170" s="6">
        <v>0.73225694444444445</v>
      </c>
      <c r="QM170" s="6">
        <v>0.74642361111111111</v>
      </c>
      <c r="QN170" s="7">
        <v>0.54055555555555557</v>
      </c>
      <c r="QO170" s="6">
        <v>1.079976851851852</v>
      </c>
      <c r="QP170" s="6">
        <v>0.85886574074074074</v>
      </c>
      <c r="QQ170" s="6">
        <v>0.53770833333333334</v>
      </c>
      <c r="QR170" s="6">
        <v>0.76260416666666664</v>
      </c>
      <c r="QS170" s="7">
        <v>1.0610300925925931</v>
      </c>
      <c r="QT170" s="6">
        <v>0.84209490740740744</v>
      </c>
      <c r="QU170" s="6">
        <v>0.67608796296296292</v>
      </c>
      <c r="QV170" s="6">
        <v>0.61001157407407403</v>
      </c>
      <c r="QW170" s="6">
        <v>0.68094907407407412</v>
      </c>
      <c r="QX170" s="7">
        <v>0.74033564814814812</v>
      </c>
      <c r="QY170" s="6">
        <v>0.68325231481481485</v>
      </c>
      <c r="QZ170" s="6">
        <v>0.77144675925925921</v>
      </c>
      <c r="RA170" s="6">
        <v>0.58869212962962958</v>
      </c>
      <c r="RB170" s="6">
        <v>0.64928240740740739</v>
      </c>
      <c r="RC170" s="7">
        <v>0.69244212962962959</v>
      </c>
      <c r="RD170" s="6">
        <v>0.61800925925925931</v>
      </c>
      <c r="RE170" s="6">
        <v>0.68800925925925926</v>
      </c>
      <c r="RF170" s="6">
        <v>0.68579861111111107</v>
      </c>
      <c r="RG170" s="6">
        <v>0.60980324074074077</v>
      </c>
      <c r="RH170" s="7">
        <v>1.072256944444445</v>
      </c>
      <c r="RI170" s="6">
        <v>0.55934027777777773</v>
      </c>
      <c r="RJ170" s="6">
        <v>7.9328703703703707E-2</v>
      </c>
      <c r="RK170" s="6">
        <v>0.68537037037037041</v>
      </c>
      <c r="RL170" s="6">
        <v>0.78055555555555556</v>
      </c>
      <c r="RM170" s="7">
        <v>1.104409722222222</v>
      </c>
      <c r="RN170" s="6">
        <v>0.8061342592592593</v>
      </c>
      <c r="RO170" s="6">
        <v>0.68548611111111113</v>
      </c>
      <c r="RP170" s="6">
        <v>1.0628472222222221</v>
      </c>
      <c r="RQ170" s="6">
        <v>0.77695601851851848</v>
      </c>
      <c r="RR170" s="7">
        <v>0.6825</v>
      </c>
      <c r="RS170" s="6">
        <v>1.071145833333333</v>
      </c>
      <c r="RT170" s="6">
        <v>0.38337962962962963</v>
      </c>
      <c r="RU170" s="6">
        <v>0.4982523148148148</v>
      </c>
      <c r="RV170" s="6">
        <v>1.200173611111111</v>
      </c>
      <c r="RW170" s="7">
        <v>0.4538773148148148</v>
      </c>
      <c r="RX170" s="6">
        <v>1.1958564814814809</v>
      </c>
      <c r="RY170" s="6">
        <v>0.68795138888888885</v>
      </c>
      <c r="RZ170" s="6">
        <v>0.47290509259259261</v>
      </c>
      <c r="SA170" s="6">
        <v>0.30277777777777781</v>
      </c>
      <c r="SB170" s="7">
        <v>0.54151620370370368</v>
      </c>
      <c r="SC170" s="6">
        <v>0.47616898148148151</v>
      </c>
      <c r="SD170" s="6">
        <v>1.03337962962963</v>
      </c>
      <c r="SE170" s="6">
        <v>0.31687500000000002</v>
      </c>
      <c r="SF170" s="6">
        <v>1.171226851851852</v>
      </c>
      <c r="SG170" s="7">
        <v>0.46524305555555562</v>
      </c>
      <c r="SH170" s="6">
        <v>1.1013657407407409</v>
      </c>
      <c r="SI170" s="6">
        <v>1.0897916666666669</v>
      </c>
      <c r="SJ170" s="6">
        <v>0.49516203703703698</v>
      </c>
      <c r="SK170" s="6">
        <v>0.7568287037037037</v>
      </c>
      <c r="SL170" s="7">
        <v>0.75548611111111108</v>
      </c>
      <c r="SM170" s="6">
        <v>0.31008101851851849</v>
      </c>
      <c r="SN170" s="6">
        <v>0.74762731481481481</v>
      </c>
      <c r="SO170" s="6">
        <v>0.6274305555555556</v>
      </c>
      <c r="SP170" s="6">
        <v>8.2800925925925931E-2</v>
      </c>
      <c r="SQ170" s="7">
        <v>0.81923611111111116</v>
      </c>
      <c r="SR170" s="6">
        <v>0.80964120370370374</v>
      </c>
      <c r="SS170" s="6">
        <v>0.78093749999999995</v>
      </c>
      <c r="ST170" s="6">
        <v>0.31445601851851851</v>
      </c>
      <c r="SU170" s="6">
        <v>0.6900115740740741</v>
      </c>
      <c r="SV170" s="7">
        <v>5.6979166666666657E-2</v>
      </c>
      <c r="SW170" s="6">
        <v>0.54538194444444443</v>
      </c>
      <c r="SX170" s="6">
        <v>0.79825231481481485</v>
      </c>
      <c r="SY170" s="6">
        <v>0.68827546296296294</v>
      </c>
      <c r="SZ170" s="6">
        <v>0.70909722222222227</v>
      </c>
      <c r="TA170" s="7">
        <v>4.449074074074074E-2</v>
      </c>
      <c r="TB170" s="6">
        <v>1.186678240740741</v>
      </c>
      <c r="TC170" s="6">
        <v>0.36626157407407411</v>
      </c>
      <c r="TD170" s="6">
        <v>0.9582060185185185</v>
      </c>
      <c r="TE170" s="6">
        <v>1.1924421296296299</v>
      </c>
      <c r="TF170" s="7">
        <v>0.68373842592592593</v>
      </c>
      <c r="TG170" s="6">
        <v>0.88590277777777782</v>
      </c>
      <c r="TH170" s="6">
        <v>0.81168981481481484</v>
      </c>
      <c r="TI170" s="6">
        <v>0.64478009259259261</v>
      </c>
      <c r="TJ170" s="6">
        <v>0.79732638888888885</v>
      </c>
      <c r="TK170" s="7">
        <v>1.189606481481482</v>
      </c>
      <c r="TL170" s="6">
        <v>1.204652777777778</v>
      </c>
      <c r="TM170" s="6">
        <v>1.081342592592593</v>
      </c>
      <c r="TN170" s="6">
        <v>0.40145833333333331</v>
      </c>
      <c r="TO170" s="6">
        <v>0.48086805555555562</v>
      </c>
      <c r="TP170" s="7">
        <v>0.79751157407407403</v>
      </c>
      <c r="TQ170" s="6">
        <v>0.79943287037037036</v>
      </c>
      <c r="TR170" s="6">
        <v>0.53239583333333329</v>
      </c>
      <c r="TS170" s="6">
        <v>1.1961226851851849</v>
      </c>
      <c r="TT170" s="6">
        <v>0.55315972222222221</v>
      </c>
      <c r="TU170" s="7">
        <v>0.84115740740740741</v>
      </c>
      <c r="TV170" s="6">
        <v>0.78552083333333333</v>
      </c>
      <c r="TW170" s="6">
        <v>0.55938657407407411</v>
      </c>
      <c r="TX170" s="6">
        <v>1.085613425925926</v>
      </c>
      <c r="TY170" s="6">
        <v>0.70898148148148143</v>
      </c>
      <c r="TZ170" s="7">
        <v>0.50505787037037042</v>
      </c>
      <c r="UA170" s="6">
        <v>1.0497569444444439</v>
      </c>
      <c r="UB170" s="6">
        <v>0.78195601851851848</v>
      </c>
      <c r="UC170" s="6">
        <v>0.81525462962962958</v>
      </c>
      <c r="UD170" s="6">
        <v>1.1886226851851851</v>
      </c>
      <c r="UE170" s="7">
        <v>1.1081481481481481</v>
      </c>
      <c r="UF170" s="6">
        <v>0.66232638888888884</v>
      </c>
      <c r="UG170" s="6">
        <v>0.68799768518518523</v>
      </c>
      <c r="UH170" s="6">
        <v>0.82922453703703702</v>
      </c>
      <c r="UI170" s="6">
        <v>0.82090277777777776</v>
      </c>
      <c r="UJ170" s="7">
        <v>1.1195717592592589</v>
      </c>
      <c r="UK170" s="6">
        <v>0.49362268518518521</v>
      </c>
      <c r="UL170" s="6">
        <v>0.53861111111111115</v>
      </c>
      <c r="UM170" s="6">
        <v>0.49533564814814812</v>
      </c>
      <c r="UN170" s="6">
        <v>0.64802083333333338</v>
      </c>
      <c r="UO170" s="7">
        <v>0.64730324074074075</v>
      </c>
      <c r="UP170" s="6">
        <v>1.1947453703703701</v>
      </c>
      <c r="UQ170" s="6">
        <v>1.221608796296296</v>
      </c>
      <c r="UR170" s="6">
        <v>1.227071759259259</v>
      </c>
      <c r="US170" s="6">
        <v>1.211273148148148</v>
      </c>
      <c r="UT170" s="7">
        <v>0.73184027777777783</v>
      </c>
      <c r="UU170" s="6">
        <v>1.1243865740740739</v>
      </c>
      <c r="UV170" s="6">
        <v>0.44021990740740741</v>
      </c>
      <c r="UW170" s="6">
        <v>0.50614583333333329</v>
      </c>
      <c r="UX170" s="6">
        <v>1.1102546296296301</v>
      </c>
      <c r="UY170" s="7">
        <v>0.30501157407407409</v>
      </c>
      <c r="UZ170" s="6">
        <v>0.83855324074074078</v>
      </c>
      <c r="VA170" s="6">
        <v>0.64377314814814812</v>
      </c>
      <c r="VB170" s="6">
        <v>0.5374768518518519</v>
      </c>
      <c r="VC170" s="6">
        <v>0.53665509259259259</v>
      </c>
      <c r="VD170" s="7">
        <v>0.53423611111111113</v>
      </c>
      <c r="VE170" s="6">
        <v>0.33252314814814821</v>
      </c>
      <c r="VF170" s="6">
        <v>1.2108564814814819</v>
      </c>
      <c r="VG170" s="6">
        <v>0.68836805555555558</v>
      </c>
      <c r="VH170" s="6">
        <v>0.71361111111111108</v>
      </c>
      <c r="VI170" s="7">
        <v>0.6890856481481481</v>
      </c>
      <c r="VJ170" s="6">
        <v>0.40406249999999999</v>
      </c>
      <c r="VK170" s="6">
        <v>0.53578703703703701</v>
      </c>
      <c r="VL170" s="6">
        <v>0.73702546296296301</v>
      </c>
      <c r="VM170" s="6">
        <v>0.81164351851851857</v>
      </c>
      <c r="VN170" s="7">
        <v>0.57043981481481476</v>
      </c>
      <c r="VO170" s="6">
        <v>0.68483796296296295</v>
      </c>
      <c r="VP170" s="6">
        <v>0.68690972222222224</v>
      </c>
      <c r="VQ170" s="6">
        <v>0.73898148148148146</v>
      </c>
      <c r="VR170" s="6">
        <v>0.50784722222222223</v>
      </c>
      <c r="VS170" s="7">
        <v>0.67109953703703706</v>
      </c>
      <c r="VT170" s="6">
        <v>1.081840277777778</v>
      </c>
      <c r="VU170" s="6">
        <v>1.060138888888889</v>
      </c>
      <c r="VV170" s="6">
        <v>0.64678240740740744</v>
      </c>
      <c r="VW170" s="6">
        <v>1.082384259259259</v>
      </c>
      <c r="VX170" s="7">
        <v>0.84817129629629628</v>
      </c>
      <c r="VY170" s="6">
        <v>0.70355324074074077</v>
      </c>
      <c r="VZ170" s="6">
        <v>0.77099537037037036</v>
      </c>
      <c r="WA170" s="6">
        <v>0.30560185185185179</v>
      </c>
      <c r="WB170" s="6">
        <v>0.69177083333333333</v>
      </c>
      <c r="WC170" s="7">
        <v>0.50505787037037042</v>
      </c>
      <c r="WD170" s="6">
        <v>0.79842592592592587</v>
      </c>
      <c r="WE170" s="6">
        <v>0.63981481481481484</v>
      </c>
      <c r="WF170" s="6">
        <v>1.200613425925926</v>
      </c>
      <c r="WG170" s="6">
        <v>0.75101851851851853</v>
      </c>
      <c r="WH170" s="7">
        <v>0.74224537037037042</v>
      </c>
      <c r="WI170" s="6">
        <v>1.1774652777777781</v>
      </c>
      <c r="WJ170" s="6">
        <v>0.58446759259259262</v>
      </c>
      <c r="WK170" s="6">
        <v>1.124930555555556</v>
      </c>
      <c r="WL170" s="6">
        <v>1.0878240740740741</v>
      </c>
      <c r="WM170" s="7">
        <v>1.116319444444444</v>
      </c>
      <c r="WN170" s="6">
        <v>0.6519328703703704</v>
      </c>
      <c r="WO170" s="6">
        <v>1.0844791666666671</v>
      </c>
      <c r="WP170" s="6">
        <v>1.0867245370370371</v>
      </c>
      <c r="WQ170" s="6">
        <v>1.0820138888888891</v>
      </c>
      <c r="WR170" s="7">
        <v>0.79744212962962968</v>
      </c>
      <c r="WS170" s="6">
        <v>0.69366898148148148</v>
      </c>
      <c r="WT170" s="6">
        <v>1.0685416666666669</v>
      </c>
      <c r="WU170" s="6">
        <v>1.181388888888889</v>
      </c>
      <c r="WV170" s="6">
        <v>0.96024305555555556</v>
      </c>
      <c r="WW170" s="7">
        <v>0.68533564814814818</v>
      </c>
      <c r="WX170" s="6">
        <v>1.0708333333333331</v>
      </c>
      <c r="WY170" s="6">
        <v>0.61319444444444449</v>
      </c>
      <c r="WZ170" s="6">
        <v>0.5166898148148148</v>
      </c>
      <c r="XA170" s="6">
        <v>1.082916666666667</v>
      </c>
      <c r="XB170" s="7">
        <v>1.0505671296296299</v>
      </c>
      <c r="XC170" s="6">
        <v>1.138773148148148</v>
      </c>
      <c r="XD170" s="6">
        <v>0.61069444444444443</v>
      </c>
      <c r="XE170" s="6">
        <v>0.49767361111111108</v>
      </c>
      <c r="XF170" s="6">
        <v>0.62562499999999999</v>
      </c>
      <c r="XG170" s="7">
        <v>1.2161111111111109</v>
      </c>
      <c r="XH170" s="6">
        <v>0.59288194444444442</v>
      </c>
      <c r="XI170" s="6">
        <v>1.125509259259259</v>
      </c>
      <c r="XJ170" s="6">
        <v>0.47922453703703699</v>
      </c>
      <c r="XK170" s="6">
        <v>1.0912037037037039</v>
      </c>
      <c r="XL170" s="7">
        <v>0.68353009259259256</v>
      </c>
      <c r="XM170" s="6">
        <v>1.092824074074074</v>
      </c>
      <c r="XN170" s="6">
        <v>0.81362268518518521</v>
      </c>
      <c r="XO170" s="6">
        <v>0.81333333333333335</v>
      </c>
      <c r="XP170" s="6">
        <v>0.60359953703703706</v>
      </c>
      <c r="XQ170" s="7">
        <v>0.64961805555555552</v>
      </c>
      <c r="XR170" s="6">
        <v>0.64996527777777779</v>
      </c>
      <c r="XS170" s="6">
        <v>0.81907407407407407</v>
      </c>
      <c r="XT170" s="6">
        <v>0.99821759259259257</v>
      </c>
      <c r="XU170" s="6">
        <v>0.71376157407407403</v>
      </c>
      <c r="XV170" s="7">
        <v>0.43994212962962959</v>
      </c>
      <c r="XW170" s="6">
        <v>0.30015046296296288</v>
      </c>
      <c r="XX170" s="6">
        <v>0.49967592592592591</v>
      </c>
      <c r="XY170" s="6">
        <v>0.46879629629629632</v>
      </c>
      <c r="XZ170" s="6">
        <v>0.76826388888888886</v>
      </c>
      <c r="YA170" s="7">
        <v>0.33596064814814808</v>
      </c>
      <c r="YB170" s="6">
        <v>0.67178240740740736</v>
      </c>
      <c r="YC170" s="6">
        <v>0.68464120370370374</v>
      </c>
      <c r="YD170" s="6">
        <v>0.3089351851851852</v>
      </c>
      <c r="YE170" s="6">
        <v>0.64902777777777776</v>
      </c>
      <c r="YF170" s="7">
        <v>1.0523726851851849</v>
      </c>
      <c r="YG170" s="6">
        <v>0.68688657407407405</v>
      </c>
      <c r="YH170" s="6">
        <v>0.46478009259259262</v>
      </c>
      <c r="YI170" s="6">
        <v>0.69974537037037032</v>
      </c>
      <c r="YJ170" s="6">
        <v>0.70574074074074078</v>
      </c>
      <c r="YK170" s="7">
        <v>1.0869907407407411</v>
      </c>
      <c r="YL170" s="6">
        <v>0.64424768518518516</v>
      </c>
      <c r="YM170" s="6">
        <v>1.1088541666666669</v>
      </c>
      <c r="YN170" s="6">
        <v>1.165405092592593</v>
      </c>
      <c r="YO170" s="6">
        <v>1.0327893518518521</v>
      </c>
      <c r="YP170" s="7">
        <v>0.71057870370370368</v>
      </c>
      <c r="YQ170" s="6">
        <v>1.0596180555555561</v>
      </c>
      <c r="YR170" s="6">
        <v>0.70040509259259254</v>
      </c>
      <c r="YS170" s="6">
        <v>0.6789236111111111</v>
      </c>
      <c r="YT170" s="6">
        <v>0.85153935185185181</v>
      </c>
      <c r="YU170" s="7">
        <v>0.5056018518518518</v>
      </c>
      <c r="YV170" s="6">
        <v>0.68599537037037039</v>
      </c>
      <c r="YW170" s="6">
        <v>1.081666666666667</v>
      </c>
      <c r="YX170" s="6">
        <v>9.2013888888888895E-2</v>
      </c>
      <c r="YY170" s="6">
        <v>0.81285879629629632</v>
      </c>
      <c r="YZ170" s="7">
        <v>1.0765856481481479</v>
      </c>
      <c r="ZA170" s="6">
        <v>0.53596064814814814</v>
      </c>
      <c r="ZB170" s="6">
        <v>0.69376157407407413</v>
      </c>
      <c r="ZC170" s="6">
        <v>0.60578703703703707</v>
      </c>
      <c r="ZD170" s="6">
        <v>1.0804976851851851</v>
      </c>
      <c r="ZE170" s="7">
        <v>1.079652777777778</v>
      </c>
      <c r="ZF170" s="6">
        <v>1.1533680555555561</v>
      </c>
      <c r="ZG170" s="6">
        <v>1.1972106481481479</v>
      </c>
      <c r="ZI170" s="6">
        <v>0.53637731481481477</v>
      </c>
      <c r="ZJ170" s="7">
        <v>1.2078472222222221</v>
      </c>
      <c r="ZK170" s="6">
        <v>0.77827546296296302</v>
      </c>
      <c r="ZL170" s="6">
        <v>0.56555555555555559</v>
      </c>
      <c r="ZM170" s="6">
        <v>0.59155092592592595</v>
      </c>
      <c r="ZN170" s="6">
        <v>0.67912037037037032</v>
      </c>
      <c r="ZO170" s="7">
        <v>1.087905092592593</v>
      </c>
      <c r="ZP170" s="6">
        <v>0.81640046296296298</v>
      </c>
      <c r="ZQ170" s="6">
        <v>0.56564814814814812</v>
      </c>
      <c r="ZR170" s="6">
        <v>0.70659722222222221</v>
      </c>
      <c r="ZS170" s="6">
        <v>1.09255787037037</v>
      </c>
      <c r="ZT170" s="7">
        <v>0.54943287037037036</v>
      </c>
      <c r="ZU170" s="6">
        <v>0.68238425925925927</v>
      </c>
      <c r="ZV170" s="6">
        <v>1.0484259259259261</v>
      </c>
      <c r="ZW170" s="6">
        <v>1.066527777777778</v>
      </c>
      <c r="ZX170" s="6">
        <v>1.088055555555556</v>
      </c>
      <c r="ZY170" s="7">
        <v>0.79865740740740743</v>
      </c>
      <c r="ZZ170" s="6">
        <v>0.88674768518518521</v>
      </c>
      <c r="AAA170" s="6">
        <v>0.68265046296296295</v>
      </c>
      <c r="AAB170" s="6">
        <v>1.090462962962963</v>
      </c>
      <c r="AAC170" s="6">
        <v>0.50472222222222218</v>
      </c>
      <c r="AAD170" s="7">
        <v>1.201782407407407</v>
      </c>
      <c r="AAE170" s="6">
        <v>0.82442129629629635</v>
      </c>
      <c r="AAF170" s="6">
        <v>0.52870370370370368</v>
      </c>
      <c r="AAG170" s="6">
        <v>0.34664351851851849</v>
      </c>
      <c r="AAH170" s="6">
        <v>1.0717824074074069</v>
      </c>
      <c r="AAI170" s="7">
        <v>0.67393518518518514</v>
      </c>
      <c r="AAJ170" s="6">
        <v>1.1961921296296301</v>
      </c>
      <c r="AAK170" s="6">
        <v>0.82608796296296294</v>
      </c>
      <c r="AAL170" s="6">
        <v>0.58152777777777775</v>
      </c>
      <c r="AAM170" s="6">
        <v>1.1344212962962961</v>
      </c>
      <c r="AAN170" s="7">
        <v>1.059467592592592</v>
      </c>
      <c r="AAO170" s="6">
        <v>1.1387268518518521</v>
      </c>
      <c r="AAP170" s="6">
        <v>0.73474537037037035</v>
      </c>
      <c r="AAQ170" s="6">
        <v>0.75126157407407412</v>
      </c>
      <c r="AAR170" s="6">
        <v>0.68809027777777776</v>
      </c>
      <c r="AAS170" s="7">
        <v>1.260833333333333</v>
      </c>
      <c r="AAT170" s="6">
        <v>1.0710300925925931</v>
      </c>
      <c r="AAU170" s="6">
        <v>1.0725462962962959</v>
      </c>
      <c r="AAV170" s="6">
        <v>0.72752314814814811</v>
      </c>
      <c r="AAW170" s="6">
        <v>1.150844907407407</v>
      </c>
      <c r="AAX170" s="7">
        <v>0.31012731481481481</v>
      </c>
      <c r="AAY170" s="6">
        <v>0.1537037037037037</v>
      </c>
      <c r="AAZ170" s="6">
        <v>1.088229166666667</v>
      </c>
      <c r="ABA170" s="6">
        <v>1.0842129629629631</v>
      </c>
      <c r="ABB170" s="6">
        <v>1.180706018518519</v>
      </c>
      <c r="ABC170" s="7">
        <v>0.64993055555555557</v>
      </c>
      <c r="ABD170" s="6">
        <v>1.026296296296296</v>
      </c>
      <c r="ABE170" s="6">
        <v>0.75694444444444442</v>
      </c>
      <c r="ABF170" s="6">
        <v>0.6683217592592593</v>
      </c>
      <c r="ABG170" s="6">
        <v>0.68252314814814818</v>
      </c>
      <c r="ABH170" s="7">
        <v>0.2200462962962963</v>
      </c>
      <c r="ABI170" s="6">
        <v>1.052349537037037</v>
      </c>
      <c r="ABJ170" s="6">
        <v>0.80854166666666671</v>
      </c>
      <c r="ABK170" s="6">
        <v>0.81153935185185189</v>
      </c>
      <c r="ABL170" s="6">
        <v>0.67153935185185187</v>
      </c>
      <c r="ABM170" s="7">
        <v>0.76295138888888892</v>
      </c>
      <c r="ABN170" s="6">
        <v>0.68910879629629629</v>
      </c>
      <c r="ABO170" s="6">
        <v>0.84506944444444443</v>
      </c>
      <c r="ABP170" s="6">
        <v>0.65587962962962965</v>
      </c>
      <c r="ABQ170" s="6">
        <v>0.76217592592592598</v>
      </c>
      <c r="ABR170" s="7">
        <v>1.0512615740740741</v>
      </c>
      <c r="ABS170" s="6">
        <v>1.187569444444444</v>
      </c>
      <c r="ABT170" s="6">
        <v>0.6650462962962963</v>
      </c>
      <c r="ABU170" s="6">
        <v>0.49949074074074068</v>
      </c>
      <c r="ABV170" s="6">
        <v>0.61144675925925929</v>
      </c>
      <c r="ABW170" s="7">
        <v>1.018194444444444</v>
      </c>
      <c r="ABX170" s="6">
        <v>0.81118055555555557</v>
      </c>
      <c r="ABY170" s="6">
        <v>1.0875925925925931</v>
      </c>
      <c r="ABZ170" s="6">
        <v>0.26841435185185192</v>
      </c>
      <c r="ACA170" s="6">
        <v>0.67192129629629627</v>
      </c>
      <c r="ACB170" s="7">
        <v>1.0717592592592591</v>
      </c>
      <c r="ACC170" s="6">
        <v>0.94028935185185181</v>
      </c>
      <c r="ACD170" s="6">
        <v>0.96719907407407413</v>
      </c>
      <c r="ACE170" s="6">
        <v>0.58060185185185187</v>
      </c>
      <c r="ACF170" s="6">
        <v>0.83103009259259264</v>
      </c>
      <c r="ACG170" s="7">
        <v>0.99356481481481485</v>
      </c>
      <c r="ACH170" s="6">
        <v>0.61026620370370366</v>
      </c>
      <c r="ACI170" s="6">
        <v>0.74375000000000002</v>
      </c>
      <c r="ACJ170" s="6">
        <v>1.037488425925926</v>
      </c>
      <c r="ACK170" s="6">
        <v>1.0318287037037039</v>
      </c>
      <c r="ACL170" s="7">
        <v>0.6196990740740741</v>
      </c>
      <c r="ACM170" s="6">
        <v>0.68421296296296297</v>
      </c>
      <c r="ACN170" s="6">
        <v>0.74789351851851849</v>
      </c>
      <c r="ACO170" s="6">
        <v>0.82362268518518522</v>
      </c>
      <c r="ACP170" s="6">
        <v>0.85774305555555552</v>
      </c>
      <c r="ACQ170" s="7">
        <v>0.31254629629629632</v>
      </c>
      <c r="ACR170" s="6">
        <v>0.56138888888888894</v>
      </c>
      <c r="ACS170" s="6">
        <v>0.67803240740740744</v>
      </c>
      <c r="ACT170" s="6">
        <v>0.50223379629629628</v>
      </c>
      <c r="ACU170" s="6">
        <v>0.82020833333333332</v>
      </c>
      <c r="ACV170" s="7">
        <v>0.75501157407407404</v>
      </c>
      <c r="ACW170" s="6">
        <v>0.7895833333333333</v>
      </c>
      <c r="ACX170" s="6">
        <v>0.61528935185185185</v>
      </c>
      <c r="ACY170" s="6">
        <v>0.82421296296296298</v>
      </c>
      <c r="ACZ170" s="6">
        <v>0.49858796296296298</v>
      </c>
      <c r="ADA170" s="7">
        <v>0.41435185185185192</v>
      </c>
      <c r="ADB170" s="6">
        <v>0.41674768518518518</v>
      </c>
      <c r="ADC170" s="6">
        <v>0.53968749999999999</v>
      </c>
      <c r="ADD170" s="6">
        <v>0.60751157407407408</v>
      </c>
      <c r="ADE170" s="6">
        <v>0.72381944444444446</v>
      </c>
      <c r="ADF170" s="7">
        <v>0.36331018518518521</v>
      </c>
      <c r="ADG170" s="6">
        <v>0.87677083333333339</v>
      </c>
      <c r="ADH170" s="6">
        <v>0.30671296296296302</v>
      </c>
      <c r="ADI170" s="6">
        <v>0.75953703703703701</v>
      </c>
      <c r="ADJ170" s="6">
        <v>0.48880787037037038</v>
      </c>
      <c r="ADK170" s="7">
        <v>0.57181712962962961</v>
      </c>
      <c r="ADL170" s="6">
        <v>0.66413194444444446</v>
      </c>
      <c r="ADM170" s="6">
        <v>0.69652777777777775</v>
      </c>
      <c r="ADN170" s="6">
        <v>0.74005787037037041</v>
      </c>
      <c r="ADO170" s="6">
        <v>0.82545138888888892</v>
      </c>
      <c r="ADP170" s="7">
        <v>0.68657407407407411</v>
      </c>
      <c r="ADQ170" s="6">
        <v>0.84557870370370369</v>
      </c>
      <c r="ADR170" s="6">
        <v>0.8256944444444444</v>
      </c>
      <c r="ADS170" s="6">
        <v>0.81929398148148147</v>
      </c>
      <c r="ADT170" s="6">
        <v>0.716400462962963</v>
      </c>
      <c r="ADU170" s="7">
        <v>0.59180555555555558</v>
      </c>
      <c r="ADV170" s="6">
        <v>0.83869212962962958</v>
      </c>
      <c r="ADW170" s="6">
        <v>0.81874999999999998</v>
      </c>
      <c r="ADX170" s="6">
        <v>0.81578703703703703</v>
      </c>
      <c r="ADY170" s="6">
        <v>0.54211805555555559</v>
      </c>
      <c r="ADZ170" s="7">
        <v>0.31</v>
      </c>
      <c r="AEA170" s="6">
        <v>0.84893518518518518</v>
      </c>
      <c r="AEB170" s="6">
        <v>1.066053240740741</v>
      </c>
      <c r="AEC170" s="6">
        <v>0.68760416666666668</v>
      </c>
      <c r="AED170" s="6">
        <v>0.73414351851851856</v>
      </c>
      <c r="AEE170" s="7">
        <v>0.84628472222222217</v>
      </c>
      <c r="AEF170" s="6">
        <v>0.68420138888888893</v>
      </c>
      <c r="AEG170" s="6">
        <v>0.87081018518518516</v>
      </c>
      <c r="AEH170" s="6">
        <v>0.23248842592592589</v>
      </c>
      <c r="AEI170" s="6">
        <v>0.79464120370370372</v>
      </c>
      <c r="AEJ170" s="7">
        <v>0.68990740740740741</v>
      </c>
      <c r="AEK170" s="6">
        <v>0.82195601851851852</v>
      </c>
      <c r="AEL170" s="6">
        <v>0.74017361111111113</v>
      </c>
      <c r="AEM170" s="6">
        <v>1.1048726851851851</v>
      </c>
      <c r="AEN170" s="6">
        <v>0.98909722222222218</v>
      </c>
      <c r="AEO170" s="7">
        <v>0.64354166666666668</v>
      </c>
      <c r="AEP170" s="6">
        <v>1.063206018518519</v>
      </c>
      <c r="AEQ170" s="6">
        <v>0.54677083333333332</v>
      </c>
      <c r="AER170" s="6">
        <v>1.0083564814814809</v>
      </c>
      <c r="AES170" s="6">
        <v>0.76149305555555558</v>
      </c>
      <c r="AET170" s="7">
        <v>0.4624537037037037</v>
      </c>
      <c r="AEU170" s="6">
        <v>0.6606481481481481</v>
      </c>
      <c r="AEV170" s="6">
        <v>1.088217592592593</v>
      </c>
      <c r="AEW170" s="6">
        <v>0.82520833333333332</v>
      </c>
      <c r="AEX170" s="6">
        <v>0.77184027777777775</v>
      </c>
      <c r="AEY170" s="7">
        <v>0.55431712962962965</v>
      </c>
      <c r="AEZ170" s="6">
        <v>1.0467245370370371</v>
      </c>
      <c r="AFA170" s="6">
        <v>0.69252314814814819</v>
      </c>
      <c r="AFB170" s="6">
        <v>0.40143518518518517</v>
      </c>
      <c r="AFC170" s="6">
        <v>0.4129976851851852</v>
      </c>
      <c r="AFD170" s="7">
        <v>0.6551851851851852</v>
      </c>
      <c r="AFE170" s="6">
        <v>0.84440972222222221</v>
      </c>
      <c r="AFF170" s="6">
        <v>0.76240740740740742</v>
      </c>
      <c r="AFG170" s="6">
        <v>1.1875462962962959</v>
      </c>
      <c r="AFH170" s="6">
        <v>0.6859143518518519</v>
      </c>
      <c r="AFI170" s="7">
        <v>0.68554398148148143</v>
      </c>
      <c r="AFJ170" s="6">
        <v>0.77908564814814818</v>
      </c>
      <c r="AFK170" s="6">
        <v>0.31373842592592588</v>
      </c>
      <c r="AFL170" s="6">
        <v>1.1958333333333331</v>
      </c>
      <c r="AFM170" s="6">
        <v>0.83150462962962968</v>
      </c>
      <c r="AFN170" s="7">
        <v>1.0630324074074069</v>
      </c>
      <c r="AFO170" s="6">
        <v>1.120034722222222</v>
      </c>
      <c r="AFP170" s="6">
        <v>0.68509259259259259</v>
      </c>
      <c r="AFQ170" s="6">
        <v>0.67224537037037035</v>
      </c>
      <c r="AFR170" s="6">
        <v>0.81638888888888894</v>
      </c>
      <c r="AFS170" s="7">
        <v>0.65232638888888894</v>
      </c>
      <c r="AFT170" s="6">
        <v>0.55083333333333329</v>
      </c>
      <c r="AFU170" s="6">
        <v>0.54230324074074077</v>
      </c>
      <c r="AFV170" s="6">
        <v>0.52981481481481485</v>
      </c>
      <c r="AFW170" s="6">
        <v>1.042662037037037</v>
      </c>
      <c r="AFX170" s="7">
        <v>0.50699074074074069</v>
      </c>
      <c r="AFY170" s="6">
        <v>0.62687499999999996</v>
      </c>
      <c r="AFZ170" s="6">
        <v>0.59229166666666666</v>
      </c>
      <c r="AGA170" s="6">
        <v>1.140127314814815</v>
      </c>
      <c r="AGB170" s="6">
        <v>0.58840277777777783</v>
      </c>
      <c r="AGC170" s="7">
        <v>0.76509259259259255</v>
      </c>
      <c r="AGD170" s="6">
        <v>0.76383101851851853</v>
      </c>
      <c r="AGE170" s="6">
        <v>0.61376157407407406</v>
      </c>
      <c r="AGF170" s="6">
        <v>1.0727893518518521</v>
      </c>
      <c r="AGG170" s="6">
        <v>1.0857870370370371</v>
      </c>
      <c r="AGH170" s="7">
        <v>1.0944675925925931</v>
      </c>
      <c r="AGI170" s="6">
        <v>0.8286458333333333</v>
      </c>
      <c r="AGJ170" s="6">
        <v>0.51672453703703702</v>
      </c>
      <c r="AGK170" s="6">
        <v>0.7916319444444444</v>
      </c>
      <c r="AGL170" s="6">
        <v>0.85564814814814816</v>
      </c>
      <c r="AGM170" s="7">
        <v>1.105844907407407</v>
      </c>
      <c r="AGN170" s="6">
        <v>1.0637384259259259</v>
      </c>
      <c r="AGO170" s="6">
        <v>0.53745370370370371</v>
      </c>
      <c r="AGP170" s="6">
        <v>1.0382754629629629</v>
      </c>
      <c r="AGQ170" s="6">
        <v>1.0840624999999999</v>
      </c>
      <c r="AGR170" s="7">
        <v>0.84787037037037039</v>
      </c>
      <c r="AGS170" s="6">
        <v>1.207905092592592</v>
      </c>
      <c r="AGT170" s="6">
        <v>0.4971990740740741</v>
      </c>
      <c r="AGU170" s="6">
        <v>0.57403935185185184</v>
      </c>
      <c r="AGV170" s="6">
        <v>1.0043518518518519</v>
      </c>
      <c r="AGW170" s="7">
        <v>0.77489583333333334</v>
      </c>
      <c r="AGX170" s="6">
        <v>0.8784143518518519</v>
      </c>
      <c r="AGY170" s="6">
        <v>1.2017361111111109</v>
      </c>
      <c r="AGZ170" s="6">
        <v>1.223530092592592</v>
      </c>
      <c r="AHA170" s="6">
        <v>1.062928240740741</v>
      </c>
      <c r="AHB170" s="7">
        <v>1.1692824074074071</v>
      </c>
      <c r="AHC170" s="6">
        <v>0.80122685185185183</v>
      </c>
      <c r="AHD170" s="6">
        <v>0.30763888888888891</v>
      </c>
      <c r="AHE170" s="6">
        <v>0.69437499999999996</v>
      </c>
      <c r="AHF170" s="6">
        <v>0.54221064814814812</v>
      </c>
      <c r="AHG170" s="7">
        <v>0.54402777777777778</v>
      </c>
      <c r="AHH170" s="6">
        <v>0.53479166666666667</v>
      </c>
      <c r="AHI170" s="6">
        <v>0.63975694444444442</v>
      </c>
      <c r="AHJ170" s="6">
        <v>0.54383101851851856</v>
      </c>
      <c r="AHK170" s="6">
        <v>1.082164351851852</v>
      </c>
      <c r="AHL170" s="7">
        <v>1.2309490740740741</v>
      </c>
      <c r="AHM170" s="6">
        <v>1.018414351851852</v>
      </c>
      <c r="AHN170" s="6">
        <v>0.53189814814814818</v>
      </c>
      <c r="AHO170" s="6">
        <v>6.7905092592592586E-2</v>
      </c>
      <c r="AHP170" s="6">
        <v>0.69842592592592589</v>
      </c>
      <c r="AHQ170" s="7">
        <v>0.6965393518518519</v>
      </c>
      <c r="AHR170" s="6">
        <v>0.64579861111111114</v>
      </c>
      <c r="AHS170" s="6">
        <v>1.086701388888889</v>
      </c>
      <c r="AHT170" s="6">
        <v>0.7638773148148148</v>
      </c>
      <c r="AHU170" s="6">
        <v>1.112164351851852</v>
      </c>
      <c r="AHV170" s="7">
        <v>0.43381944444444442</v>
      </c>
      <c r="AHW170" s="6">
        <v>0.68918981481481478</v>
      </c>
      <c r="AHX170" s="6">
        <v>1.054583333333333</v>
      </c>
      <c r="AHY170" s="6">
        <v>1.057037037037037</v>
      </c>
      <c r="AHZ170" s="6">
        <v>0.80424768518518519</v>
      </c>
      <c r="AIA170" s="7">
        <v>1.099641203703704</v>
      </c>
      <c r="AIB170" s="6">
        <v>0.82680555555555557</v>
      </c>
      <c r="AIC170" s="6">
        <v>1.0771759259259259</v>
      </c>
      <c r="AID170" s="6">
        <v>0.48189814814814808</v>
      </c>
      <c r="AIE170" s="6">
        <v>0.76361111111111113</v>
      </c>
      <c r="AIF170" s="7">
        <v>0.55013888888888884</v>
      </c>
      <c r="AIG170" s="6">
        <v>0.82268518518518519</v>
      </c>
      <c r="AIH170" s="6">
        <v>0.70003472222222218</v>
      </c>
      <c r="AII170" s="6">
        <v>0.68596064814814817</v>
      </c>
      <c r="AIJ170" s="6">
        <v>0.41203703703703698</v>
      </c>
      <c r="AIK170" s="7">
        <v>0.53675925925925927</v>
      </c>
      <c r="AIL170" s="6">
        <v>1.085520833333333</v>
      </c>
      <c r="AIM170" s="6">
        <v>0.83585648148148151</v>
      </c>
      <c r="AIN170" s="6">
        <v>1.082766203703704</v>
      </c>
      <c r="AIO170" s="6">
        <v>0.67281250000000004</v>
      </c>
      <c r="AIP170" s="7">
        <v>1.019398148148148</v>
      </c>
      <c r="AIQ170" s="6">
        <v>0.78008101851851852</v>
      </c>
      <c r="AIR170" s="6">
        <v>0.89495370370370375</v>
      </c>
      <c r="AIS170" s="6">
        <v>0.69041666666666668</v>
      </c>
      <c r="AIT170" s="6">
        <v>0.7988425925925926</v>
      </c>
      <c r="AIU170" s="7">
        <v>0.69167824074074069</v>
      </c>
      <c r="AIV170" s="6">
        <v>0.71232638888888888</v>
      </c>
      <c r="AIW170" s="6">
        <v>0.59094907407407404</v>
      </c>
      <c r="AIX170" s="6">
        <v>0.63603009259259258</v>
      </c>
      <c r="AIY170" s="6">
        <v>1.117835648148148</v>
      </c>
      <c r="AIZ170" s="7">
        <v>1.0732754629629631</v>
      </c>
      <c r="AJA170" s="6">
        <v>0.76763888888888887</v>
      </c>
      <c r="AJB170" s="6">
        <v>0.71754629629629629</v>
      </c>
      <c r="AJC170" s="6">
        <v>0.52</v>
      </c>
      <c r="AJD170" s="6">
        <v>1.0825231481481481</v>
      </c>
      <c r="AJE170" s="7">
        <v>1.073530092592593</v>
      </c>
      <c r="AJF170" s="6">
        <v>0.80731481481481482</v>
      </c>
      <c r="AJG170" s="6">
        <v>1.1806597222222219</v>
      </c>
      <c r="AJH170" s="6">
        <v>0.88214120370370375</v>
      </c>
      <c r="AJI170" s="6">
        <v>0.82230324074074079</v>
      </c>
      <c r="AJJ170" s="7">
        <v>1.1537152777777779</v>
      </c>
      <c r="AJK170" s="6">
        <v>1.0798379629629631</v>
      </c>
      <c r="AJL170" s="6">
        <v>1.0517592592592591</v>
      </c>
      <c r="AJM170" s="6">
        <v>1.115601851851852</v>
      </c>
      <c r="AJN170" s="6">
        <v>0.81895833333333334</v>
      </c>
      <c r="AJO170" s="7">
        <v>0.51118055555555553</v>
      </c>
      <c r="AJP170" s="6">
        <v>0.88200231481481484</v>
      </c>
      <c r="AJQ170" s="6">
        <v>0.65791666666666671</v>
      </c>
      <c r="AJR170" s="6">
        <v>0.63511574074074073</v>
      </c>
      <c r="AJS170" s="6">
        <v>0.64129629629629625</v>
      </c>
      <c r="AJT170" s="7">
        <v>1.0819328703703699</v>
      </c>
      <c r="AJU170" s="6">
        <v>1.176157407407407</v>
      </c>
      <c r="AJV170" s="6">
        <v>1.0685763888888891</v>
      </c>
      <c r="AJW170" s="6">
        <v>0.64038194444444441</v>
      </c>
      <c r="AJX170" s="6">
        <v>0.82192129629629629</v>
      </c>
      <c r="AJY170" s="7">
        <v>0.53542824074074069</v>
      </c>
      <c r="AJZ170" s="6">
        <v>0.68130787037037033</v>
      </c>
      <c r="AKA170" s="6">
        <v>0.42871527777777779</v>
      </c>
      <c r="AKB170" s="6">
        <v>0.70103009259259264</v>
      </c>
      <c r="AKC170" s="6">
        <v>1.1300578703703701</v>
      </c>
      <c r="AKD170" s="7">
        <v>1.1163773148148151</v>
      </c>
      <c r="AKE170" s="6">
        <v>0.31141203703703701</v>
      </c>
      <c r="AKF170" s="6">
        <v>0.65170138888888884</v>
      </c>
      <c r="AKG170" s="6">
        <v>0.96056712962962965</v>
      </c>
      <c r="AKH170" s="6">
        <v>1.083101851851852</v>
      </c>
      <c r="AKI170" s="7">
        <v>1.085439814814815</v>
      </c>
      <c r="AKJ170" s="6">
        <v>1.1701388888888891</v>
      </c>
      <c r="AKK170" s="6">
        <v>0.75598379629629631</v>
      </c>
      <c r="AKL170" s="6">
        <v>0.31157407407407411</v>
      </c>
      <c r="AKM170" s="6">
        <v>0.80454861111111109</v>
      </c>
      <c r="AKN170" s="7">
        <v>7.1446759259259265E-2</v>
      </c>
      <c r="AKO170" s="6">
        <v>0.68951388888888887</v>
      </c>
      <c r="AKP170" s="6">
        <v>1.2150925925925931</v>
      </c>
      <c r="AKQ170" s="6">
        <v>1.1844212962962959</v>
      </c>
      <c r="AKR170" s="6">
        <v>0.64077546296296295</v>
      </c>
      <c r="AKS170" s="7">
        <v>1.043194444444445</v>
      </c>
      <c r="AKT170" s="6">
        <v>1.079293981481481</v>
      </c>
      <c r="AKU170" s="6">
        <v>0.68495370370370368</v>
      </c>
      <c r="AKV170" s="6">
        <v>0.42207175925925933</v>
      </c>
      <c r="AKW170" s="6">
        <v>0.45783564814814809</v>
      </c>
      <c r="AKX170" s="7">
        <v>1.027986111111111</v>
      </c>
      <c r="AKY170" s="6">
        <v>1.093090277777778</v>
      </c>
      <c r="AKZ170" s="6">
        <v>1.028460648148148</v>
      </c>
      <c r="ALA170" s="6">
        <v>0.94828703703703698</v>
      </c>
      <c r="ALB170" s="6">
        <v>0.54548611111111112</v>
      </c>
      <c r="ALC170" s="7">
        <v>0.77030092592592592</v>
      </c>
      <c r="ALD170" s="6">
        <v>1.151770833333333</v>
      </c>
      <c r="ALE170" s="6">
        <v>0.50850694444444444</v>
      </c>
      <c r="ALF170" s="6">
        <v>0.72638888888888886</v>
      </c>
      <c r="ALG170" s="6">
        <v>0.66052083333333333</v>
      </c>
      <c r="ALH170" s="7">
        <v>1.08025462962963</v>
      </c>
      <c r="ALI170" s="6">
        <v>0.68449074074074079</v>
      </c>
      <c r="ALJ170" s="6">
        <v>0.86100694444444448</v>
      </c>
      <c r="ALK170" s="6">
        <v>0.76340277777777776</v>
      </c>
      <c r="ALL170" s="6">
        <v>0.68120370370370376</v>
      </c>
      <c r="ALM170" s="7">
        <v>0.64954861111111106</v>
      </c>
    </row>
    <row r="171" spans="1:1001" x14ac:dyDescent="0.45">
      <c r="A171" s="2" t="s">
        <v>170</v>
      </c>
      <c r="B171" s="7">
        <v>0.38675925925925919</v>
      </c>
      <c r="C171" s="7">
        <v>0.81656249999999997</v>
      </c>
      <c r="D171" s="7">
        <v>0.21890046296296289</v>
      </c>
      <c r="E171" s="7">
        <v>0.69358796296296299</v>
      </c>
      <c r="F171" s="7">
        <v>1.3510879629629631</v>
      </c>
      <c r="G171" s="7">
        <v>0.4561574074074074</v>
      </c>
      <c r="H171" s="7">
        <v>0.46811342592592592</v>
      </c>
      <c r="I171" s="7">
        <v>1.2956018518518519</v>
      </c>
      <c r="J171" s="7">
        <v>0.6814930555555555</v>
      </c>
      <c r="K171" s="7">
        <v>0.4409837962962963</v>
      </c>
      <c r="L171" s="7">
        <v>0.32143518518518521</v>
      </c>
      <c r="M171" s="7">
        <v>0.83070601851851855</v>
      </c>
      <c r="N171" s="7">
        <v>1.079305555555556</v>
      </c>
      <c r="O171" s="7">
        <v>0.39284722222222218</v>
      </c>
      <c r="P171" s="7">
        <v>1.0797569444444439</v>
      </c>
      <c r="Q171" s="7">
        <v>0.85016203703703708</v>
      </c>
      <c r="R171" s="7">
        <v>0.34950231481481481</v>
      </c>
      <c r="S171" s="7">
        <v>0.44622685185185179</v>
      </c>
      <c r="T171" s="7">
        <v>1.2514004629629629</v>
      </c>
      <c r="U171" s="7">
        <v>0.36131944444444453</v>
      </c>
      <c r="V171" s="7">
        <v>0.54493055555555558</v>
      </c>
      <c r="W171" s="7">
        <v>0.19638888888888889</v>
      </c>
      <c r="X171" s="7">
        <v>0.33641203703703698</v>
      </c>
      <c r="Y171" s="7">
        <v>1.076203703703704</v>
      </c>
      <c r="Z171" s="7">
        <v>2.5857638888888892</v>
      </c>
      <c r="AA171" s="7">
        <v>8.8611111111111113E-2</v>
      </c>
      <c r="AB171" s="7">
        <v>0.19168981481481481</v>
      </c>
      <c r="AC171" s="7">
        <v>0.15813657407407411</v>
      </c>
      <c r="AD171" s="7">
        <v>1.327210648148148</v>
      </c>
      <c r="AE171" s="7">
        <v>1.350138888888889</v>
      </c>
      <c r="AF171" s="7">
        <v>0.41741898148148149</v>
      </c>
      <c r="AG171" s="7">
        <v>0.68534722222222222</v>
      </c>
      <c r="AH171" s="7">
        <v>1.0876041666666669</v>
      </c>
      <c r="AI171" s="7">
        <v>0.27497685185185178</v>
      </c>
      <c r="AJ171" s="7">
        <v>0.115</v>
      </c>
      <c r="AK171" s="7">
        <v>1.081840277777778</v>
      </c>
      <c r="AL171" s="7">
        <v>1.3321296296296301</v>
      </c>
      <c r="AM171" s="7">
        <v>0.35101851851851851</v>
      </c>
      <c r="AN171" s="7">
        <v>0.43953703703703711</v>
      </c>
      <c r="AO171" s="7">
        <v>1.744212962962963E-2</v>
      </c>
      <c r="AP171" s="7">
        <v>0.63533564814814814</v>
      </c>
      <c r="AQ171" s="7">
        <v>0.31085648148148148</v>
      </c>
      <c r="AR171" s="7">
        <v>0.43167824074074068</v>
      </c>
      <c r="AS171" s="7">
        <v>0.46987268518518521</v>
      </c>
      <c r="AT171" s="7">
        <v>0.39729166666666671</v>
      </c>
      <c r="AU171" s="7">
        <v>0.40137731481481481</v>
      </c>
      <c r="AV171" s="7">
        <v>0.35738425925925932</v>
      </c>
      <c r="AW171" s="7">
        <v>1.314016203703704</v>
      </c>
      <c r="AX171" s="7">
        <v>0.3883449074074074</v>
      </c>
      <c r="AY171" s="7">
        <v>0.63761574074074079</v>
      </c>
      <c r="AZ171" s="7">
        <v>2.2916666666666669E-2</v>
      </c>
      <c r="BA171" s="7">
        <v>0.44762731481481483</v>
      </c>
      <c r="BB171" s="7">
        <v>0.83987268518518521</v>
      </c>
      <c r="BC171" s="7">
        <v>1.072673611111111</v>
      </c>
      <c r="BD171" s="7">
        <v>1.1628472222222219</v>
      </c>
      <c r="BE171" s="7">
        <v>1.073252314814815</v>
      </c>
      <c r="BF171" s="7">
        <v>0.44274305555555549</v>
      </c>
      <c r="BG171" s="7">
        <v>0.58942129629629625</v>
      </c>
      <c r="BH171" s="7">
        <v>0.23146990740740739</v>
      </c>
      <c r="BI171" s="7">
        <v>0.36041666666666672</v>
      </c>
      <c r="BJ171" s="7">
        <v>0.1092824074074074</v>
      </c>
      <c r="BK171" s="7">
        <v>0.47162037037037041</v>
      </c>
      <c r="BL171" s="7">
        <v>0.46806712962962971</v>
      </c>
      <c r="BM171" s="7">
        <v>0.39406249999999998</v>
      </c>
      <c r="BN171" s="7">
        <v>0.41938657407407409</v>
      </c>
      <c r="BO171" s="7">
        <v>0.15236111111111111</v>
      </c>
      <c r="BP171" s="7">
        <v>1.2477314814814811</v>
      </c>
      <c r="BQ171" s="7">
        <v>0.35160879629629632</v>
      </c>
      <c r="BR171" s="7">
        <v>0.46509259259259261</v>
      </c>
      <c r="BS171" s="7">
        <v>1.308888888888889</v>
      </c>
      <c r="BT171" s="7">
        <v>0.27380787037037041</v>
      </c>
      <c r="BU171" s="7">
        <v>1.073842592592593</v>
      </c>
      <c r="BV171" s="7">
        <v>1.3825115740740741</v>
      </c>
      <c r="BW171" s="7">
        <v>1.2470138888888891</v>
      </c>
      <c r="BX171" s="7">
        <v>0.47377314814814808</v>
      </c>
      <c r="BY171" s="7">
        <v>1.3587615740740739</v>
      </c>
      <c r="BZ171" s="7">
        <v>6.9097222222222216E-3</v>
      </c>
      <c r="CA171" s="7">
        <v>0.43358796296296298</v>
      </c>
      <c r="CB171" s="7">
        <v>0.4478935185185185</v>
      </c>
      <c r="CC171" s="7">
        <v>0.72623842592592591</v>
      </c>
      <c r="CD171" s="7">
        <v>0.4679976851851852</v>
      </c>
      <c r="CE171" s="7">
        <v>0.34509259259259262</v>
      </c>
      <c r="CF171" s="7">
        <v>0.30245370370370372</v>
      </c>
      <c r="CG171" s="7">
        <v>0.57200231481481478</v>
      </c>
      <c r="CH171" s="7">
        <v>0.27399305555555548</v>
      </c>
      <c r="CI171" s="7">
        <v>0.46875</v>
      </c>
      <c r="CJ171" s="7">
        <v>0.27583333333333332</v>
      </c>
      <c r="CK171" s="7">
        <v>0.1059259259259259</v>
      </c>
      <c r="CL171" s="7">
        <v>4.1793981481481481E-2</v>
      </c>
      <c r="CM171" s="7">
        <v>0.23928240740740739</v>
      </c>
      <c r="CN171" s="7">
        <v>0.82166666666666666</v>
      </c>
      <c r="CO171" s="7">
        <v>1.0409490740740741</v>
      </c>
      <c r="CP171" s="7">
        <v>1.179398148148148E-2</v>
      </c>
      <c r="CQ171" s="7">
        <v>0.80449074074074078</v>
      </c>
      <c r="CR171" s="7">
        <v>0.4776273148148148</v>
      </c>
      <c r="CS171" s="7">
        <v>0.30844907407407413</v>
      </c>
      <c r="CT171" s="7">
        <v>0.56862268518518522</v>
      </c>
      <c r="CU171" s="7">
        <v>0.64732638888888894</v>
      </c>
      <c r="CV171" s="7">
        <v>0.44762731481481483</v>
      </c>
      <c r="CW171" s="7">
        <v>0.17762731481481481</v>
      </c>
      <c r="CX171" s="7">
        <v>0.81077546296296299</v>
      </c>
      <c r="CY171" s="7">
        <v>0.72881944444444446</v>
      </c>
      <c r="CZ171" s="7">
        <v>0.70074074074074078</v>
      </c>
      <c r="DA171" s="7">
        <v>0.47510416666666672</v>
      </c>
      <c r="DB171" s="7">
        <v>1.3414814814814811</v>
      </c>
      <c r="DC171" s="7">
        <v>0.47137731481481482</v>
      </c>
      <c r="DD171" s="7">
        <v>0.48684027777777777</v>
      </c>
      <c r="DE171" s="7">
        <v>0.50839120370370372</v>
      </c>
      <c r="DF171" s="7">
        <v>0.56260416666666668</v>
      </c>
      <c r="DG171" s="7">
        <v>0.40037037037037038</v>
      </c>
      <c r="DH171" s="7">
        <v>0.35747685185185191</v>
      </c>
      <c r="DI171" s="7">
        <v>0.56631944444444449</v>
      </c>
      <c r="DJ171" s="7">
        <v>0.47498842592592588</v>
      </c>
      <c r="DK171" s="7">
        <v>0.2759490740740741</v>
      </c>
      <c r="DL171" s="7">
        <v>0.63796296296296295</v>
      </c>
      <c r="DM171" s="7">
        <v>0.57130787037037034</v>
      </c>
      <c r="DN171" s="7">
        <v>0.47373842592592591</v>
      </c>
      <c r="DO171" s="7">
        <v>0.40266203703703701</v>
      </c>
      <c r="DP171" s="7">
        <v>0.85628472222222218</v>
      </c>
      <c r="DQ171" s="7">
        <v>1.0756597222222219</v>
      </c>
      <c r="DR171" s="7">
        <v>0.32506944444444452</v>
      </c>
      <c r="DS171" s="7">
        <v>1.08693287037037</v>
      </c>
      <c r="DT171" s="7">
        <v>1.3188541666666671</v>
      </c>
      <c r="DU171" s="7">
        <v>0.38091435185185191</v>
      </c>
      <c r="DV171" s="7">
        <v>0.27761574074074069</v>
      </c>
      <c r="DW171" s="7">
        <v>0.47346064814814809</v>
      </c>
      <c r="DX171" s="7">
        <v>1.0549768518518521</v>
      </c>
      <c r="DY171" s="7">
        <v>1.109479166666667</v>
      </c>
      <c r="DZ171" s="7">
        <v>0.57140046296296299</v>
      </c>
      <c r="EA171" s="7">
        <v>0.4805902777777778</v>
      </c>
      <c r="EB171" s="7">
        <v>0.47218749999999998</v>
      </c>
      <c r="EC171" s="7">
        <v>0.1700925925925926</v>
      </c>
      <c r="ED171" s="7">
        <v>0.21535879629629631</v>
      </c>
      <c r="EE171" s="7">
        <v>0.79549768518518515</v>
      </c>
      <c r="EF171" s="7">
        <v>1.0544791666666671</v>
      </c>
      <c r="EG171" s="7">
        <v>7.1956018518518516E-2</v>
      </c>
      <c r="EH171" s="7">
        <v>1.330752314814815</v>
      </c>
      <c r="EI171" s="7">
        <v>0.8423032407407407</v>
      </c>
      <c r="EJ171" s="7">
        <v>0.34319444444444452</v>
      </c>
      <c r="EK171" s="7">
        <v>1.076377314814815</v>
      </c>
      <c r="EL171" s="7">
        <v>1.2332523148148149</v>
      </c>
      <c r="EM171" s="7">
        <v>0.42118055555555561</v>
      </c>
      <c r="EN171" s="7">
        <v>0.79353009259259255</v>
      </c>
      <c r="EO171" s="7">
        <v>0.75207175925925929</v>
      </c>
      <c r="EP171" s="7">
        <v>0.65959490740740745</v>
      </c>
      <c r="EQ171" s="7">
        <v>0.64288194444444446</v>
      </c>
      <c r="ER171" s="7">
        <v>1.3451504629629629</v>
      </c>
      <c r="ES171" s="7">
        <v>0.75429398148148152</v>
      </c>
      <c r="ET171" s="7">
        <v>1.018981481481481</v>
      </c>
      <c r="EU171" s="7">
        <v>0.34506944444444437</v>
      </c>
      <c r="EV171" s="7">
        <v>0.43855324074074081</v>
      </c>
      <c r="EW171" s="7">
        <v>0.122037037037037</v>
      </c>
      <c r="EX171" s="7">
        <v>0.64740740740740743</v>
      </c>
      <c r="EY171" s="7">
        <v>0.43626157407407412</v>
      </c>
      <c r="EZ171" s="7">
        <v>1.304097222222222</v>
      </c>
      <c r="FA171" s="7">
        <v>1.075023148148148</v>
      </c>
      <c r="FB171" s="7">
        <v>5.6747685185185193E-2</v>
      </c>
      <c r="FC171" s="7">
        <v>0.81108796296296293</v>
      </c>
      <c r="FD171" s="7">
        <v>0.40736111111111112</v>
      </c>
      <c r="FE171" s="7">
        <v>0.50590277777777781</v>
      </c>
      <c r="FF171" s="7">
        <v>0.22775462962962961</v>
      </c>
      <c r="FG171" s="7">
        <v>0.38063657407407409</v>
      </c>
      <c r="FH171" s="7">
        <v>0.36719907407407409</v>
      </c>
      <c r="FI171" s="7">
        <v>0.26836805555555548</v>
      </c>
      <c r="FJ171" s="7">
        <v>0.33354166666666668</v>
      </c>
      <c r="FK171" s="7">
        <v>0.47958333333333331</v>
      </c>
      <c r="FL171" s="7">
        <v>0.47046296296296303</v>
      </c>
      <c r="FM171" s="7">
        <v>0.1315162037037037</v>
      </c>
      <c r="FN171" s="7">
        <v>0.6018634259259259</v>
      </c>
      <c r="FO171" s="5" t="s">
        <v>1001</v>
      </c>
      <c r="FP171" s="7">
        <v>1.375648148148148</v>
      </c>
      <c r="FQ171" s="7">
        <v>0.52334490740740736</v>
      </c>
      <c r="FR171" s="7">
        <v>1.0623611111111111</v>
      </c>
      <c r="FS171" s="7">
        <v>1.064861111111111</v>
      </c>
      <c r="FT171" s="7">
        <v>1.030381944444444</v>
      </c>
      <c r="FU171" s="7">
        <v>5.8912037037037041E-3</v>
      </c>
      <c r="FV171" s="7">
        <v>0.1221875</v>
      </c>
      <c r="FW171" s="7">
        <v>1.325543981481482</v>
      </c>
      <c r="FX171" s="7">
        <v>0.4939236111111111</v>
      </c>
      <c r="FY171" s="7">
        <v>1.306793981481482</v>
      </c>
      <c r="FZ171" s="7">
        <v>0.1923148148148148</v>
      </c>
      <c r="GA171" s="7">
        <v>0.7041898148148148</v>
      </c>
      <c r="GB171" s="7">
        <v>0.19678240740740741</v>
      </c>
      <c r="GC171" s="7">
        <v>0.46619212962962958</v>
      </c>
      <c r="GD171" s="7">
        <v>0.18613425925925919</v>
      </c>
      <c r="GE171" s="7">
        <v>1.2448958333333331</v>
      </c>
      <c r="GF171" s="7">
        <v>0.82663194444444443</v>
      </c>
      <c r="GG171" s="7">
        <v>1.075543981481482</v>
      </c>
      <c r="GH171" s="7">
        <v>0.40515046296296298</v>
      </c>
      <c r="GI171" s="7">
        <v>0.24531249999999999</v>
      </c>
      <c r="GJ171" s="7">
        <v>0.65833333333333333</v>
      </c>
      <c r="GK171" s="7">
        <v>1.0593518518518521</v>
      </c>
      <c r="GL171" s="7">
        <v>0.42877314814814821</v>
      </c>
      <c r="GM171" s="7">
        <v>0.1748726851851852</v>
      </c>
      <c r="GN171" s="7">
        <v>0.42738425925925932</v>
      </c>
      <c r="GO171" s="7">
        <v>0.17546296296296299</v>
      </c>
      <c r="GP171" s="7">
        <v>0.40666666666666668</v>
      </c>
      <c r="GQ171" s="7">
        <v>8.8564814814814818E-2</v>
      </c>
      <c r="GR171" s="7">
        <v>0.62950231481481478</v>
      </c>
      <c r="GS171" s="7">
        <v>1.076018518518518</v>
      </c>
      <c r="GT171" s="7">
        <v>1.356527777777778</v>
      </c>
      <c r="GU171" s="7">
        <v>0.37964120370370369</v>
      </c>
      <c r="GV171" s="7">
        <v>0.47464120370370372</v>
      </c>
      <c r="GW171" s="7">
        <v>0.38465277777777779</v>
      </c>
      <c r="GX171" s="7">
        <v>0.2361111111111111</v>
      </c>
      <c r="GY171" s="7">
        <v>0.27625</v>
      </c>
      <c r="GZ171" s="7">
        <v>0.85824074074074075</v>
      </c>
      <c r="HA171" s="7">
        <v>0.82837962962962963</v>
      </c>
      <c r="HB171" s="7">
        <v>1.0685879629629631</v>
      </c>
      <c r="HC171" s="7">
        <v>0.47241898148148148</v>
      </c>
      <c r="HD171" s="7">
        <v>0.49320601851851847</v>
      </c>
      <c r="HE171" s="7">
        <v>1.2998495370370371</v>
      </c>
      <c r="HF171" s="7">
        <v>1.0815856481481481</v>
      </c>
      <c r="HG171" s="7">
        <v>0.26798611111111109</v>
      </c>
      <c r="HH171" s="7">
        <v>0.84886574074074073</v>
      </c>
      <c r="HI171" s="7">
        <v>1.069479166666667</v>
      </c>
      <c r="HJ171" s="7">
        <v>0.5370138888888889</v>
      </c>
      <c r="HK171" s="7">
        <v>1.344456018518519</v>
      </c>
      <c r="HL171" s="7">
        <v>0.21656249999999999</v>
      </c>
      <c r="HM171" s="7">
        <v>1.0781712962962959</v>
      </c>
      <c r="HN171" s="7">
        <v>0.39452546296296298</v>
      </c>
      <c r="HO171" s="7">
        <v>0.47241898148148148</v>
      </c>
      <c r="HP171" s="7">
        <v>0.45167824074074081</v>
      </c>
      <c r="HQ171" s="7">
        <v>0.34137731481481481</v>
      </c>
      <c r="HR171" s="7">
        <v>1.3666435185185191</v>
      </c>
      <c r="HS171" s="7">
        <v>0.48075231481481479</v>
      </c>
      <c r="HT171" s="7">
        <v>6.6469907407407408E-2</v>
      </c>
      <c r="HU171" s="7">
        <v>0.83545138888888892</v>
      </c>
      <c r="HV171" s="7">
        <v>1.3403356481481481</v>
      </c>
      <c r="HW171" s="7">
        <v>0.1468865740740741</v>
      </c>
      <c r="HX171" s="7">
        <v>0.66188657407407403</v>
      </c>
      <c r="HY171" s="7">
        <v>0.34760416666666671</v>
      </c>
      <c r="HZ171" s="7">
        <v>0.18355324074074081</v>
      </c>
      <c r="IA171" s="7">
        <v>0.17944444444444441</v>
      </c>
      <c r="IB171" s="7">
        <v>6.1527777777777778E-2</v>
      </c>
      <c r="IC171" s="7">
        <v>0.24743055555555549</v>
      </c>
      <c r="ID171" s="7">
        <v>0.84292824074074069</v>
      </c>
      <c r="IE171" s="7">
        <v>0.8227430555555556</v>
      </c>
      <c r="IF171" s="7">
        <v>1.185636574074074</v>
      </c>
      <c r="IG171" s="7">
        <v>0.81488425925925922</v>
      </c>
      <c r="IH171" s="7">
        <v>0.67671296296296302</v>
      </c>
      <c r="II171" s="7">
        <v>0.35923611111111109</v>
      </c>
      <c r="IJ171" s="7">
        <v>0.63770833333333332</v>
      </c>
      <c r="IK171" s="7">
        <v>0.18662037037037041</v>
      </c>
      <c r="IL171" s="7">
        <v>1.9328703703703699E-2</v>
      </c>
      <c r="IM171" s="7">
        <v>0.18824074074074071</v>
      </c>
      <c r="IN171" s="7">
        <v>1.0630671296296299</v>
      </c>
      <c r="IO171" s="7">
        <v>0.85046296296296298</v>
      </c>
      <c r="IP171" s="7">
        <v>0.44643518518518521</v>
      </c>
      <c r="IQ171" s="7">
        <v>1.71412037037037E-2</v>
      </c>
      <c r="IR171" s="7">
        <v>1.0733912037037041</v>
      </c>
      <c r="IS171" s="7">
        <v>0.89995370370370376</v>
      </c>
      <c r="IT171" s="7">
        <v>1.338506944444444</v>
      </c>
      <c r="IU171" s="7">
        <v>8.9849537037037033E-2</v>
      </c>
      <c r="IV171" s="7">
        <v>0.3207638888888889</v>
      </c>
      <c r="IW171" s="7">
        <v>0.44569444444444439</v>
      </c>
      <c r="IX171" s="7">
        <v>0.35752314814814817</v>
      </c>
      <c r="IY171" s="7">
        <v>0.40825231481481478</v>
      </c>
      <c r="IZ171" s="7">
        <v>0.2746527777777778</v>
      </c>
      <c r="JA171" s="7">
        <v>0.47645833333333332</v>
      </c>
      <c r="JB171" s="7">
        <v>0.27278935185185182</v>
      </c>
      <c r="JC171" s="7">
        <v>0.47364583333333332</v>
      </c>
      <c r="JD171" s="7">
        <v>0.47510416666666672</v>
      </c>
      <c r="JE171" s="7">
        <v>0.46607638888888892</v>
      </c>
      <c r="JF171" s="7">
        <v>0.51350694444444445</v>
      </c>
      <c r="JG171" s="5" t="s">
        <v>1001</v>
      </c>
      <c r="JH171" s="7">
        <v>0.2391203703703704</v>
      </c>
      <c r="JI171" s="7">
        <v>0.14249999999999999</v>
      </c>
      <c r="JJ171" s="7">
        <v>1.076539351851852</v>
      </c>
      <c r="JK171" s="7">
        <v>0.47832175925925918</v>
      </c>
      <c r="JL171" s="7">
        <v>0.46766203703703701</v>
      </c>
      <c r="JM171" s="7">
        <v>0.49557870370370372</v>
      </c>
      <c r="JN171" s="7">
        <v>0.53752314814814817</v>
      </c>
      <c r="JO171" s="7">
        <v>1.063645833333333</v>
      </c>
      <c r="JP171" s="7">
        <v>0.20201388888888891</v>
      </c>
      <c r="JQ171" s="7">
        <v>0.28357638888888892</v>
      </c>
      <c r="JR171" s="7">
        <v>0.27721064814814822</v>
      </c>
      <c r="JS171" s="7">
        <v>0.56891203703703708</v>
      </c>
      <c r="JT171" s="7">
        <v>0.47296296296296297</v>
      </c>
      <c r="JU171" s="7">
        <v>0.46663194444444439</v>
      </c>
      <c r="JV171" s="7">
        <v>1.028310185185185</v>
      </c>
      <c r="JW171" s="7">
        <v>1.0742129629629631</v>
      </c>
      <c r="JX171" s="7">
        <v>0.58650462962962968</v>
      </c>
      <c r="JY171" s="7">
        <v>2.4733796296296299E-2</v>
      </c>
      <c r="JZ171" s="7">
        <v>0.46980324074074081</v>
      </c>
      <c r="KA171" s="7">
        <v>1.3399421296296301</v>
      </c>
      <c r="KB171" s="7">
        <v>5.8530092592592592E-2</v>
      </c>
      <c r="KC171" s="7">
        <v>0.42994212962962958</v>
      </c>
      <c r="KD171" s="7">
        <v>0.47177083333333331</v>
      </c>
      <c r="KE171" s="7">
        <v>1.5509259259259261E-2</v>
      </c>
      <c r="KF171" s="7">
        <v>0.18258101851851849</v>
      </c>
      <c r="KG171" s="7">
        <v>0.69615740740740739</v>
      </c>
      <c r="KH171" s="7">
        <v>1.0479976851851851</v>
      </c>
      <c r="KI171" s="7">
        <v>0.46297453703703711</v>
      </c>
      <c r="KJ171" s="7">
        <v>1.056527777777778</v>
      </c>
      <c r="KK171" s="7">
        <v>0.26773148148148151</v>
      </c>
      <c r="KL171" s="7">
        <v>1.042071759259259</v>
      </c>
      <c r="KM171" s="7">
        <v>0.20511574074074071</v>
      </c>
      <c r="KN171" s="7">
        <v>1.3153703703703701</v>
      </c>
      <c r="KO171" s="7">
        <v>0.34785879629629629</v>
      </c>
      <c r="KP171" s="7">
        <v>1.353009259259259E-2</v>
      </c>
      <c r="KQ171" s="7">
        <v>0.145625</v>
      </c>
      <c r="KR171" s="7">
        <v>1.3320370370370369</v>
      </c>
      <c r="KS171" s="7">
        <v>0.57190972222222225</v>
      </c>
      <c r="KT171" s="7">
        <v>1.3633796296296301</v>
      </c>
      <c r="KU171" s="7">
        <v>0.48194444444444451</v>
      </c>
      <c r="KV171" s="7">
        <v>0.55032407407407402</v>
      </c>
      <c r="KW171" s="7">
        <v>0.43659722222222219</v>
      </c>
      <c r="KX171" s="7">
        <v>0.1821875</v>
      </c>
      <c r="KY171" s="7">
        <v>0.41841435185185177</v>
      </c>
      <c r="KZ171" s="7">
        <v>0.35160879629629632</v>
      </c>
      <c r="LA171" s="7">
        <v>1.3201041666666671</v>
      </c>
      <c r="LB171" s="7">
        <v>8.1377314814814819E-2</v>
      </c>
      <c r="LC171" s="7">
        <v>0.85283564814814816</v>
      </c>
      <c r="LD171" s="7">
        <v>0.90125</v>
      </c>
      <c r="LE171" s="7">
        <v>0.47427083333333331</v>
      </c>
      <c r="LF171" s="7">
        <v>0.47252314814814822</v>
      </c>
      <c r="LG171" s="7">
        <v>0.1603009259259259</v>
      </c>
      <c r="LH171" s="7">
        <v>1.0769907407407411</v>
      </c>
      <c r="LI171" s="7">
        <v>1.3345370370370371</v>
      </c>
      <c r="LJ171" s="7">
        <v>0.1172569444444444</v>
      </c>
      <c r="LK171" s="7">
        <v>0.35412037037037042</v>
      </c>
      <c r="LL171" s="7">
        <v>1.330972222222222</v>
      </c>
      <c r="LM171" s="7">
        <v>1.0630555555555561</v>
      </c>
      <c r="LN171" s="7">
        <v>0.46469907407407413</v>
      </c>
      <c r="LO171" s="7">
        <v>0.47347222222222218</v>
      </c>
      <c r="LP171" s="7">
        <v>0.63543981481481482</v>
      </c>
      <c r="LQ171" s="7">
        <v>0.83562499999999995</v>
      </c>
      <c r="LR171" s="7">
        <v>0.79098379629629634</v>
      </c>
      <c r="LS171" s="7">
        <v>0.31997685185185187</v>
      </c>
      <c r="LT171" s="7">
        <v>9.9259259259259255E-2</v>
      </c>
      <c r="LU171" s="7">
        <v>0.36069444444444437</v>
      </c>
      <c r="LV171" s="7">
        <v>1.081481481481481</v>
      </c>
      <c r="LW171" s="7">
        <v>0.85460648148148144</v>
      </c>
      <c r="LX171" s="7">
        <v>0.55765046296296295</v>
      </c>
      <c r="LY171" s="7">
        <v>0.55462962962962958</v>
      </c>
      <c r="LZ171" s="7">
        <v>0.19399305555555549</v>
      </c>
      <c r="MA171" s="7">
        <v>0.4037384259259259</v>
      </c>
      <c r="MB171" s="7">
        <v>1.3516435185185181</v>
      </c>
      <c r="MC171" s="7">
        <v>1.2393171296296299</v>
      </c>
      <c r="MD171" s="7">
        <v>0.3528587962962963</v>
      </c>
      <c r="ME171" s="7">
        <v>1.0735069444444441</v>
      </c>
      <c r="MF171" s="7">
        <v>0.60840277777777774</v>
      </c>
      <c r="MG171" s="7">
        <v>0.41944444444444451</v>
      </c>
      <c r="MH171" s="7">
        <v>0.40046296296296302</v>
      </c>
      <c r="MI171" s="7">
        <v>1.0787037037037039</v>
      </c>
      <c r="MJ171" s="7">
        <v>1.0767245370370371</v>
      </c>
      <c r="MK171" s="7">
        <v>0.34006944444444442</v>
      </c>
      <c r="ML171" s="7">
        <v>1.9166666666666669E-2</v>
      </c>
      <c r="MM171" s="7">
        <v>0.37194444444444452</v>
      </c>
      <c r="MN171" s="7">
        <v>0.42766203703703698</v>
      </c>
      <c r="MO171" s="7">
        <v>0.41792824074074081</v>
      </c>
      <c r="MP171" s="7">
        <v>0.81787037037037036</v>
      </c>
      <c r="MQ171" s="7">
        <v>1.313993055555555</v>
      </c>
      <c r="MR171" s="7">
        <v>0.44344907407407408</v>
      </c>
      <c r="MS171" s="7">
        <v>0.83535879629629628</v>
      </c>
      <c r="MT171" s="7">
        <v>1.0837152777777781</v>
      </c>
      <c r="MU171" s="7">
        <v>1.073321759259259</v>
      </c>
      <c r="MV171" s="7">
        <v>1.7210648148148149E-2</v>
      </c>
      <c r="MW171" s="7">
        <v>0.84096064814814819</v>
      </c>
      <c r="MX171" s="7">
        <v>0.45219907407407411</v>
      </c>
      <c r="MY171" s="7">
        <v>0.36394675925925918</v>
      </c>
      <c r="MZ171" s="7">
        <v>0.71430555555555553</v>
      </c>
      <c r="NA171" s="7">
        <v>0.34866898148148151</v>
      </c>
      <c r="NB171" s="7">
        <v>9.0243055555555562E-2</v>
      </c>
      <c r="NC171" s="7">
        <v>0.34878472222222218</v>
      </c>
      <c r="ND171" s="7">
        <v>0.47340277777777778</v>
      </c>
      <c r="NE171" s="7">
        <v>0.88564814814814818</v>
      </c>
      <c r="NF171" s="7">
        <v>0.62980324074074079</v>
      </c>
      <c r="NG171" s="7">
        <v>9.6701388888888892E-2</v>
      </c>
      <c r="NH171" s="7">
        <v>0.46105324074074072</v>
      </c>
      <c r="NI171" s="7">
        <v>0.36615740740740738</v>
      </c>
      <c r="NJ171" s="7">
        <v>0.45466435185185178</v>
      </c>
      <c r="NK171" s="7">
        <v>0.36787037037037029</v>
      </c>
      <c r="NL171" s="7">
        <v>8.4212962962962962E-2</v>
      </c>
      <c r="NM171" s="7">
        <v>1.229849537037037</v>
      </c>
      <c r="NN171" s="7">
        <v>0.45591435185185192</v>
      </c>
      <c r="NO171" s="7">
        <v>1.0703125</v>
      </c>
      <c r="NP171" s="7">
        <v>0.50109953703703702</v>
      </c>
      <c r="NQ171" s="7">
        <v>0.1226273148148148</v>
      </c>
      <c r="NR171" s="7">
        <v>1.3414351851851849E-2</v>
      </c>
      <c r="NS171" s="7">
        <v>0.47386574074074073</v>
      </c>
      <c r="NT171" s="7">
        <v>1.216342592592593</v>
      </c>
      <c r="NU171" s="7">
        <v>0.46527777777777779</v>
      </c>
      <c r="NV171" s="7">
        <v>0.55237268518518523</v>
      </c>
      <c r="NW171" s="7">
        <v>0.42332175925925919</v>
      </c>
      <c r="NX171" s="7">
        <v>0.36436342592592591</v>
      </c>
      <c r="NY171" s="7">
        <v>0.51277777777777778</v>
      </c>
      <c r="NZ171" s="7">
        <v>0.42092592592592593</v>
      </c>
      <c r="OA171" s="7">
        <v>0.58512731481481484</v>
      </c>
      <c r="OB171" s="7">
        <v>1.0758564814814811</v>
      </c>
      <c r="OC171" s="7">
        <v>1.3469097222222219</v>
      </c>
      <c r="OD171" s="7">
        <v>1.053761574074074</v>
      </c>
      <c r="OE171" s="7">
        <v>0.47262731481481479</v>
      </c>
      <c r="OF171" s="7">
        <v>1.040659722222222</v>
      </c>
      <c r="OG171" s="7">
        <v>0.1902314814814815</v>
      </c>
      <c r="OH171" s="7">
        <v>1.088460648148148</v>
      </c>
      <c r="OI171" s="7">
        <v>0.84950231481481486</v>
      </c>
      <c r="OJ171" s="7">
        <v>0.36506944444444439</v>
      </c>
      <c r="OK171" s="7">
        <v>1.057905092592593</v>
      </c>
      <c r="OL171" s="7">
        <v>0.65079861111111115</v>
      </c>
      <c r="OM171" s="7">
        <v>1.2587615740740741</v>
      </c>
      <c r="ON171" s="7">
        <v>0.46857638888888892</v>
      </c>
      <c r="OO171" s="7">
        <v>1.6747685185185181E-2</v>
      </c>
      <c r="OP171" s="7">
        <v>0.83972222222222226</v>
      </c>
      <c r="OQ171" s="7">
        <v>0.87437500000000001</v>
      </c>
      <c r="OR171" s="5" t="s">
        <v>1001</v>
      </c>
      <c r="OS171" s="7">
        <v>0.31137731481481479</v>
      </c>
      <c r="OT171" s="7">
        <v>0.3898726851851852</v>
      </c>
      <c r="OU171" s="7">
        <v>0.37581018518518522</v>
      </c>
      <c r="OV171" s="7">
        <v>0.1933333333333333</v>
      </c>
      <c r="OW171" s="7">
        <v>1.088275462962963</v>
      </c>
      <c r="OX171" s="7">
        <v>1.077685185185185</v>
      </c>
      <c r="OY171" s="7">
        <v>0.2441898148148148</v>
      </c>
      <c r="OZ171" s="7">
        <v>0.89532407407407411</v>
      </c>
      <c r="PA171" s="7">
        <v>0.24190972222222221</v>
      </c>
      <c r="PB171" s="7">
        <v>7.7372685185185183E-2</v>
      </c>
      <c r="PC171" s="7">
        <v>1.0055902777777781</v>
      </c>
      <c r="PD171" s="7">
        <v>1.0765740740740739</v>
      </c>
      <c r="PE171" s="7">
        <v>0.10846064814814819</v>
      </c>
      <c r="PF171" s="7">
        <v>0.35592592592592592</v>
      </c>
      <c r="PG171" s="7">
        <v>0.18559027777777781</v>
      </c>
      <c r="PH171" s="7">
        <v>1.0773263888888891</v>
      </c>
      <c r="PI171" s="7">
        <v>0.34364583333333332</v>
      </c>
      <c r="PJ171" s="7">
        <v>0.46969907407407407</v>
      </c>
      <c r="PK171" s="7">
        <v>0.36381944444444442</v>
      </c>
      <c r="PL171" s="7">
        <v>0.2022916666666667</v>
      </c>
      <c r="PM171" s="7">
        <v>0.49305555555555558</v>
      </c>
      <c r="PN171" s="7">
        <v>0.4712615740740741</v>
      </c>
      <c r="PO171" s="7">
        <v>0.59248842592592588</v>
      </c>
      <c r="PP171" s="7">
        <v>0.44969907407407411</v>
      </c>
      <c r="PQ171" s="7">
        <v>0.47197916666666673</v>
      </c>
      <c r="PR171" s="7">
        <v>5.5289351851851853E-2</v>
      </c>
      <c r="PS171" s="7">
        <v>0.10902777777777781</v>
      </c>
      <c r="PT171" s="7">
        <v>0.46939814814814818</v>
      </c>
      <c r="PU171" s="7">
        <v>0.36909722222222219</v>
      </c>
      <c r="PV171" s="7">
        <v>0.26927083333333329</v>
      </c>
      <c r="PW171" s="7">
        <v>1.2453703703703699E-2</v>
      </c>
      <c r="PX171" s="7">
        <v>0.21949074074074071</v>
      </c>
      <c r="PY171" s="7">
        <v>0.3313888888888889</v>
      </c>
      <c r="PZ171" s="7">
        <v>0.78991898148148143</v>
      </c>
      <c r="QA171" s="7">
        <v>9.6909722222222217E-2</v>
      </c>
      <c r="QB171" s="7">
        <v>0.3762152777777778</v>
      </c>
      <c r="QC171" s="7">
        <v>0.2404050925925926</v>
      </c>
      <c r="QD171" s="7">
        <v>0.24432870370370369</v>
      </c>
      <c r="QE171" s="7">
        <v>0.35572916666666671</v>
      </c>
      <c r="QF171" s="7">
        <v>0.85739583333333336</v>
      </c>
      <c r="QG171" s="7">
        <v>0.85825231481481479</v>
      </c>
      <c r="QH171" s="7">
        <v>0.39844907407407409</v>
      </c>
      <c r="QI171" s="7">
        <v>1.154131944444444</v>
      </c>
      <c r="QJ171" s="7">
        <v>4.5277777777777778E-2</v>
      </c>
      <c r="QK171" s="7">
        <v>1.315393518518519</v>
      </c>
      <c r="QL171" s="7">
        <v>9.3935185185185191E-2</v>
      </c>
      <c r="QM171" s="7">
        <v>0.14624999999999999</v>
      </c>
      <c r="QN171" s="7">
        <v>0.4087615740740741</v>
      </c>
      <c r="QO171" s="7">
        <v>0.46415509259259258</v>
      </c>
      <c r="QP171" s="7">
        <v>0.25782407407407409</v>
      </c>
      <c r="QQ171" s="7">
        <v>0.39422453703703703</v>
      </c>
      <c r="QR171" s="7">
        <v>1.3138078703703699</v>
      </c>
      <c r="QS171" s="7">
        <v>0.69277777777777783</v>
      </c>
      <c r="QT171" s="7">
        <v>0.26163194444444438</v>
      </c>
      <c r="QU171" s="7">
        <v>6.5486111111111106E-2</v>
      </c>
      <c r="QV171" s="7">
        <v>0.17219907407407409</v>
      </c>
      <c r="QW171" s="7">
        <v>1.0712037037037041</v>
      </c>
      <c r="QX171" s="7">
        <v>1.028414351851852</v>
      </c>
      <c r="QY171" s="7">
        <v>1.073518518518519</v>
      </c>
      <c r="QZ171" s="7">
        <v>1.322650462962963</v>
      </c>
      <c r="RA171" s="7">
        <v>0.34416666666666668</v>
      </c>
      <c r="RB171" s="7">
        <v>3.8680555555555558E-2</v>
      </c>
      <c r="RC171" s="7">
        <v>1.0826967592592589</v>
      </c>
      <c r="RD171" s="7">
        <v>0.38589120370370372</v>
      </c>
      <c r="RE171" s="7">
        <v>1.0692476851851851</v>
      </c>
      <c r="RF171" s="7">
        <v>1.0760648148148151</v>
      </c>
      <c r="RG171" s="7">
        <v>0.96674768518518517</v>
      </c>
      <c r="RH171" s="7">
        <v>0.70399305555555558</v>
      </c>
      <c r="RI171" s="7">
        <v>0.28380787037037042</v>
      </c>
      <c r="RJ171" s="7">
        <v>0.63879629629629631</v>
      </c>
      <c r="RK171" s="7">
        <v>1.0756250000000001</v>
      </c>
      <c r="RL171" s="7">
        <v>1.3317592592592591</v>
      </c>
      <c r="RM171" s="7">
        <v>0.48858796296296297</v>
      </c>
      <c r="RN171" s="7">
        <v>0.1903125</v>
      </c>
      <c r="RO171" s="7">
        <v>1.1079282407407409</v>
      </c>
      <c r="RP171" s="7">
        <v>0.44701388888888888</v>
      </c>
      <c r="RQ171" s="7">
        <v>0.13863425925925929</v>
      </c>
      <c r="RR171" s="7">
        <v>0.57799768518518524</v>
      </c>
      <c r="RS171" s="7">
        <v>0.70763888888888893</v>
      </c>
      <c r="RT171" s="7">
        <v>0.61766203703703704</v>
      </c>
      <c r="RU171" s="7">
        <v>1.0514351851851851</v>
      </c>
      <c r="RV171" s="7">
        <v>0.83052083333333337</v>
      </c>
      <c r="RW171" s="7">
        <v>0.27037037037037043</v>
      </c>
      <c r="RX171" s="7">
        <v>0.58003472222222219</v>
      </c>
      <c r="RY171" s="7">
        <v>8.3125000000000004E-2</v>
      </c>
      <c r="RZ171" s="7">
        <v>0.43113425925925919</v>
      </c>
      <c r="SA171" s="7">
        <v>0.90160879629629631</v>
      </c>
      <c r="SB171" s="7">
        <v>0.39804398148148151</v>
      </c>
      <c r="SC171" s="7">
        <v>0.25104166666666672</v>
      </c>
      <c r="SD171" s="7">
        <v>0.42097222222222219</v>
      </c>
      <c r="SE171" s="7">
        <v>0.89175925925925925</v>
      </c>
      <c r="SF171" s="7">
        <v>0.80297453703703703</v>
      </c>
      <c r="SG171" s="7">
        <v>0.25436342592592592</v>
      </c>
      <c r="SH171" s="7">
        <v>0.48554398148148148</v>
      </c>
      <c r="SI171" s="7">
        <v>0.47396990740740741</v>
      </c>
      <c r="SJ171" s="7">
        <v>0.34818287037037038</v>
      </c>
      <c r="SK171" s="7">
        <v>0.155787037037037</v>
      </c>
      <c r="SL171" s="7">
        <v>0.1544328703703704</v>
      </c>
      <c r="SM171" s="7">
        <v>0.29961805555555548</v>
      </c>
      <c r="SN171" s="7">
        <v>1.323078703703704</v>
      </c>
      <c r="SO171" s="7">
        <v>0.22278935185185189</v>
      </c>
      <c r="SP171" s="7">
        <v>0.64351851851851849</v>
      </c>
      <c r="SQ171" s="7">
        <v>1.332997685185185</v>
      </c>
      <c r="SR171" s="7">
        <v>0.17381944444444439</v>
      </c>
      <c r="SS171" s="7">
        <v>1.339641203703704</v>
      </c>
      <c r="ST171" s="7">
        <v>0.91328703703703706</v>
      </c>
      <c r="SU171" s="7">
        <v>1.0802777777777779</v>
      </c>
      <c r="SV171" s="7">
        <v>0.6425925925925926</v>
      </c>
      <c r="SW171" s="7">
        <v>0.32399305555555558</v>
      </c>
      <c r="SX171" s="7">
        <v>0.1824189814814815</v>
      </c>
      <c r="SY171" s="7">
        <v>1.078541666666667</v>
      </c>
      <c r="SZ171" s="7">
        <v>0.1080555555555556</v>
      </c>
      <c r="TA171" s="7">
        <v>0.64324074074074078</v>
      </c>
      <c r="TB171" s="7">
        <v>0.57084490740740745</v>
      </c>
      <c r="TC171" s="7">
        <v>0.45937499999999998</v>
      </c>
      <c r="TD171" s="7">
        <v>0.35716435185185191</v>
      </c>
      <c r="TE171" s="7">
        <v>0.57662037037037039</v>
      </c>
      <c r="TF171" s="7">
        <v>1.0740046296296299</v>
      </c>
      <c r="TG171" s="7">
        <v>0.41997685185185191</v>
      </c>
      <c r="TH171" s="7">
        <v>1.2542476851851849</v>
      </c>
      <c r="TI171" s="7">
        <v>8.4988425925925926E-2</v>
      </c>
      <c r="TJ171" s="7">
        <v>0.2495138888888889</v>
      </c>
      <c r="TK171" s="7">
        <v>0.57377314814814817</v>
      </c>
      <c r="TL171" s="7">
        <v>0.58881944444444445</v>
      </c>
      <c r="TM171" s="7">
        <v>0.46552083333333327</v>
      </c>
      <c r="TN171" s="7">
        <v>0.32328703703703698</v>
      </c>
      <c r="TO171" s="7">
        <v>0.35354166666666659</v>
      </c>
      <c r="TP171" s="7">
        <v>0.18690972222222221</v>
      </c>
      <c r="TQ171" s="7">
        <v>1.321018518518519</v>
      </c>
      <c r="TR171" s="7">
        <v>0.28081018518518519</v>
      </c>
      <c r="TS171" s="7">
        <v>0.82646990740740744</v>
      </c>
      <c r="TT171" s="7">
        <v>0.81644675925925925</v>
      </c>
      <c r="TU171" s="7">
        <v>0.34375</v>
      </c>
      <c r="TV171" s="7">
        <v>1.3367245370370371</v>
      </c>
      <c r="TW171" s="7">
        <v>0.83466435185185184</v>
      </c>
      <c r="TX171" s="7">
        <v>0.46978009259259262</v>
      </c>
      <c r="TY171" s="7">
        <v>0.56550925925925921</v>
      </c>
      <c r="TZ171" s="7">
        <v>0.34821759259259261</v>
      </c>
      <c r="UA171" s="7">
        <v>0.43733796296296301</v>
      </c>
      <c r="UB171" s="7">
        <v>0.1809027777777778</v>
      </c>
      <c r="UC171" s="7">
        <v>1.377835648148148</v>
      </c>
      <c r="UD171" s="7">
        <v>0.57278935185185187</v>
      </c>
      <c r="UE171" s="7">
        <v>0.72571759259259261</v>
      </c>
      <c r="UF171" s="7">
        <v>0.22097222222222221</v>
      </c>
      <c r="UG171" s="7">
        <v>1.0643287037037039</v>
      </c>
      <c r="UH171" s="7">
        <v>0.2134027777777778</v>
      </c>
      <c r="UI171" s="7">
        <v>1.2814351851851851</v>
      </c>
      <c r="UJ171" s="7">
        <v>0.50375000000000003</v>
      </c>
      <c r="UK171" s="7">
        <v>1.0448263888888889</v>
      </c>
      <c r="UL171" s="7">
        <v>0.81877314814814817</v>
      </c>
      <c r="UM171" s="7">
        <v>0.33931712962962962</v>
      </c>
      <c r="UN171" s="7">
        <v>0.40349537037037042</v>
      </c>
      <c r="UO171" s="7">
        <v>0.40278935185185177</v>
      </c>
      <c r="UP171" s="7">
        <v>0.57892361111111112</v>
      </c>
      <c r="UQ171" s="7">
        <v>0.85195601851851854</v>
      </c>
      <c r="UR171" s="7">
        <v>0.8574074074074074</v>
      </c>
      <c r="US171" s="7">
        <v>0.84162037037037041</v>
      </c>
      <c r="UT171" s="7">
        <v>0.13166666666666671</v>
      </c>
      <c r="UU171" s="7">
        <v>0.50856481481481486</v>
      </c>
      <c r="UV171" s="7">
        <v>0.40810185185185183</v>
      </c>
      <c r="UW171" s="7">
        <v>0.4541898148148148</v>
      </c>
      <c r="UX171" s="7">
        <v>0.49443287037037043</v>
      </c>
      <c r="UY171" s="7">
        <v>0.90384259259259259</v>
      </c>
      <c r="UZ171" s="7">
        <v>1.343356481481482</v>
      </c>
      <c r="VA171" s="7">
        <v>6.5740740740740738E-2</v>
      </c>
      <c r="VB171" s="7">
        <v>0.27424768518518522</v>
      </c>
      <c r="VC171" s="7">
        <v>0.28387731481481482</v>
      </c>
      <c r="VD171" s="7">
        <v>0.28292824074074069</v>
      </c>
      <c r="VE171" s="7">
        <v>0.60179398148148144</v>
      </c>
      <c r="VF171" s="7">
        <v>0.84119212962962964</v>
      </c>
      <c r="VG171" s="7">
        <v>5.0046296296296297E-2</v>
      </c>
      <c r="VH171" s="7">
        <v>0.57012731481481482</v>
      </c>
      <c r="VI171" s="7">
        <v>1.0793518518518519</v>
      </c>
      <c r="VJ171" s="7">
        <v>0.95526620370370374</v>
      </c>
      <c r="VK171" s="7">
        <v>0.39231481481481478</v>
      </c>
      <c r="VL171" s="7">
        <v>0.4518287037037037</v>
      </c>
      <c r="VM171" s="7">
        <v>1.3078819444444441</v>
      </c>
      <c r="VN171" s="7">
        <v>0.31968750000000001</v>
      </c>
      <c r="VO171" s="7">
        <v>1.075104166666667</v>
      </c>
      <c r="VP171" s="7">
        <v>1.0771643518518521</v>
      </c>
      <c r="VQ171" s="7">
        <v>0.3729513888888889</v>
      </c>
      <c r="VR171" s="7">
        <v>0.45579861111111108</v>
      </c>
      <c r="VS171" s="7">
        <v>1.053541666666667</v>
      </c>
      <c r="VT171" s="7">
        <v>0.46600694444444452</v>
      </c>
      <c r="VU171" s="7">
        <v>0.51045138888888886</v>
      </c>
      <c r="VV171" s="7">
        <v>1.8819444444444441E-2</v>
      </c>
      <c r="VW171" s="7">
        <v>0.46656249999999999</v>
      </c>
      <c r="VX171" s="7">
        <v>1.3479976851851849</v>
      </c>
      <c r="VY171" s="7">
        <v>9.2951388888888889E-2</v>
      </c>
      <c r="VZ171" s="7">
        <v>0.21065972222222221</v>
      </c>
      <c r="WA171" s="7">
        <v>0.90443287037037035</v>
      </c>
      <c r="WB171" s="7">
        <v>1.0647685185185189</v>
      </c>
      <c r="WC171" s="7">
        <v>1.056261574074074</v>
      </c>
      <c r="WD171" s="7">
        <v>1.3738657407407411</v>
      </c>
      <c r="WE171" s="7">
        <v>2.1527777777777781E-2</v>
      </c>
      <c r="WF171" s="7">
        <v>0.58478009259259256</v>
      </c>
      <c r="WG171" s="7">
        <v>0.19068287037037041</v>
      </c>
      <c r="WH171" s="7">
        <v>1.030428240740741</v>
      </c>
      <c r="WI171" s="7">
        <v>0.56164351851851857</v>
      </c>
      <c r="WJ171" s="7">
        <v>0.48385416666666659</v>
      </c>
      <c r="WK171" s="7">
        <v>0.5090972222222222</v>
      </c>
      <c r="WL171" s="7">
        <v>0.47200231481481481</v>
      </c>
      <c r="WM171" s="7">
        <v>0.50049768518518523</v>
      </c>
      <c r="WN171" s="7">
        <v>0.40740740740740738</v>
      </c>
      <c r="WO171" s="7">
        <v>0.46865740740740741</v>
      </c>
      <c r="WP171" s="7">
        <v>0.47090277777777778</v>
      </c>
      <c r="WQ171" s="7">
        <v>0.46619212962962958</v>
      </c>
      <c r="WR171" s="7">
        <v>0.18684027777777781</v>
      </c>
      <c r="WS171" s="7">
        <v>1.0839351851851851</v>
      </c>
      <c r="WT171" s="7">
        <v>0.46750000000000003</v>
      </c>
      <c r="WU171" s="7">
        <v>0.56556712962962963</v>
      </c>
      <c r="WV171" s="7">
        <v>0.33202546296296298</v>
      </c>
      <c r="WW171" s="7">
        <v>7.4733796296296298E-2</v>
      </c>
      <c r="WX171" s="7">
        <v>0.46979166666666672</v>
      </c>
      <c r="WY171" s="7">
        <v>3.8379629629629632E-2</v>
      </c>
      <c r="WZ171" s="7">
        <v>0.46312500000000001</v>
      </c>
      <c r="XA171" s="7">
        <v>0.46708333333333341</v>
      </c>
      <c r="XB171" s="7">
        <v>0.50089120370370366</v>
      </c>
      <c r="XC171" s="7">
        <v>0.52293981481481477</v>
      </c>
      <c r="XD171" s="7">
        <v>0.17008101851851851</v>
      </c>
      <c r="XE171" s="7">
        <v>1.0530671296296299</v>
      </c>
      <c r="XF171" s="7">
        <v>0.22064814814814809</v>
      </c>
      <c r="XG171" s="7">
        <v>0.84644675925925927</v>
      </c>
      <c r="XH171" s="7">
        <v>5.0729166666666672E-2</v>
      </c>
      <c r="XI171" s="7">
        <v>0.75725694444444447</v>
      </c>
      <c r="XJ171" s="7">
        <v>0.35569444444444442</v>
      </c>
      <c r="XK171" s="7">
        <v>0.47538194444444443</v>
      </c>
      <c r="XL171" s="7">
        <v>1.0737847222222221</v>
      </c>
      <c r="XM171" s="7">
        <v>0.47700231481481481</v>
      </c>
      <c r="XN171" s="7">
        <v>1.3801157407407409</v>
      </c>
      <c r="XO171" s="7">
        <v>0.17728009259259259</v>
      </c>
      <c r="XP171" s="7">
        <v>0.13542824074074081</v>
      </c>
      <c r="XQ171" s="7">
        <v>1.284722222222222E-2</v>
      </c>
      <c r="XR171" s="7">
        <v>9.2361111111111116E-3</v>
      </c>
      <c r="XS171" s="7">
        <v>1.3509490740740739</v>
      </c>
      <c r="XT171" s="7">
        <v>0.62996527777777778</v>
      </c>
      <c r="XU171" s="7">
        <v>1.056284722222222</v>
      </c>
      <c r="XV171" s="7">
        <v>0.41877314814814809</v>
      </c>
      <c r="XW171" s="7">
        <v>0.89898148148148149</v>
      </c>
      <c r="XX171" s="7">
        <v>0.45604166666666668</v>
      </c>
      <c r="XY171" s="7">
        <v>0.26065972222222222</v>
      </c>
      <c r="XZ171" s="7">
        <v>1.3194675925925921</v>
      </c>
      <c r="YA171" s="7">
        <v>0.27105324074074072</v>
      </c>
      <c r="YB171" s="7">
        <v>1.062222222222222</v>
      </c>
      <c r="YC171" s="7">
        <v>1.0748958333333329</v>
      </c>
      <c r="YD171" s="7">
        <v>0.88458333333333339</v>
      </c>
      <c r="YE171" s="7">
        <v>1.5057870370370371E-2</v>
      </c>
      <c r="YF171" s="7">
        <v>0.68412037037037032</v>
      </c>
      <c r="YG171" s="7">
        <v>0.1112152777777778</v>
      </c>
      <c r="YH171" s="7">
        <v>0.25259259259259259</v>
      </c>
      <c r="YI171" s="7">
        <v>0.15839120370370369</v>
      </c>
      <c r="YJ171" s="7">
        <v>1.115752314814815</v>
      </c>
      <c r="YK171" s="7">
        <v>0.47116898148148151</v>
      </c>
      <c r="YL171" s="7">
        <v>1.6284722222222221E-2</v>
      </c>
      <c r="YM171" s="7">
        <v>0.7263425925925926</v>
      </c>
      <c r="YN171" s="7">
        <v>0.79575231481481479</v>
      </c>
      <c r="YO171" s="7">
        <v>0.63890046296296299</v>
      </c>
      <c r="YP171" s="7">
        <v>1.0145833333333329</v>
      </c>
      <c r="YQ171" s="7">
        <v>0.69611111111111112</v>
      </c>
      <c r="YR171" s="7">
        <v>1.021678240740741</v>
      </c>
      <c r="YS171" s="7">
        <v>1.1014120370370371</v>
      </c>
      <c r="YT171" s="7">
        <v>1.354826388888889</v>
      </c>
      <c r="YU171" s="7">
        <v>1.052407407407407</v>
      </c>
      <c r="YV171" s="7">
        <v>1.076261574074074</v>
      </c>
      <c r="YW171" s="7">
        <v>0.46583333333333332</v>
      </c>
      <c r="YX171" s="7">
        <v>0.64482638888888888</v>
      </c>
      <c r="YY171" s="7">
        <v>0.19703703703703701</v>
      </c>
      <c r="YZ171" s="7">
        <v>0.46076388888888892</v>
      </c>
      <c r="ZA171" s="7">
        <v>0.39248842592592592</v>
      </c>
      <c r="ZB171" s="7">
        <v>1.084606481481482</v>
      </c>
      <c r="ZC171" s="7">
        <v>1.1569907407407409</v>
      </c>
      <c r="ZD171" s="7">
        <v>0.46467592592592588</v>
      </c>
      <c r="ZE171" s="7">
        <v>0.46383101851851849</v>
      </c>
      <c r="ZF171" s="7">
        <v>0.53754629629629624</v>
      </c>
      <c r="ZG171" s="7">
        <v>0.58137731481481481</v>
      </c>
      <c r="ZH171" s="5" t="s">
        <v>1001</v>
      </c>
      <c r="ZI171" s="7">
        <v>0.3928935185185185</v>
      </c>
      <c r="ZJ171" s="7">
        <v>0.83819444444444446</v>
      </c>
      <c r="ZK171" s="7">
        <v>0.49186342592592591</v>
      </c>
      <c r="ZL171" s="7">
        <v>0.84084490740740736</v>
      </c>
      <c r="ZM171" s="7">
        <v>5.0243055555555548E-2</v>
      </c>
      <c r="ZN171" s="7">
        <v>1.064606481481482</v>
      </c>
      <c r="ZO171" s="7">
        <v>0.47207175925925932</v>
      </c>
      <c r="ZP171" s="7">
        <v>1.3888541666666669</v>
      </c>
      <c r="ZQ171" s="7">
        <v>0.43881944444444437</v>
      </c>
      <c r="ZR171" s="7">
        <v>0.56312499999999999</v>
      </c>
      <c r="ZS171" s="7">
        <v>0.47673611111111108</v>
      </c>
      <c r="ZT171" s="7">
        <v>0.8247106481481481</v>
      </c>
      <c r="ZU171" s="7">
        <v>1.0726388888888889</v>
      </c>
      <c r="ZV171" s="7">
        <v>0.68017361111111108</v>
      </c>
      <c r="ZW171" s="7">
        <v>0.70300925925925928</v>
      </c>
      <c r="ZX171" s="7">
        <v>0.4722337962962963</v>
      </c>
      <c r="ZY171" s="7">
        <v>1.3540277777777781</v>
      </c>
      <c r="ZZ171" s="7">
        <v>0.2709259259259259</v>
      </c>
      <c r="AAA171" s="7">
        <v>1.0729050925925929</v>
      </c>
      <c r="AAB171" s="7">
        <v>0.47464120370370372</v>
      </c>
      <c r="AAC171" s="7">
        <v>0.34506944444444437</v>
      </c>
      <c r="AAD171" s="7">
        <v>0.83212962962962966</v>
      </c>
      <c r="AAE171" s="7">
        <v>1.338194444444444</v>
      </c>
      <c r="AAF171" s="7">
        <v>0.28379629629629632</v>
      </c>
      <c r="AAG171" s="7">
        <v>0.89784722222222224</v>
      </c>
      <c r="AAH171" s="7">
        <v>0.70353009259259258</v>
      </c>
      <c r="AAI171" s="7">
        <v>1.064189814814815</v>
      </c>
      <c r="AAJ171" s="7">
        <v>0.8265393518518519</v>
      </c>
      <c r="AAK171" s="7">
        <v>0.1877662037037037</v>
      </c>
      <c r="AAL171" s="7">
        <v>0.42501157407407408</v>
      </c>
      <c r="AAM171" s="7">
        <v>0.76615740740740745</v>
      </c>
      <c r="AAN171" s="7">
        <v>0.66557870370370376</v>
      </c>
      <c r="AAO171" s="7">
        <v>0.76854166666666668</v>
      </c>
      <c r="AAP171" s="7">
        <v>9.6412037037037032E-2</v>
      </c>
      <c r="AAQ171" s="7">
        <v>1.1968634259259261</v>
      </c>
      <c r="AAR171" s="7">
        <v>1.239293981481481</v>
      </c>
      <c r="AAS171" s="7">
        <v>0.64500000000000002</v>
      </c>
      <c r="AAT171" s="7">
        <v>0.46997685185185178</v>
      </c>
      <c r="AAU171" s="7">
        <v>0.47150462962962958</v>
      </c>
      <c r="AAV171" s="7">
        <v>1.038796296296296</v>
      </c>
      <c r="AAW171" s="7">
        <v>0.53501157407407407</v>
      </c>
      <c r="AAX171" s="7">
        <v>0.8796180555555555</v>
      </c>
      <c r="AAY171" s="7">
        <v>0.67251157407407403</v>
      </c>
      <c r="AAZ171" s="7">
        <v>0.47240740740740739</v>
      </c>
      <c r="ABA171" s="7">
        <v>0.46837962962962959</v>
      </c>
      <c r="ABB171" s="7">
        <v>0.56488425925925922</v>
      </c>
      <c r="ABC171" s="7">
        <v>5.2280092592592593E-2</v>
      </c>
      <c r="ABD171" s="7">
        <v>0.42525462962962962</v>
      </c>
      <c r="ABE171" s="7">
        <v>1.332384259259259</v>
      </c>
      <c r="ABF171" s="7">
        <v>1.0665162037037039</v>
      </c>
      <c r="ABG171" s="7">
        <v>1.0727893518518521</v>
      </c>
      <c r="ABH171" s="7">
        <v>0.58856481481481482</v>
      </c>
      <c r="ABI171" s="7">
        <v>0.43652777777777779</v>
      </c>
      <c r="ABJ171" s="7">
        <v>1.383981481481481</v>
      </c>
      <c r="ABK171" s="7">
        <v>0.1751736111111111</v>
      </c>
      <c r="ABL171" s="7">
        <v>1.05255787037037</v>
      </c>
      <c r="ABM171" s="7">
        <v>1.3141435185185191</v>
      </c>
      <c r="ABN171" s="7">
        <v>1.0793634259259259</v>
      </c>
      <c r="ABO171" s="7">
        <v>1.3560763888888889</v>
      </c>
      <c r="ABP171" s="7">
        <v>1.231319444444444</v>
      </c>
      <c r="ABQ171" s="7">
        <v>1.3133796296296301</v>
      </c>
      <c r="ABR171" s="7">
        <v>0.43884259259259262</v>
      </c>
      <c r="ABS171" s="7">
        <v>0.57173611111111111</v>
      </c>
      <c r="ABT171" s="7">
        <v>1.0628703703703699</v>
      </c>
      <c r="ABU171" s="7">
        <v>0.33986111111111111</v>
      </c>
      <c r="ABV171" s="7">
        <v>1.162650462962963</v>
      </c>
      <c r="ABW171" s="7">
        <v>0.41715277777777782</v>
      </c>
      <c r="ABX171" s="7">
        <v>1.3616782407407411</v>
      </c>
      <c r="ABY171" s="7">
        <v>0.47175925925925932</v>
      </c>
      <c r="ABZ171" s="7">
        <v>0.6922800925925926</v>
      </c>
      <c r="ACA171" s="7">
        <v>1.061006944444445</v>
      </c>
      <c r="ACB171" s="7">
        <v>0.70350694444444439</v>
      </c>
      <c r="ACC171" s="7">
        <v>0.33924768518518522</v>
      </c>
      <c r="ACD171" s="7">
        <v>0.35136574074074067</v>
      </c>
      <c r="ACE171" s="7">
        <v>0.2246296296296296</v>
      </c>
      <c r="ACF171" s="7">
        <v>0.19269675925925919</v>
      </c>
      <c r="ACG171" s="7">
        <v>0.39251157407407411</v>
      </c>
      <c r="ACH171" s="7">
        <v>3.4606481481481481E-2</v>
      </c>
      <c r="ACI171" s="7">
        <v>1.3191898148148149</v>
      </c>
      <c r="ACJ171" s="7">
        <v>0.42506944444444439</v>
      </c>
      <c r="ACK171" s="7">
        <v>0.43078703703703702</v>
      </c>
      <c r="ACL171" s="7">
        <v>0.35046296296296298</v>
      </c>
      <c r="ACM171" s="7">
        <v>1.0744675925925931</v>
      </c>
      <c r="ACN171" s="7">
        <v>1.323333333333333</v>
      </c>
      <c r="ACO171" s="7">
        <v>0.18868055555555549</v>
      </c>
      <c r="ACP171" s="7">
        <v>0.35623842592592592</v>
      </c>
      <c r="ACQ171" s="7">
        <v>0.55425925925925923</v>
      </c>
      <c r="ACR171" s="7">
        <v>0.43349537037037039</v>
      </c>
      <c r="ACS171" s="7">
        <v>1.068298611111111</v>
      </c>
      <c r="ACT171" s="7">
        <v>0.33800925925925918</v>
      </c>
      <c r="ACU171" s="7">
        <v>0.19108796296296299</v>
      </c>
      <c r="ACV171" s="7">
        <v>1.330462962962963</v>
      </c>
      <c r="ACW171" s="7">
        <v>0.15126157407407409</v>
      </c>
      <c r="ACX171" s="7">
        <v>0.12662037037037041</v>
      </c>
      <c r="ACY171" s="7">
        <v>0.18965277777777781</v>
      </c>
      <c r="ACZ171" s="7">
        <v>0.31410879629629629</v>
      </c>
      <c r="ADA171" s="7">
        <v>0.97381944444444446</v>
      </c>
      <c r="ADB171" s="7">
        <v>0.22298611111111111</v>
      </c>
      <c r="ADC171" s="7">
        <v>0.26391203703703697</v>
      </c>
      <c r="ADD171" s="7">
        <v>0.13125000000000001</v>
      </c>
      <c r="ADE171" s="7">
        <v>1.275023148148148</v>
      </c>
      <c r="ADF171" s="7">
        <v>0.35974537037037041</v>
      </c>
      <c r="ADG171" s="7">
        <v>1.3131250000000001</v>
      </c>
      <c r="ADH171" s="7">
        <v>0.90554398148148152</v>
      </c>
      <c r="ADI171" s="7">
        <v>1.310740740740741</v>
      </c>
      <c r="ADJ171" s="7">
        <v>0.4377199074074074</v>
      </c>
      <c r="ADK171" s="7">
        <v>0.50559027777777776</v>
      </c>
      <c r="ADL171" s="7">
        <v>1.060902777777778</v>
      </c>
      <c r="ADM171" s="7">
        <v>1.072835648148148</v>
      </c>
      <c r="ADN171" s="7">
        <v>1.028645833333333</v>
      </c>
      <c r="ADO171" s="7">
        <v>1.3635416666666671</v>
      </c>
      <c r="ADP171" s="7">
        <v>1.050925925925926</v>
      </c>
      <c r="ADQ171" s="7">
        <v>1.337280092592593</v>
      </c>
      <c r="ADR171" s="7">
        <v>1.348668981481481</v>
      </c>
      <c r="ADS171" s="7">
        <v>1.2293055555555561</v>
      </c>
      <c r="ADT171" s="7">
        <v>1.0443981481481479</v>
      </c>
      <c r="ADU171" s="7">
        <v>0.47129629629629632</v>
      </c>
      <c r="ADV171" s="7">
        <v>1.361331018518519</v>
      </c>
      <c r="ADW171" s="7">
        <v>1.3718402777777781</v>
      </c>
      <c r="ADX171" s="7">
        <v>1.343576388888889</v>
      </c>
      <c r="ADY171" s="7">
        <v>0.81782407407407409</v>
      </c>
      <c r="ADZ171" s="7">
        <v>0.90318287037037037</v>
      </c>
      <c r="AEA171" s="7">
        <v>0.3538310185185185</v>
      </c>
      <c r="AEB171" s="7">
        <v>0.68380787037037039</v>
      </c>
      <c r="AEC171" s="7">
        <v>1.077858796296296</v>
      </c>
      <c r="AED171" s="7">
        <v>1.144155092592593</v>
      </c>
      <c r="AEE171" s="7">
        <v>1.342256944444445</v>
      </c>
      <c r="AEF171" s="7">
        <v>1.102928240740741</v>
      </c>
      <c r="AEG171" s="7">
        <v>1.3407638888888891</v>
      </c>
      <c r="AEH171" s="7">
        <v>0.6776388888888889</v>
      </c>
      <c r="AEI171" s="7">
        <v>1.204652777777778</v>
      </c>
      <c r="AEJ171" s="7">
        <v>1.0801736111111111</v>
      </c>
      <c r="AEK171" s="7">
        <v>1.3973958333333329</v>
      </c>
      <c r="AEL171" s="7">
        <v>1.0290162037037041</v>
      </c>
      <c r="AEM171" s="7">
        <v>0.73851851851851846</v>
      </c>
      <c r="AEN171" s="7">
        <v>0.53069444444444447</v>
      </c>
      <c r="AEO171" s="7">
        <v>1.8136574074074079E-2</v>
      </c>
      <c r="AEP171" s="7">
        <v>0.44738425925925918</v>
      </c>
      <c r="AEQ171" s="7">
        <v>0.82621527777777781</v>
      </c>
      <c r="AER171" s="7">
        <v>0.39253472222222219</v>
      </c>
      <c r="AES171" s="7">
        <v>1.3126967592592591</v>
      </c>
      <c r="AET171" s="7">
        <v>0.25162037037037038</v>
      </c>
      <c r="AEU171" s="7">
        <v>8.3599537037037042E-2</v>
      </c>
      <c r="AEV171" s="7">
        <v>0.47239583333333329</v>
      </c>
      <c r="AEW171" s="7">
        <v>0.18687500000000001</v>
      </c>
      <c r="AEX171" s="7">
        <v>1.3230439814814809</v>
      </c>
      <c r="AEY171" s="7">
        <v>0.30979166666666669</v>
      </c>
      <c r="AEZ171" s="7">
        <v>0.43430555555555561</v>
      </c>
      <c r="AFA171" s="7">
        <v>1.1025347222222219</v>
      </c>
      <c r="AFB171" s="7">
        <v>0.32196759259259261</v>
      </c>
      <c r="AFC171" s="7">
        <v>0.36398148148148152</v>
      </c>
      <c r="AFD171" s="7">
        <v>1.4780092592592589E-2</v>
      </c>
      <c r="AFE171" s="7">
        <v>0.35125000000000001</v>
      </c>
      <c r="AFF171" s="7">
        <v>0.2020717592592593</v>
      </c>
      <c r="AFG171" s="7">
        <v>0.57171296296296292</v>
      </c>
      <c r="AFH171" s="7">
        <v>4.7581018518518522E-2</v>
      </c>
      <c r="AFI171" s="7">
        <v>1.0757986111111111</v>
      </c>
      <c r="AFJ171" s="7">
        <v>1.3302893518518519</v>
      </c>
      <c r="AFK171" s="7">
        <v>0.90217592592592588</v>
      </c>
      <c r="AFL171" s="7">
        <v>0.57999999999999996</v>
      </c>
      <c r="AFM171" s="7">
        <v>1.3673958333333329</v>
      </c>
      <c r="AFN171" s="7">
        <v>0.46199074074074081</v>
      </c>
      <c r="AFO171" s="7">
        <v>0.50421296296296292</v>
      </c>
      <c r="AFP171" s="7">
        <v>1.075347222222222</v>
      </c>
      <c r="AFQ171" s="7">
        <v>0.2308912037037037</v>
      </c>
      <c r="AFR171" s="7">
        <v>0.18504629629629629</v>
      </c>
      <c r="AFS171" s="7">
        <v>1.2277777777777781</v>
      </c>
      <c r="AFT171" s="7">
        <v>1.1020370370370369</v>
      </c>
      <c r="AFU171" s="7">
        <v>1.093506944444445</v>
      </c>
      <c r="AFV171" s="7">
        <v>0.38633101851851848</v>
      </c>
      <c r="AFW171" s="7">
        <v>0.67914351851851851</v>
      </c>
      <c r="AFX171" s="7">
        <v>1.059282407407407</v>
      </c>
      <c r="AFY171" s="7">
        <v>0.3552777777777778</v>
      </c>
      <c r="AFZ171" s="7">
        <v>0.27810185185185188</v>
      </c>
      <c r="AGA171" s="7">
        <v>0.52430555555555558</v>
      </c>
      <c r="AGB171" s="7">
        <v>6.4328703703703707E-2</v>
      </c>
      <c r="AGC171" s="7">
        <v>1.3162962962962961</v>
      </c>
      <c r="AGD171" s="7">
        <v>0.1582523148148148</v>
      </c>
      <c r="AGE171" s="7">
        <v>0.11295138888888891</v>
      </c>
      <c r="AGF171" s="7">
        <v>0.70928240740740744</v>
      </c>
      <c r="AGG171" s="7">
        <v>0.46995370370370371</v>
      </c>
      <c r="AGH171" s="7">
        <v>0.47864583333333333</v>
      </c>
      <c r="AGI171" s="7">
        <v>0.19119212962962959</v>
      </c>
      <c r="AGJ171" s="7">
        <v>0.45895833333333341</v>
      </c>
      <c r="AGK171" s="7">
        <v>1.331145833333333</v>
      </c>
      <c r="AGL171" s="7">
        <v>0.37350694444444438</v>
      </c>
      <c r="AGM171" s="7">
        <v>0.49002314814814812</v>
      </c>
      <c r="AGN171" s="7">
        <v>0.46269675925925918</v>
      </c>
      <c r="AGO171" s="7">
        <v>0.39396990740740739</v>
      </c>
      <c r="AGP171" s="7">
        <v>0.48931712962962959</v>
      </c>
      <c r="AGQ171" s="7">
        <v>0.46824074074074068</v>
      </c>
      <c r="AGR171" s="7">
        <v>1.3464930555555561</v>
      </c>
      <c r="AGS171" s="7">
        <v>0.83825231481481477</v>
      </c>
      <c r="AGT171" s="7">
        <v>1.055277777777778</v>
      </c>
      <c r="AGU171" s="7">
        <v>0.84931712962962957</v>
      </c>
      <c r="AGV171" s="7">
        <v>0.38853009259259258</v>
      </c>
      <c r="AGW171" s="7">
        <v>1.326099537037037</v>
      </c>
      <c r="AGX171" s="7">
        <v>0.52129629629629626</v>
      </c>
      <c r="AGY171" s="7">
        <v>0.83207175925925925</v>
      </c>
      <c r="AGZ171" s="7">
        <v>0.85386574074074073</v>
      </c>
      <c r="AHA171" s="7">
        <v>0.69900462962962961</v>
      </c>
      <c r="AHB171" s="7">
        <v>0.55344907407407407</v>
      </c>
      <c r="AHC171" s="7">
        <v>0.17814814814814811</v>
      </c>
      <c r="AHD171" s="7">
        <v>0.9064699074074074</v>
      </c>
      <c r="AHE171" s="7">
        <v>1.0590625</v>
      </c>
      <c r="AHF171" s="7">
        <v>0.82166666666666666</v>
      </c>
      <c r="AHG171" s="7">
        <v>0.82143518518518521</v>
      </c>
      <c r="AHH171" s="7">
        <v>0.40303240740740742</v>
      </c>
      <c r="AHI171" s="7">
        <v>9.8113425925925923E-2</v>
      </c>
      <c r="AHJ171" s="7">
        <v>0.40035879629629628</v>
      </c>
      <c r="AHK171" s="7">
        <v>0.46634259259259259</v>
      </c>
      <c r="AHL171" s="7">
        <v>0.86128472222222219</v>
      </c>
      <c r="AHM171" s="7">
        <v>0.65016203703703701</v>
      </c>
      <c r="AHN171" s="7">
        <v>0.38842592592592601</v>
      </c>
      <c r="AHO171" s="7">
        <v>0.63123842592592594</v>
      </c>
      <c r="AHP171" s="7">
        <v>1.106516203703704</v>
      </c>
      <c r="AHQ171" s="7">
        <v>1.247743055555556</v>
      </c>
      <c r="AHR171" s="7">
        <v>1.059027777777778E-2</v>
      </c>
      <c r="AHS171" s="7">
        <v>0.69282407407407409</v>
      </c>
      <c r="AHT171" s="7">
        <v>0.14805555555555561</v>
      </c>
      <c r="AHU171" s="7">
        <v>0.49633101851851852</v>
      </c>
      <c r="AHV171" s="7">
        <v>0.28165509259259258</v>
      </c>
      <c r="AHW171" s="7">
        <v>1.079456018518518</v>
      </c>
      <c r="AHX171" s="7">
        <v>0.69107638888888889</v>
      </c>
      <c r="AHY171" s="7">
        <v>0.44461805555555561</v>
      </c>
      <c r="AHZ171" s="7">
        <v>1.3218518518518521</v>
      </c>
      <c r="AIA171" s="7">
        <v>0.48381944444444452</v>
      </c>
      <c r="AIB171" s="7">
        <v>0.19219907407407411</v>
      </c>
      <c r="AIC171" s="7">
        <v>0.46135416666666668</v>
      </c>
      <c r="AID171" s="7">
        <v>0.74518518518518517</v>
      </c>
      <c r="AIE171" s="7">
        <v>1.2092129629629631</v>
      </c>
      <c r="AIF171" s="7">
        <v>0.40620370370370368</v>
      </c>
      <c r="AIG171" s="7">
        <v>1.2971874999999999</v>
      </c>
      <c r="AIH171" s="7">
        <v>0.33171296296296299</v>
      </c>
      <c r="AII171" s="7">
        <v>1.076215277777778</v>
      </c>
      <c r="AIJ171" s="7">
        <v>0.96324074074074073</v>
      </c>
      <c r="AIK171" s="7">
        <v>0.33719907407407412</v>
      </c>
      <c r="AIL171" s="7">
        <v>0.46969907407407407</v>
      </c>
      <c r="AIM171" s="7">
        <v>1.35400462962963</v>
      </c>
      <c r="AIN171" s="7">
        <v>0.46694444444444438</v>
      </c>
      <c r="AIO171" s="7">
        <v>1.064293981481482</v>
      </c>
      <c r="AIP171" s="7">
        <v>0.40357638888888892</v>
      </c>
      <c r="AIQ171" s="7">
        <v>1.3555208333333331</v>
      </c>
      <c r="AIR171" s="7">
        <v>0.52733796296296298</v>
      </c>
      <c r="AIS171" s="7">
        <v>1.105185185185185</v>
      </c>
      <c r="AIT171" s="7">
        <v>1.3687962962962961</v>
      </c>
      <c r="AIU171" s="7">
        <v>1.242881944444445</v>
      </c>
      <c r="AIV171" s="7">
        <v>1.1223379629629631</v>
      </c>
      <c r="AIW171" s="7">
        <v>0.44746527777777778</v>
      </c>
      <c r="AIX171" s="7">
        <v>1.090462962962963</v>
      </c>
      <c r="AIY171" s="7">
        <v>0.50201388888888887</v>
      </c>
      <c r="AIZ171" s="7">
        <v>0.47222222222222221</v>
      </c>
      <c r="AJA171" s="7">
        <v>1.2132407407407411</v>
      </c>
      <c r="AJB171" s="7">
        <v>1.050150462962963</v>
      </c>
      <c r="AJC171" s="7">
        <v>0.38579861111111108</v>
      </c>
      <c r="AJD171" s="7">
        <v>0.4667013888888889</v>
      </c>
      <c r="AJE171" s="7">
        <v>0.46111111111111108</v>
      </c>
      <c r="AJF171" s="7">
        <v>1.3520833333333331</v>
      </c>
      <c r="AJG171" s="7">
        <v>0.56483796296296296</v>
      </c>
      <c r="AJH171" s="7">
        <v>0.43718750000000001</v>
      </c>
      <c r="AJI171" s="7">
        <v>0.1923148148148148</v>
      </c>
      <c r="AJJ171" s="7">
        <v>0.53789351851851852</v>
      </c>
      <c r="AJK171" s="7">
        <v>0.46400462962962957</v>
      </c>
      <c r="AJL171" s="7">
        <v>0.43934027777777779</v>
      </c>
      <c r="AJM171" s="7">
        <v>0.4997800925925926</v>
      </c>
      <c r="AJN171" s="7">
        <v>0.1806365740740741</v>
      </c>
      <c r="AJO171" s="7">
        <v>0.1607638888888889</v>
      </c>
      <c r="AJP171" s="7">
        <v>1.3258101851851849</v>
      </c>
      <c r="AJQ171" s="7">
        <v>3.1493055555555559E-2</v>
      </c>
      <c r="AJR171" s="7">
        <v>5.9456018518518519E-2</v>
      </c>
      <c r="AJS171" s="7">
        <v>6.5636574074074069E-2</v>
      </c>
      <c r="AJT171" s="7">
        <v>0.46611111111111109</v>
      </c>
      <c r="AJU171" s="7">
        <v>0.80650462962962965</v>
      </c>
      <c r="AJV171" s="7">
        <v>0.45274305555555561</v>
      </c>
      <c r="AJW171" s="7">
        <v>6.4710648148148142E-2</v>
      </c>
      <c r="AJX171" s="7">
        <v>0.18680555555555561</v>
      </c>
      <c r="AJY171" s="7">
        <v>0.27598379629629632</v>
      </c>
      <c r="AJZ171" s="7">
        <v>1.0715625</v>
      </c>
      <c r="AKA171" s="7">
        <v>0.18908564814814821</v>
      </c>
      <c r="AKB171" s="7">
        <v>0.45650462962962962</v>
      </c>
      <c r="AKC171" s="7">
        <v>0.51422453703703708</v>
      </c>
      <c r="AKD171" s="7">
        <v>0.50055555555555553</v>
      </c>
      <c r="AKE171" s="7">
        <v>0.90524305555555551</v>
      </c>
      <c r="AKF171" s="7">
        <v>4.1099537037037039E-2</v>
      </c>
      <c r="AKG171" s="7">
        <v>0.35952546296296289</v>
      </c>
      <c r="AKH171" s="7">
        <v>0.46728009259259262</v>
      </c>
      <c r="AKI171" s="7">
        <v>0.46961805555555558</v>
      </c>
      <c r="AKJ171" s="7">
        <v>0.80048611111111112</v>
      </c>
      <c r="AKK171" s="7">
        <v>1.3314236111111111</v>
      </c>
      <c r="AKL171" s="7">
        <v>0.91040509259259261</v>
      </c>
      <c r="AKM171" s="7">
        <v>0.17353009259259261</v>
      </c>
      <c r="AKN171" s="7">
        <v>0.63344907407407403</v>
      </c>
      <c r="AKO171" s="7">
        <v>1.0797685185185191</v>
      </c>
      <c r="AKP171" s="7">
        <v>0.84543981481481478</v>
      </c>
      <c r="AKQ171" s="7">
        <v>0.56859953703703703</v>
      </c>
      <c r="AKR171" s="7">
        <v>2.1539351851851851E-2</v>
      </c>
      <c r="AKS171" s="7">
        <v>0.43077546296296299</v>
      </c>
      <c r="AKT171" s="7">
        <v>0.46347222222222217</v>
      </c>
      <c r="AKU171" s="7">
        <v>1.0752083333333331</v>
      </c>
      <c r="AKV171" s="7">
        <v>0.38149305555555563</v>
      </c>
      <c r="AKW171" s="7">
        <v>0.41528935185185178</v>
      </c>
      <c r="AKX171" s="7">
        <v>0.42693287037037042</v>
      </c>
      <c r="AKY171" s="7">
        <v>0.47726851851851848</v>
      </c>
      <c r="AKZ171" s="7">
        <v>0.4274189814814815</v>
      </c>
      <c r="ALA171" s="7">
        <v>0.3472337962962963</v>
      </c>
      <c r="ALB171" s="7">
        <v>0.26262731481481483</v>
      </c>
      <c r="ALC171" s="7">
        <v>1.3457407407407409</v>
      </c>
      <c r="ALD171" s="7">
        <v>0.53594907407407411</v>
      </c>
      <c r="ALE171" s="7">
        <v>0.34476851851851847</v>
      </c>
      <c r="ALF171" s="7">
        <v>8.8055555555555554E-2</v>
      </c>
      <c r="ALG171" s="7">
        <v>1.2117245370370371</v>
      </c>
      <c r="ALH171" s="7">
        <v>0.4644212962962963</v>
      </c>
      <c r="ALI171" s="7">
        <v>1.07474537037037</v>
      </c>
      <c r="ALJ171" s="7">
        <v>0.2451851851851852</v>
      </c>
      <c r="ALK171" s="7">
        <v>1.3388541666666669</v>
      </c>
      <c r="ALL171" s="7">
        <v>1.0514351851851851</v>
      </c>
      <c r="ALM171" s="7">
        <v>0.9128356481481481</v>
      </c>
    </row>
    <row r="172" spans="1:1001" x14ac:dyDescent="0.45">
      <c r="A172" s="1" t="s">
        <v>171</v>
      </c>
      <c r="B172" s="6">
        <v>1.0432870370370371</v>
      </c>
      <c r="C172" s="6">
        <v>0.61891203703703701</v>
      </c>
      <c r="D172" s="6">
        <v>1.5174074074074071</v>
      </c>
      <c r="E172" s="6">
        <v>1.660358796296296</v>
      </c>
      <c r="F172" s="7">
        <v>0.14256944444444439</v>
      </c>
      <c r="G172" s="6">
        <v>1.7546527777777781</v>
      </c>
      <c r="H172" s="6">
        <v>1.4376157407407411</v>
      </c>
      <c r="I172" s="6">
        <v>0.33072916666666669</v>
      </c>
      <c r="J172" s="6">
        <v>0.86711805555555554</v>
      </c>
      <c r="K172" s="7">
        <v>1.7208101851851849</v>
      </c>
      <c r="L172" s="6">
        <v>1.1644675925925929</v>
      </c>
      <c r="M172" s="6">
        <v>0.60758101851851853</v>
      </c>
      <c r="N172" s="6">
        <v>0.37109953703703702</v>
      </c>
      <c r="O172" s="6">
        <v>1.134826388888889</v>
      </c>
      <c r="P172" s="7">
        <v>0.38876157407407408</v>
      </c>
      <c r="Q172" s="6">
        <v>1.8183217592592591</v>
      </c>
      <c r="R172" s="6">
        <v>1.1053009259259261</v>
      </c>
      <c r="S172" s="6">
        <v>1.7447337962962961</v>
      </c>
      <c r="T172" s="6">
        <v>0.38605324074074082</v>
      </c>
      <c r="U172" s="7">
        <v>1.458738425925926</v>
      </c>
      <c r="V172" s="6">
        <v>0.99777777777777776</v>
      </c>
      <c r="W172" s="6">
        <v>1.191261574074074</v>
      </c>
      <c r="X172" s="6">
        <v>1.634918981481482</v>
      </c>
      <c r="Y172" s="6">
        <v>0.38289351851851849</v>
      </c>
      <c r="Z172" s="7">
        <v>2.3178356481481481</v>
      </c>
      <c r="AA172" s="6">
        <v>1.387118055555556</v>
      </c>
      <c r="AB172" s="6">
        <v>1.204699074074074</v>
      </c>
      <c r="AC172" s="6">
        <v>1.456643518518518</v>
      </c>
      <c r="AD172" s="6">
        <v>8.1203703703703708E-2</v>
      </c>
      <c r="AE172" s="7">
        <v>0.11690972222222221</v>
      </c>
      <c r="AF172" s="6">
        <v>1.675983796296296</v>
      </c>
      <c r="AG172" s="6">
        <v>1.652106481481481</v>
      </c>
      <c r="AH172" s="6">
        <v>0.39986111111111111</v>
      </c>
      <c r="AI172" s="6">
        <v>1.0440740740740739</v>
      </c>
      <c r="AJ172" s="7">
        <v>1.2162731481481479</v>
      </c>
      <c r="AK172" s="6">
        <v>0.37342592592592588</v>
      </c>
      <c r="AL172" s="6">
        <v>7.8726851851851853E-2</v>
      </c>
      <c r="AM172" s="6">
        <v>1.079606481481481</v>
      </c>
      <c r="AN172" s="6">
        <v>1.71900462962963</v>
      </c>
      <c r="AO172" s="7">
        <v>1.2954976851851849</v>
      </c>
      <c r="AP172" s="6">
        <v>0.75187499999999996</v>
      </c>
      <c r="AQ172" s="6">
        <v>1.559398148148148</v>
      </c>
      <c r="AR172" s="6">
        <v>1.730173611111111</v>
      </c>
      <c r="AS172" s="6">
        <v>1.7683796296296299</v>
      </c>
      <c r="AT172" s="7">
        <v>1.139282407407407</v>
      </c>
      <c r="AU172" s="6">
        <v>1.489178240740741</v>
      </c>
      <c r="AV172" s="6">
        <v>1.439340277777778</v>
      </c>
      <c r="AW172" s="6">
        <v>0.508275462962963</v>
      </c>
      <c r="AX172" s="6">
        <v>1.3764699074074069</v>
      </c>
      <c r="AY172" s="7">
        <v>0.76603009259259258</v>
      </c>
      <c r="AZ172" s="6">
        <v>1.2986805555555561</v>
      </c>
      <c r="BA172" s="6">
        <v>1.1181365740740741</v>
      </c>
      <c r="BB172" s="6">
        <v>0.5957175925925926</v>
      </c>
      <c r="BC172" s="6">
        <v>0.37834490740740739</v>
      </c>
      <c r="BD172" s="7">
        <v>0.28564814814814821</v>
      </c>
      <c r="BE172" s="6">
        <v>0.37737268518518519</v>
      </c>
      <c r="BF172" s="6">
        <v>1.74125</v>
      </c>
      <c r="BG172" s="6">
        <v>1.8879282407407409</v>
      </c>
      <c r="BH172" s="6">
        <v>1.271331018518518</v>
      </c>
      <c r="BI172" s="7">
        <v>1.203449074074074</v>
      </c>
      <c r="BJ172" s="6">
        <v>1.4077893518518521</v>
      </c>
      <c r="BK172" s="6">
        <v>1.7701273148148149</v>
      </c>
      <c r="BL172" s="6">
        <v>1.7665740740740741</v>
      </c>
      <c r="BM172" s="6">
        <v>1.1360416666666671</v>
      </c>
      <c r="BN172" s="7">
        <v>1.1774652777777781</v>
      </c>
      <c r="BO172" s="6">
        <v>1.4508564814814811</v>
      </c>
      <c r="BP172" s="6">
        <v>0.3815972222222222</v>
      </c>
      <c r="BQ172" s="6">
        <v>1.0815393518518519</v>
      </c>
      <c r="BR172" s="6">
        <v>1.763599537037037</v>
      </c>
      <c r="BS172" s="7">
        <v>0.52822916666666664</v>
      </c>
      <c r="BT172" s="6">
        <v>1.1094907407407411</v>
      </c>
      <c r="BU172" s="6">
        <v>0.37408564814814821</v>
      </c>
      <c r="BV172" s="6">
        <v>0.59952546296296294</v>
      </c>
      <c r="BW172" s="6">
        <v>0.28490740740740739</v>
      </c>
      <c r="BX172" s="7">
        <v>1.772280092592593</v>
      </c>
      <c r="BY172" s="6">
        <v>0.13606481481481481</v>
      </c>
      <c r="BZ172" s="6">
        <v>1.2988541666666671</v>
      </c>
      <c r="CA172" s="6">
        <v>1.725243055555556</v>
      </c>
      <c r="CB172" s="6">
        <v>1.746388888888889</v>
      </c>
      <c r="CC172" s="7">
        <v>0.66425925925925922</v>
      </c>
      <c r="CD172" s="6">
        <v>1.3110300925925931</v>
      </c>
      <c r="CE172" s="6">
        <v>1.6435995370370371</v>
      </c>
      <c r="CF172" s="6">
        <v>1.32818287037037</v>
      </c>
      <c r="CG172" s="6">
        <v>0.77481481481481485</v>
      </c>
      <c r="CH172" s="7">
        <v>1.0280092592592589</v>
      </c>
      <c r="CI172" s="6">
        <v>1.7672569444444439</v>
      </c>
      <c r="CJ172" s="6">
        <v>1.0379861111111111</v>
      </c>
      <c r="CK172" s="6">
        <v>1.4044328703703699</v>
      </c>
      <c r="CL172" s="6">
        <v>1.286724537037037</v>
      </c>
      <c r="CM172" s="7">
        <v>1.1936805555555561</v>
      </c>
      <c r="CN172" s="6">
        <v>1.789826388888889</v>
      </c>
      <c r="CO172" s="6">
        <v>0.41106481481481483</v>
      </c>
      <c r="CP172" s="6">
        <v>1.3005671296296299</v>
      </c>
      <c r="CQ172" s="6">
        <v>1.771261574074074</v>
      </c>
      <c r="CR172" s="7">
        <v>1.7761342592592591</v>
      </c>
      <c r="CS172" s="6">
        <v>1.151469907407408</v>
      </c>
      <c r="CT172" s="6">
        <v>1.86712962962963</v>
      </c>
      <c r="CU172" s="6">
        <v>0.76429398148148153</v>
      </c>
      <c r="CV172" s="6">
        <v>1.7354861111111111</v>
      </c>
      <c r="CW172" s="7">
        <v>1.3922685185185191</v>
      </c>
      <c r="CX172" s="6">
        <v>1.7789467592592589</v>
      </c>
      <c r="CY172" s="6">
        <v>1.6918518518518519</v>
      </c>
      <c r="CZ172" s="6">
        <v>1.667511574074074</v>
      </c>
      <c r="DA172" s="6">
        <v>1.773611111111111</v>
      </c>
      <c r="DB172" s="7">
        <v>0.1193981481481481</v>
      </c>
      <c r="DC172" s="6">
        <v>1.769884259259259</v>
      </c>
      <c r="DD172" s="6">
        <v>1.7853356481481479</v>
      </c>
      <c r="DE172" s="6">
        <v>1.8068981481481481</v>
      </c>
      <c r="DF172" s="6">
        <v>1.8611111111111109</v>
      </c>
      <c r="DG172" s="7">
        <v>1.249756944444445</v>
      </c>
      <c r="DH172" s="6">
        <v>1.4474652777777779</v>
      </c>
      <c r="DI172" s="6">
        <v>1.864826388888889</v>
      </c>
      <c r="DJ172" s="6">
        <v>1.77349537037037</v>
      </c>
      <c r="DK172" s="6">
        <v>1.0285300925925931</v>
      </c>
      <c r="DL172" s="7">
        <v>0.7598611111111111</v>
      </c>
      <c r="DM172" s="6">
        <v>1.237488425925926</v>
      </c>
      <c r="DN172" s="6">
        <v>1.77224537037037</v>
      </c>
      <c r="DO172" s="6">
        <v>1.144652777777778</v>
      </c>
      <c r="DP172" s="6">
        <v>0.58805555555555555</v>
      </c>
      <c r="DQ172" s="7">
        <v>0.37789351851851849</v>
      </c>
      <c r="DR172" s="6">
        <v>1.623576388888889</v>
      </c>
      <c r="DS172" s="6">
        <v>0.35784722222222221</v>
      </c>
      <c r="DT172" s="6">
        <v>0.5191203703703704</v>
      </c>
      <c r="DU172" s="6">
        <v>1.639479166666667</v>
      </c>
      <c r="DV172" s="7">
        <v>1.0432407407407409</v>
      </c>
      <c r="DW172" s="6">
        <v>1.7719675925925931</v>
      </c>
      <c r="DX172" s="6">
        <v>0.39528935185185188</v>
      </c>
      <c r="DY172" s="6">
        <v>0.36420138888888892</v>
      </c>
      <c r="DZ172" s="6">
        <v>1.8699074074074069</v>
      </c>
      <c r="EA172" s="7">
        <v>1.7790972222222221</v>
      </c>
      <c r="EB172" s="6">
        <v>1.7706944444444439</v>
      </c>
      <c r="EC172" s="6">
        <v>1.468587962962963</v>
      </c>
      <c r="ED172" s="6">
        <v>1.513865740740741</v>
      </c>
      <c r="EE172" s="6">
        <v>1.762256944444444</v>
      </c>
      <c r="EF172" s="7">
        <v>0.41671296296296301</v>
      </c>
      <c r="EG172" s="6">
        <v>1.370462962962963</v>
      </c>
      <c r="EH172" s="6">
        <v>8.0833333333333326E-2</v>
      </c>
      <c r="EI172" s="6">
        <v>1.810474537037037</v>
      </c>
      <c r="EJ172" s="6">
        <v>1.0964814814814809</v>
      </c>
      <c r="EK172" s="7">
        <v>0.37013888888888891</v>
      </c>
      <c r="EL172" s="6">
        <v>0.17113425925925929</v>
      </c>
      <c r="EM172" s="6">
        <v>1.67974537037037</v>
      </c>
      <c r="EN172" s="6">
        <v>0.64793981481481477</v>
      </c>
      <c r="EO172" s="6">
        <v>0.68732638888888886</v>
      </c>
      <c r="EP172" s="7">
        <v>0.71885416666666668</v>
      </c>
      <c r="EQ172" s="6">
        <v>0.77312499999999995</v>
      </c>
      <c r="ER172" s="6">
        <v>0.14783564814814809</v>
      </c>
      <c r="ES172" s="6">
        <v>0.69401620370370365</v>
      </c>
      <c r="ET172" s="6">
        <v>0.41890046296296302</v>
      </c>
      <c r="EU172" s="7">
        <v>1.088715277777778</v>
      </c>
      <c r="EV172" s="6">
        <v>1.1281944444444441</v>
      </c>
      <c r="EW172" s="6">
        <v>1.2278472222222221</v>
      </c>
      <c r="EX172" s="6">
        <v>0.76185185185185189</v>
      </c>
      <c r="EY172" s="6">
        <v>1.7005902777777779</v>
      </c>
      <c r="EZ172" s="7">
        <v>0.13715277777777779</v>
      </c>
      <c r="FA172" s="6">
        <v>0.37526620370370373</v>
      </c>
      <c r="FB172" s="6">
        <v>1.3218749999999999</v>
      </c>
      <c r="FC172" s="6">
        <v>0.62520833333333337</v>
      </c>
      <c r="FD172" s="6">
        <v>1.665925925925926</v>
      </c>
      <c r="FE172" s="7">
        <v>1.6540972222222221</v>
      </c>
      <c r="FF172" s="6">
        <v>1.486319444444445</v>
      </c>
      <c r="FG172" s="6">
        <v>1.630405092592593</v>
      </c>
      <c r="FH172" s="6">
        <v>1.625763888888889</v>
      </c>
      <c r="FI172" s="6">
        <v>1.4249652777777779</v>
      </c>
      <c r="FJ172" s="7">
        <v>1.632048611111111</v>
      </c>
      <c r="FK172" s="6">
        <v>1.778078703703704</v>
      </c>
      <c r="FL172" s="6">
        <v>1.7290277777777781</v>
      </c>
      <c r="FM172" s="6">
        <v>1.3507175925925921</v>
      </c>
      <c r="FN172" s="6">
        <v>0.79957175925925927</v>
      </c>
      <c r="FO172" s="7">
        <v>1.3030787037037039</v>
      </c>
      <c r="FQ172" s="6">
        <v>1.8218518518518521</v>
      </c>
      <c r="FR172" s="6">
        <v>0.38288194444444451</v>
      </c>
      <c r="FS172" s="6">
        <v>0.38305555555555548</v>
      </c>
      <c r="FT172" s="7">
        <v>0.44670138888888888</v>
      </c>
      <c r="FU172" s="6">
        <v>1.3010300925925931</v>
      </c>
      <c r="FV172" s="6">
        <v>1.42068287037037</v>
      </c>
      <c r="FW172" s="6">
        <v>8.0659722222222216E-2</v>
      </c>
      <c r="FX172" s="6">
        <v>1.792430555555556</v>
      </c>
      <c r="FY172" s="7">
        <v>0.53887731481481482</v>
      </c>
      <c r="FZ172" s="6">
        <v>1.387280092592593</v>
      </c>
      <c r="GA172" s="6">
        <v>1.6662152777777779</v>
      </c>
      <c r="GB172" s="6">
        <v>1.495289351851852</v>
      </c>
      <c r="GC172" s="6">
        <v>1.764699074074074</v>
      </c>
      <c r="GD172" s="7">
        <v>1.482777777777778</v>
      </c>
      <c r="GE172" s="6">
        <v>0.21174768518518519</v>
      </c>
      <c r="GF172" s="6">
        <v>1.794803240740741</v>
      </c>
      <c r="GG172" s="6">
        <v>0.57978009259259256</v>
      </c>
      <c r="GH172" s="6">
        <v>1.1471412037037041</v>
      </c>
      <c r="GI172" s="7">
        <v>1.285185185185185</v>
      </c>
      <c r="GJ172" s="6">
        <v>0.80167824074074079</v>
      </c>
      <c r="GK172" s="6">
        <v>0.3883564814814815</v>
      </c>
      <c r="GL172" s="6">
        <v>1.592592592592593</v>
      </c>
      <c r="GM172" s="6">
        <v>1.272777777777778</v>
      </c>
      <c r="GN172" s="7">
        <v>1.725891203703704</v>
      </c>
      <c r="GO172" s="6">
        <v>1.473958333333333</v>
      </c>
      <c r="GP172" s="6">
        <v>1.405659722222222</v>
      </c>
      <c r="GQ172" s="6">
        <v>1.387071759259259</v>
      </c>
      <c r="GR172" s="6">
        <v>0.75899305555555552</v>
      </c>
      <c r="GS172" s="7">
        <v>0.37302083333333341</v>
      </c>
      <c r="GT172" s="6">
        <v>0.1277314814814815</v>
      </c>
      <c r="GU172" s="6">
        <v>1.638206018518519</v>
      </c>
      <c r="GV172" s="6">
        <v>1.7731481481481479</v>
      </c>
      <c r="GW172" s="6">
        <v>1.1266435185185191</v>
      </c>
      <c r="GX172" s="7">
        <v>1.2415046296296299</v>
      </c>
      <c r="GY172" s="6">
        <v>1.027638888888889</v>
      </c>
      <c r="GZ172" s="6">
        <v>1.8264004629629631</v>
      </c>
      <c r="HA172" s="6">
        <v>1.796550925925926</v>
      </c>
      <c r="HB172" s="6">
        <v>0.38885416666666672</v>
      </c>
      <c r="HC172" s="7">
        <v>1.770925925925926</v>
      </c>
      <c r="HD172" s="6">
        <v>1.164756944444445</v>
      </c>
      <c r="HE172" s="6">
        <v>0.32685185185185178</v>
      </c>
      <c r="HF172" s="6">
        <v>0.38732638888888887</v>
      </c>
      <c r="HG172" s="6">
        <v>1.1074999999999999</v>
      </c>
      <c r="HH172" s="7">
        <v>1.817025462962963</v>
      </c>
      <c r="HI172" s="6">
        <v>0.38077546296296289</v>
      </c>
      <c r="HJ172" s="6">
        <v>1.835520833333333</v>
      </c>
      <c r="HK172" s="6">
        <v>0.1739236111111111</v>
      </c>
      <c r="HL172" s="6">
        <v>1.5150694444444439</v>
      </c>
      <c r="HM172" s="7">
        <v>0.37841435185185179</v>
      </c>
      <c r="HN172" s="6">
        <v>1.136516203703704</v>
      </c>
      <c r="HO172" s="6">
        <v>1.770925925925926</v>
      </c>
      <c r="HP172" s="6">
        <v>1.710243055555555</v>
      </c>
      <c r="HQ172" s="6">
        <v>1.0926157407407411</v>
      </c>
      <c r="HR172" s="7">
        <v>0.1473842592592593</v>
      </c>
      <c r="HS172" s="6">
        <v>1.7792592592592591</v>
      </c>
      <c r="HT172" s="6">
        <v>1.2641550925925931</v>
      </c>
      <c r="HU172" s="6">
        <v>1.8036111111111111</v>
      </c>
      <c r="HV172" s="6">
        <v>8.4467592592592594E-2</v>
      </c>
      <c r="HW172" s="7">
        <v>1.4453935185185181</v>
      </c>
      <c r="HX172" s="6">
        <v>1.654282407407407</v>
      </c>
      <c r="HY172" s="6">
        <v>1.091805555555555</v>
      </c>
      <c r="HZ172" s="6">
        <v>1.4820601851851849</v>
      </c>
      <c r="IA172" s="6">
        <v>1.4779513888888891</v>
      </c>
      <c r="IB172" s="7">
        <v>1.320069444444445</v>
      </c>
      <c r="IC172" s="6">
        <v>1.3844791666666669</v>
      </c>
      <c r="ID172" s="6">
        <v>0.61532407407407408</v>
      </c>
      <c r="IE172" s="6">
        <v>1.790902777777778</v>
      </c>
      <c r="IF172" s="6">
        <v>0.26546296296296301</v>
      </c>
      <c r="IG172" s="7">
        <v>1.783043981481482</v>
      </c>
      <c r="IH172" s="6">
        <v>1.6656712962962961</v>
      </c>
      <c r="II172" s="6">
        <v>1.097962962962963</v>
      </c>
      <c r="IJ172" s="6">
        <v>0.75468749999999996</v>
      </c>
      <c r="IK172" s="6">
        <v>1.201701388888889</v>
      </c>
      <c r="IL172" s="7">
        <v>1.3000231481481479</v>
      </c>
      <c r="IM172" s="6">
        <v>1.4867476851851851</v>
      </c>
      <c r="IN172" s="6">
        <v>0.38067129629629631</v>
      </c>
      <c r="IO172" s="6">
        <v>1.818634259259259</v>
      </c>
      <c r="IP172" s="6">
        <v>1.402060185185185</v>
      </c>
      <c r="IQ172" s="7">
        <v>1.3006944444444439</v>
      </c>
      <c r="IR172" s="6">
        <v>0.37324074074074082</v>
      </c>
      <c r="IS172" s="6">
        <v>0.50802083333333337</v>
      </c>
      <c r="IT172" s="6">
        <v>0.14269675925925929</v>
      </c>
      <c r="IU172" s="6">
        <v>1.23431712962963</v>
      </c>
      <c r="IV172" s="7">
        <v>1.0732407407407409</v>
      </c>
      <c r="IW172" s="6">
        <v>1.7441898148148149</v>
      </c>
      <c r="IX172" s="6">
        <v>1.4511342592592591</v>
      </c>
      <c r="IY172" s="6">
        <v>1.6668171296296299</v>
      </c>
      <c r="IZ172" s="6">
        <v>1.0449999999999999</v>
      </c>
      <c r="JA172" s="7">
        <v>1.774965277777778</v>
      </c>
      <c r="JB172" s="6">
        <v>1.4291203703703701</v>
      </c>
      <c r="JC172" s="6">
        <v>1.7721527777777779</v>
      </c>
      <c r="JD172" s="6">
        <v>1.733668981481481</v>
      </c>
      <c r="JE172" s="6">
        <v>1.7645833333333329</v>
      </c>
      <c r="JF172" s="7">
        <v>1.812013888888889</v>
      </c>
      <c r="JH172" s="6">
        <v>1.1926504629629631</v>
      </c>
      <c r="JI172" s="6">
        <v>1.4391550925925931</v>
      </c>
      <c r="JJ172" s="6">
        <v>0.3699884259259259</v>
      </c>
      <c r="JK172" s="7">
        <v>1.776828703703704</v>
      </c>
      <c r="JL172" s="6">
        <v>1.7661689814814809</v>
      </c>
      <c r="JM172" s="6">
        <v>1.3804976851851849</v>
      </c>
      <c r="JN172" s="6">
        <v>1.8360185185185181</v>
      </c>
      <c r="JO172" s="6">
        <v>0.38528935185185192</v>
      </c>
      <c r="JP172" s="7">
        <v>1.0944675925925931</v>
      </c>
      <c r="JQ172" s="6">
        <v>1.034699074074074</v>
      </c>
      <c r="JR172" s="6">
        <v>1.0323842592592589</v>
      </c>
      <c r="JS172" s="6">
        <v>1.231018518518519</v>
      </c>
      <c r="JT172" s="6">
        <v>1.771469907407407</v>
      </c>
      <c r="JU172" s="7">
        <v>1.174710648148148</v>
      </c>
      <c r="JV172" s="6">
        <v>0.44712962962962971</v>
      </c>
      <c r="JW172" s="6">
        <v>0.37587962962962962</v>
      </c>
      <c r="JX172" s="6">
        <v>0.84275462962962966</v>
      </c>
      <c r="JY172" s="6">
        <v>1.292743055555555</v>
      </c>
      <c r="JZ172" s="7">
        <v>1.768310185185185</v>
      </c>
      <c r="KA172" s="6">
        <v>8.7326388888888884E-2</v>
      </c>
      <c r="KB172" s="6">
        <v>1.357037037037037</v>
      </c>
      <c r="KC172" s="6">
        <v>1.7284375000000001</v>
      </c>
      <c r="KD172" s="6">
        <v>1.7702777777777781</v>
      </c>
      <c r="KE172" s="7">
        <v>1.295300925925926</v>
      </c>
      <c r="KF172" s="6">
        <v>1.481087962962963</v>
      </c>
      <c r="KG172" s="6">
        <v>0.88388888888888884</v>
      </c>
      <c r="KH172" s="6">
        <v>0.42450231481481482</v>
      </c>
      <c r="KI172" s="6">
        <v>1.163402777777778</v>
      </c>
      <c r="KJ172" s="7">
        <v>0.50402777777777774</v>
      </c>
      <c r="KK172" s="6">
        <v>1.5662268518518521</v>
      </c>
      <c r="KL172" s="6">
        <v>0.42864583333333328</v>
      </c>
      <c r="KM172" s="6">
        <v>1.503622685185185</v>
      </c>
      <c r="KN172" s="6">
        <v>0.2961111111111111</v>
      </c>
      <c r="KO172" s="7">
        <v>1.0824768518518519</v>
      </c>
      <c r="KP172" s="6">
        <v>1.3012037037037041</v>
      </c>
      <c r="KQ172" s="6">
        <v>1.3837615740740741</v>
      </c>
      <c r="KR172" s="6">
        <v>0.54905092592592597</v>
      </c>
      <c r="KS172" s="6">
        <v>1.8704166666666671</v>
      </c>
      <c r="KT172" s="7">
        <v>0.1067592592592593</v>
      </c>
      <c r="KU172" s="6">
        <v>1.7804513888888891</v>
      </c>
      <c r="KV172" s="6">
        <v>1.8488194444444439</v>
      </c>
      <c r="KW172" s="6">
        <v>0.91085648148148146</v>
      </c>
      <c r="KX172" s="6">
        <v>1.480694444444445</v>
      </c>
      <c r="KY172" s="7">
        <v>1.6769791666666669</v>
      </c>
      <c r="KZ172" s="6">
        <v>1.311168981481482</v>
      </c>
      <c r="LA172" s="6">
        <v>0.507349537037037</v>
      </c>
      <c r="LB172" s="6">
        <v>1.3798842592592591</v>
      </c>
      <c r="LC172" s="6">
        <v>1.821006944444445</v>
      </c>
      <c r="LD172" s="7">
        <v>0.6448842592592593</v>
      </c>
      <c r="LE172" s="6">
        <v>1.772777777777778</v>
      </c>
      <c r="LF172" s="6">
        <v>1.771030092592593</v>
      </c>
      <c r="LG172" s="6">
        <v>1.4569444444444439</v>
      </c>
      <c r="LH172" s="6">
        <v>0.37020833333333331</v>
      </c>
      <c r="LI172" s="7">
        <v>8.1921296296296298E-2</v>
      </c>
      <c r="LJ172" s="6">
        <v>1.361064814814815</v>
      </c>
      <c r="LK172" s="6">
        <v>1.0966319444444439</v>
      </c>
      <c r="LL172" s="6">
        <v>8.7025462962962957E-2</v>
      </c>
      <c r="LM172" s="6">
        <v>0.38702546296296297</v>
      </c>
      <c r="LN172" s="7">
        <v>1.763206018518519</v>
      </c>
      <c r="LO172" s="6">
        <v>1.7719791666666671</v>
      </c>
      <c r="LP172" s="6">
        <v>0.80064814814814811</v>
      </c>
      <c r="LQ172" s="6">
        <v>1.8037847222222221</v>
      </c>
      <c r="LR172" s="6">
        <v>1.757743055555556</v>
      </c>
      <c r="LS172" s="7">
        <v>1.27025462962963</v>
      </c>
      <c r="LT172" s="6">
        <v>1.397766203703704</v>
      </c>
      <c r="LU172" s="6">
        <v>1.070555555555555</v>
      </c>
      <c r="LV172" s="6">
        <v>0.3856134259259259</v>
      </c>
      <c r="LW172" s="6">
        <v>1.822766203703704</v>
      </c>
      <c r="LX172" s="7">
        <v>1.856157407407407</v>
      </c>
      <c r="LY172" s="6">
        <v>1.853136574074074</v>
      </c>
      <c r="LZ172" s="6">
        <v>1.3967824074074069</v>
      </c>
      <c r="MA172" s="6">
        <v>1.7022453703703699</v>
      </c>
      <c r="MB172" s="6">
        <v>0.15812499999999999</v>
      </c>
      <c r="MC172" s="7">
        <v>0.2099884259259259</v>
      </c>
      <c r="MD172" s="6">
        <v>1.104618055555556</v>
      </c>
      <c r="ME172" s="6">
        <v>0.38099537037037029</v>
      </c>
      <c r="MF172" s="6">
        <v>1.5751620370370369</v>
      </c>
      <c r="MG172" s="6">
        <v>1.7179513888888891</v>
      </c>
      <c r="MH172" s="7">
        <v>1.1424421296296301</v>
      </c>
      <c r="MI172" s="6">
        <v>0.38158564814814822</v>
      </c>
      <c r="MJ172" s="6">
        <v>0.37048611111111113</v>
      </c>
      <c r="MK172" s="6">
        <v>1.0982638888888889</v>
      </c>
      <c r="ML172" s="6">
        <v>1.3176736111111109</v>
      </c>
      <c r="MM172" s="7">
        <v>1.612546296296296</v>
      </c>
      <c r="MN172" s="6">
        <v>1.1298842592592591</v>
      </c>
      <c r="MO172" s="6">
        <v>1.7164351851851849</v>
      </c>
      <c r="MP172" s="6">
        <v>0.62737268518518519</v>
      </c>
      <c r="MQ172" s="6">
        <v>0.1902314814814815</v>
      </c>
      <c r="MR172" s="7">
        <v>1.741956018518519</v>
      </c>
      <c r="MS172" s="6">
        <v>0.60961805555555559</v>
      </c>
      <c r="MT172" s="6">
        <v>0.36126157407407411</v>
      </c>
      <c r="MU172" s="6">
        <v>0.38141203703703702</v>
      </c>
      <c r="MV172" s="6">
        <v>1.2995717592592591</v>
      </c>
      <c r="MW172" s="7">
        <v>0.5953356481481481</v>
      </c>
      <c r="MX172" s="6">
        <v>0.92055555555555557</v>
      </c>
      <c r="MY172" s="6">
        <v>1.0235532407407411</v>
      </c>
      <c r="MZ172" s="6">
        <v>0.67519675925925926</v>
      </c>
      <c r="NA172" s="6">
        <v>1.084085648148148</v>
      </c>
      <c r="NB172" s="7">
        <v>1.386527777777778</v>
      </c>
      <c r="NC172" s="6">
        <v>1.0856481481481479</v>
      </c>
      <c r="ND172" s="6">
        <v>1.771909722222222</v>
      </c>
      <c r="NE172" s="6">
        <v>0.55723379629629632</v>
      </c>
      <c r="NF172" s="6">
        <v>0.80021990740740745</v>
      </c>
      <c r="NG172" s="7">
        <v>1.222777777777778</v>
      </c>
      <c r="NH172" s="6">
        <v>1.759560185185185</v>
      </c>
      <c r="NI172" s="6">
        <v>1.624722222222222</v>
      </c>
      <c r="NJ172" s="6">
        <v>1.713229166666667</v>
      </c>
      <c r="NK172" s="6">
        <v>1.5531365740740739</v>
      </c>
      <c r="NL172" s="7">
        <v>1.382719907407407</v>
      </c>
      <c r="NM172" s="6">
        <v>0.39263888888888893</v>
      </c>
      <c r="NN172" s="6">
        <v>1.2989351851851849</v>
      </c>
      <c r="NO172" s="6">
        <v>0.37472222222222218</v>
      </c>
      <c r="NP172" s="6">
        <v>1.7996064814814809</v>
      </c>
      <c r="NQ172" s="7">
        <v>1.421122685185185</v>
      </c>
      <c r="NR172" s="6">
        <v>1.3119212962962961</v>
      </c>
      <c r="NS172" s="6">
        <v>1.732430555555555</v>
      </c>
      <c r="NT172" s="6">
        <v>0.2301273148148148</v>
      </c>
      <c r="NU172" s="6">
        <v>1.763784722222222</v>
      </c>
      <c r="NV172" s="7">
        <v>1.2185532407407409</v>
      </c>
      <c r="NW172" s="6">
        <v>1.7218287037037041</v>
      </c>
      <c r="NX172" s="6">
        <v>1.622928240740741</v>
      </c>
      <c r="NY172" s="6">
        <v>1.8112847222222219</v>
      </c>
      <c r="NZ172" s="6">
        <v>1.2826504629629629</v>
      </c>
      <c r="OA172" s="7">
        <v>1.883634259259259</v>
      </c>
      <c r="OB172" s="6">
        <v>0.37112268518518521</v>
      </c>
      <c r="OC172" s="6">
        <v>0.14906249999999999</v>
      </c>
      <c r="OD172" s="6">
        <v>0.40252314814814821</v>
      </c>
      <c r="OE172" s="6">
        <v>1.7711342592592589</v>
      </c>
      <c r="OF172" s="7">
        <v>0.50585648148148143</v>
      </c>
      <c r="OG172" s="6">
        <v>1.3971990740740741</v>
      </c>
      <c r="OH172" s="6">
        <v>0.39667824074074082</v>
      </c>
      <c r="OI172" s="6">
        <v>1.8176736111111109</v>
      </c>
      <c r="OJ172" s="6">
        <v>1.623634259259259</v>
      </c>
      <c r="OK172" s="7">
        <v>0.39506944444444442</v>
      </c>
      <c r="OL172" s="6">
        <v>0.76342592592592595</v>
      </c>
      <c r="OM172" s="6">
        <v>0.38224537037037037</v>
      </c>
      <c r="ON172" s="6">
        <v>1.7670717592592591</v>
      </c>
      <c r="OO172" s="6">
        <v>1.2948148148148151</v>
      </c>
      <c r="OP172" s="7">
        <v>1.807893518518519</v>
      </c>
      <c r="OQ172" s="6">
        <v>1.8425347222222219</v>
      </c>
      <c r="OS172" s="6">
        <v>1.335011574074074</v>
      </c>
      <c r="OT172" s="6">
        <v>1.1318634259259259</v>
      </c>
      <c r="OU172" s="7">
        <v>1.6343749999999999</v>
      </c>
      <c r="OV172" s="6">
        <v>1.4518981481481481</v>
      </c>
      <c r="OW172" s="6">
        <v>0.38974537037037038</v>
      </c>
      <c r="OX172" s="6">
        <v>0.36934027777777778</v>
      </c>
      <c r="OY172" s="6">
        <v>1.3940393518518519</v>
      </c>
      <c r="OZ172" s="7">
        <v>0.52310185185185187</v>
      </c>
      <c r="PA172" s="6">
        <v>1.1879050925925929</v>
      </c>
      <c r="PB172" s="6">
        <v>1.3758796296296301</v>
      </c>
      <c r="PC172" s="6">
        <v>0.42960648148148151</v>
      </c>
      <c r="PD172" s="6">
        <v>0.3684722222222222</v>
      </c>
      <c r="PE172" s="7">
        <v>1.2495254629629631</v>
      </c>
      <c r="PF172" s="6">
        <v>1.6544328703703699</v>
      </c>
      <c r="PG172" s="6">
        <v>1.444155092592593</v>
      </c>
      <c r="PH172" s="6">
        <v>0.38937500000000003</v>
      </c>
      <c r="PI172" s="6">
        <v>1.0895254629629629</v>
      </c>
      <c r="PJ172" s="7">
        <v>1.768206018518518</v>
      </c>
      <c r="PK172" s="6">
        <v>1.2200462962962959</v>
      </c>
      <c r="PL172" s="6">
        <v>1.319606481481481</v>
      </c>
      <c r="PM172" s="6">
        <v>1.7915624999999999</v>
      </c>
      <c r="PN172" s="6">
        <v>1.769768518518519</v>
      </c>
      <c r="PO172" s="7">
        <v>1.5835648148148149</v>
      </c>
      <c r="PP172" s="6">
        <v>1.708263888888889</v>
      </c>
      <c r="PQ172" s="6">
        <v>1.770486111111111</v>
      </c>
      <c r="PR172" s="6">
        <v>1.2442361111111111</v>
      </c>
      <c r="PS172" s="6">
        <v>1.4071875</v>
      </c>
      <c r="PT172" s="7">
        <v>1.767905092592593</v>
      </c>
      <c r="PU172" s="6">
        <v>1.4627083333333331</v>
      </c>
      <c r="PV172" s="6">
        <v>1.5278356481481481</v>
      </c>
      <c r="PW172" s="6">
        <v>1.305289351851852</v>
      </c>
      <c r="PX172" s="6">
        <v>1.2461921296296301</v>
      </c>
      <c r="PY172" s="7">
        <v>1.2624884259259259</v>
      </c>
      <c r="PZ172" s="6">
        <v>1.758078703703704</v>
      </c>
      <c r="QA172" s="6">
        <v>1.395416666666667</v>
      </c>
      <c r="QB172" s="6">
        <v>1.634780092592593</v>
      </c>
      <c r="QC172" s="6">
        <v>1.1770254629629631</v>
      </c>
      <c r="QD172" s="7">
        <v>1.174398148148148</v>
      </c>
      <c r="QE172" s="6">
        <v>1.08150462962963</v>
      </c>
      <c r="QF172" s="6">
        <v>1.8255671296296301</v>
      </c>
      <c r="QG172" s="6">
        <v>1.826423611111111</v>
      </c>
      <c r="QH172" s="6">
        <v>1.241481481481481</v>
      </c>
      <c r="QI172" s="7">
        <v>0.44921296296296298</v>
      </c>
      <c r="QJ172" s="6">
        <v>1.2778240740740741</v>
      </c>
      <c r="QK172" s="6">
        <v>0.51298611111111114</v>
      </c>
      <c r="QL172" s="6">
        <v>1.391481481481482</v>
      </c>
      <c r="QM172" s="6">
        <v>1.4447569444444439</v>
      </c>
      <c r="QN172" s="7">
        <v>1.1390625000000001</v>
      </c>
      <c r="QO172" s="6">
        <v>1.7626620370370369</v>
      </c>
      <c r="QP172" s="6">
        <v>1.516388888888889</v>
      </c>
      <c r="QQ172" s="6">
        <v>1.1362152777777781</v>
      </c>
      <c r="QR172" s="6">
        <v>0.53314814814814815</v>
      </c>
      <c r="QS172" s="7">
        <v>1.6595486111111111</v>
      </c>
      <c r="QT172" s="6">
        <v>1.4927662037037039</v>
      </c>
      <c r="QU172" s="6">
        <v>1.3639930555555559</v>
      </c>
      <c r="QV172" s="6">
        <v>1.131377314814815</v>
      </c>
      <c r="QW172" s="6">
        <v>0.37915509259259261</v>
      </c>
      <c r="QX172" s="7">
        <v>0.44506944444444452</v>
      </c>
      <c r="QY172" s="6">
        <v>0.37513888888888891</v>
      </c>
      <c r="QZ172" s="6">
        <v>0.47697916666666668</v>
      </c>
      <c r="RA172" s="6">
        <v>1.1871990740740741</v>
      </c>
      <c r="RB172" s="6">
        <v>1.3371875</v>
      </c>
      <c r="RC172" s="7">
        <v>0.39170138888888889</v>
      </c>
      <c r="RD172" s="6">
        <v>1.2165162037037041</v>
      </c>
      <c r="RE172" s="6">
        <v>0.40112268518518518</v>
      </c>
      <c r="RF172" s="6">
        <v>0.39244212962962971</v>
      </c>
      <c r="RG172" s="6">
        <v>0.52961805555555552</v>
      </c>
      <c r="RH172" s="7">
        <v>1.6707638888888889</v>
      </c>
      <c r="RI172" s="6">
        <v>1.053194444444445</v>
      </c>
      <c r="RJ172" s="6">
        <v>0.74851851851851847</v>
      </c>
      <c r="RK172" s="6">
        <v>0.37586805555555558</v>
      </c>
      <c r="RL172" s="6">
        <v>0.49310185185185179</v>
      </c>
      <c r="RM172" s="7">
        <v>1.787094907407407</v>
      </c>
      <c r="RN172" s="6">
        <v>1.488819444444444</v>
      </c>
      <c r="RO172" s="6">
        <v>0.35491898148148149</v>
      </c>
      <c r="RP172" s="6">
        <v>1.745520833333333</v>
      </c>
      <c r="RQ172" s="6">
        <v>1.4352777777777781</v>
      </c>
      <c r="RR172" s="7">
        <v>1.182951388888889</v>
      </c>
      <c r="RS172" s="6">
        <v>1.6696527777777781</v>
      </c>
      <c r="RT172" s="6">
        <v>0.81479166666666669</v>
      </c>
      <c r="RU172" s="6">
        <v>0.50428240740740737</v>
      </c>
      <c r="RV172" s="6">
        <v>1.7986805555555561</v>
      </c>
      <c r="RW172" s="7">
        <v>1.1505902777777779</v>
      </c>
      <c r="RX172" s="6">
        <v>1.878541666666667</v>
      </c>
      <c r="RY172" s="6">
        <v>1.381631944444444</v>
      </c>
      <c r="RZ172" s="6">
        <v>1.130023148148148</v>
      </c>
      <c r="SA172" s="6">
        <v>0.51344907407407403</v>
      </c>
      <c r="SB172" s="7">
        <v>1.140023148148148</v>
      </c>
      <c r="SC172" s="6">
        <v>1.190509259259259</v>
      </c>
      <c r="SD172" s="6">
        <v>1.705208333333333</v>
      </c>
      <c r="SE172" s="6">
        <v>0.51627314814814818</v>
      </c>
      <c r="SF172" s="6">
        <v>1.769733796296296</v>
      </c>
      <c r="SG172" s="7">
        <v>1.1762615740740741</v>
      </c>
      <c r="SH172" s="6">
        <v>1.7840509259259261</v>
      </c>
      <c r="SI172" s="6">
        <v>1.7724768518518521</v>
      </c>
      <c r="SJ172" s="6">
        <v>1.0936689814814819</v>
      </c>
      <c r="SK172" s="6">
        <v>1.4143518518518521</v>
      </c>
      <c r="SL172" s="7">
        <v>1.4129976851851851</v>
      </c>
      <c r="SM172" s="6">
        <v>1.0789699074074079</v>
      </c>
      <c r="SN172" s="6">
        <v>6.7581018518518512E-2</v>
      </c>
      <c r="SO172" s="6">
        <v>1.2259374999999999</v>
      </c>
      <c r="SP172" s="6">
        <v>0.75628472222222221</v>
      </c>
      <c r="SQ172" s="7">
        <v>0.1413773148148148</v>
      </c>
      <c r="SR172" s="6">
        <v>1.4723148148148151</v>
      </c>
      <c r="SS172" s="6">
        <v>0.1037731481481481</v>
      </c>
      <c r="ST172" s="6">
        <v>0.52641203703703698</v>
      </c>
      <c r="SU172" s="6">
        <v>0.37403935185185178</v>
      </c>
      <c r="SV172" s="7">
        <v>0.77329861111111109</v>
      </c>
      <c r="SW172" s="6">
        <v>1.143888888888889</v>
      </c>
      <c r="SX172" s="6">
        <v>1.480925925925926</v>
      </c>
      <c r="SY172" s="6">
        <v>0.36600694444444443</v>
      </c>
      <c r="SZ172" s="6">
        <v>1.4065624999999999</v>
      </c>
      <c r="TA172" s="7">
        <v>0.78893518518518524</v>
      </c>
      <c r="TB172" s="6">
        <v>1.8693518518518519</v>
      </c>
      <c r="TC172" s="6">
        <v>1.041423611111111</v>
      </c>
      <c r="TD172" s="6">
        <v>1.6157291666666671</v>
      </c>
      <c r="TE172" s="6">
        <v>1.8751273148148151</v>
      </c>
      <c r="TF172" s="7">
        <v>0.37108796296296298</v>
      </c>
      <c r="TG172" s="6">
        <v>1.4844097222222219</v>
      </c>
      <c r="TH172" s="6">
        <v>0.19123842592592591</v>
      </c>
      <c r="TI172" s="6">
        <v>1.2213078703703699</v>
      </c>
      <c r="TJ172" s="6">
        <v>1.3958449074074071</v>
      </c>
      <c r="TK172" s="7">
        <v>1.8722800925925931</v>
      </c>
      <c r="TL172" s="6">
        <v>1.8873263888888889</v>
      </c>
      <c r="TM172" s="6">
        <v>1.764027777777778</v>
      </c>
      <c r="TN172" s="6">
        <v>1.10162037037037</v>
      </c>
      <c r="TO172" s="6">
        <v>1.079375</v>
      </c>
      <c r="TP172" s="7">
        <v>1.4854166666666671</v>
      </c>
      <c r="TQ172" s="6">
        <v>0.1222685185185185</v>
      </c>
      <c r="TR172" s="6">
        <v>1.0262615740740739</v>
      </c>
      <c r="TS172" s="6">
        <v>1.79462962962963</v>
      </c>
      <c r="TT172" s="6">
        <v>0.63608796296296299</v>
      </c>
      <c r="TU172" s="7">
        <v>1.4396643518518519</v>
      </c>
      <c r="TV172" s="6">
        <v>0.55374999999999996</v>
      </c>
      <c r="TW172" s="6">
        <v>0.60641203703703705</v>
      </c>
      <c r="TX172" s="6">
        <v>1.7682870370370369</v>
      </c>
      <c r="TY172" s="6">
        <v>1.231689814814815</v>
      </c>
      <c r="TZ172" s="7">
        <v>1.1035648148148149</v>
      </c>
      <c r="UA172" s="6">
        <v>1.7182175925925931</v>
      </c>
      <c r="UB172" s="6">
        <v>1.439467592592593</v>
      </c>
      <c r="UC172" s="6">
        <v>0.18986111111111109</v>
      </c>
      <c r="UD172" s="6">
        <v>1.871296296296296</v>
      </c>
      <c r="UE172" s="7">
        <v>1.706655092592593</v>
      </c>
      <c r="UF172" s="6">
        <v>1.260833333333333</v>
      </c>
      <c r="UG172" s="6">
        <v>0.40111111111111108</v>
      </c>
      <c r="UH172" s="6">
        <v>1.511909722222222</v>
      </c>
      <c r="UI172" s="6">
        <v>0.1644791666666667</v>
      </c>
      <c r="UJ172" s="7">
        <v>1.802256944444445</v>
      </c>
      <c r="UK172" s="6">
        <v>0.40324074074074068</v>
      </c>
      <c r="UL172" s="6">
        <v>0.62298611111111113</v>
      </c>
      <c r="UM172" s="6">
        <v>1.093842592592593</v>
      </c>
      <c r="UN172" s="6">
        <v>1.2465277777777779</v>
      </c>
      <c r="UO172" s="7">
        <v>1.2458217592592591</v>
      </c>
      <c r="UP172" s="6">
        <v>1.877430555555555</v>
      </c>
      <c r="UQ172" s="6">
        <v>1.8201157407407409</v>
      </c>
      <c r="UR172" s="6">
        <v>1.8255787037037039</v>
      </c>
      <c r="US172" s="6">
        <v>1.8097800925925931</v>
      </c>
      <c r="UT172" s="7">
        <v>1.430173611111111</v>
      </c>
      <c r="UU172" s="6">
        <v>1.8070717592592589</v>
      </c>
      <c r="UV172" s="6">
        <v>1.017569444444445</v>
      </c>
      <c r="UW172" s="6">
        <v>1.1813078703703701</v>
      </c>
      <c r="UX172" s="6">
        <v>1.792939814814815</v>
      </c>
      <c r="UY172" s="7">
        <v>0.50079861111111112</v>
      </c>
      <c r="UZ172" s="6">
        <v>0.160462962962963</v>
      </c>
      <c r="VA172" s="6">
        <v>1.2503819444444439</v>
      </c>
      <c r="VB172" s="6">
        <v>1.031342592592593</v>
      </c>
      <c r="VC172" s="6">
        <v>1.0305092592592591</v>
      </c>
      <c r="VD172" s="7">
        <v>1.0281018518518521</v>
      </c>
      <c r="VE172" s="6">
        <v>0.8263773148148148</v>
      </c>
      <c r="VF172" s="6">
        <v>1.8093634259259259</v>
      </c>
      <c r="VG172" s="6">
        <v>1.348553240740741</v>
      </c>
      <c r="VH172" s="6">
        <v>1.23630787037037</v>
      </c>
      <c r="VI172" s="7">
        <v>0.39048611111111109</v>
      </c>
      <c r="VJ172" s="6">
        <v>0.60844907407407411</v>
      </c>
      <c r="VK172" s="6">
        <v>1.134305555555555</v>
      </c>
      <c r="VL172" s="6">
        <v>1.3355324074074071</v>
      </c>
      <c r="VM172" s="6">
        <v>0.13447916666666671</v>
      </c>
      <c r="VN172" s="7">
        <v>1.1689467592592591</v>
      </c>
      <c r="VO172" s="6">
        <v>0.37405092592592593</v>
      </c>
      <c r="VP172" s="6">
        <v>0.37182870370370369</v>
      </c>
      <c r="VQ172" s="6">
        <v>1.3374884259259261</v>
      </c>
      <c r="VR172" s="6">
        <v>1.1829976851851851</v>
      </c>
      <c r="VS172" s="7">
        <v>0.38422453703703702</v>
      </c>
      <c r="VT172" s="6">
        <v>1.7645138888888889</v>
      </c>
      <c r="VU172" s="6">
        <v>1.6586458333333329</v>
      </c>
      <c r="VV172" s="6">
        <v>1.296886574074074</v>
      </c>
      <c r="VW172" s="6">
        <v>1.7650694444444439</v>
      </c>
      <c r="VX172" s="7">
        <v>0.1700925925925926</v>
      </c>
      <c r="VY172" s="6">
        <v>1.391458333333333</v>
      </c>
      <c r="VZ172" s="6">
        <v>1.4134374999999999</v>
      </c>
      <c r="WA172" s="6">
        <v>0.50090277777777781</v>
      </c>
      <c r="WB172" s="6">
        <v>0.40488425925925919</v>
      </c>
      <c r="WC172" s="7">
        <v>0.40179398148148149</v>
      </c>
      <c r="WD172" s="6">
        <v>0.1172569444444444</v>
      </c>
      <c r="WE172" s="6">
        <v>1.30443287037037</v>
      </c>
      <c r="WF172" s="6">
        <v>1.8832870370370369</v>
      </c>
      <c r="WG172" s="6">
        <v>1.395150462962963</v>
      </c>
      <c r="WH172" s="7">
        <v>0.44533564814814808</v>
      </c>
      <c r="WI172" s="6">
        <v>1.860150462962963</v>
      </c>
      <c r="WJ172" s="6">
        <v>1.084918981481481</v>
      </c>
      <c r="WK172" s="6">
        <v>1.8076041666666669</v>
      </c>
      <c r="WL172" s="6">
        <v>1.7705092592592591</v>
      </c>
      <c r="WM172" s="7">
        <v>1.79900462962963</v>
      </c>
      <c r="WN172" s="6">
        <v>1.250439814814815</v>
      </c>
      <c r="WO172" s="6">
        <v>1.7671643518518521</v>
      </c>
      <c r="WP172" s="6">
        <v>1.769409722222222</v>
      </c>
      <c r="WQ172" s="6">
        <v>1.764699074074074</v>
      </c>
      <c r="WR172" s="7">
        <v>1.4853356481481479</v>
      </c>
      <c r="WS172" s="6">
        <v>0.38975694444444442</v>
      </c>
      <c r="WT172" s="6">
        <v>1.726064814814815</v>
      </c>
      <c r="WU172" s="6">
        <v>1.864074074074074</v>
      </c>
      <c r="WV172" s="6">
        <v>1.628680555555555</v>
      </c>
      <c r="WW172" s="7">
        <v>1.373240740740741</v>
      </c>
      <c r="WX172" s="6">
        <v>1.728356481481482</v>
      </c>
      <c r="WY172" s="6">
        <v>1.283321759259259</v>
      </c>
      <c r="WZ172" s="6">
        <v>1.1860300925925931</v>
      </c>
      <c r="XA172" s="6">
        <v>1.7655902777777781</v>
      </c>
      <c r="XB172" s="7">
        <v>1.6490740740740739</v>
      </c>
      <c r="XC172" s="6">
        <v>1.8214467592592589</v>
      </c>
      <c r="XD172" s="6">
        <v>1.1289583333333331</v>
      </c>
      <c r="XE172" s="6">
        <v>0.50689814814814815</v>
      </c>
      <c r="XF172" s="6">
        <v>1.224131944444445</v>
      </c>
      <c r="XG172" s="7">
        <v>1.814618055555556</v>
      </c>
      <c r="XH172" s="6">
        <v>1.295671296296296</v>
      </c>
      <c r="XI172" s="6">
        <v>1.7240277777777779</v>
      </c>
      <c r="XJ172" s="6">
        <v>1.077731481481482</v>
      </c>
      <c r="XK172" s="6">
        <v>1.773877314814815</v>
      </c>
      <c r="XL172" s="7">
        <v>0.3727314814814815</v>
      </c>
      <c r="XM172" s="6">
        <v>1.775509259259259</v>
      </c>
      <c r="XN172" s="6">
        <v>0.13245370370370371</v>
      </c>
      <c r="XO172" s="6">
        <v>1.475787037037037</v>
      </c>
      <c r="XP172" s="6">
        <v>1.340474537037037</v>
      </c>
      <c r="XQ172" s="7">
        <v>1.3049768518518521</v>
      </c>
      <c r="XR172" s="6">
        <v>1.3000231481481479</v>
      </c>
      <c r="XS172" s="6">
        <v>0.13790509259259259</v>
      </c>
      <c r="XT172" s="6">
        <v>1.5967245370370371</v>
      </c>
      <c r="XU172" s="6">
        <v>0.41303240740740738</v>
      </c>
      <c r="XV172" s="7">
        <v>1.0079513888888889</v>
      </c>
      <c r="XW172" s="6">
        <v>0.52401620370370372</v>
      </c>
      <c r="XX172" s="6">
        <v>1.174826388888889</v>
      </c>
      <c r="XY172" s="6">
        <v>1.173715277777778</v>
      </c>
      <c r="XZ172" s="6">
        <v>0.47379629629629633</v>
      </c>
      <c r="YA172" s="7">
        <v>1.104849537037037</v>
      </c>
      <c r="YB172" s="6">
        <v>0.38396990740740738</v>
      </c>
      <c r="YC172" s="6">
        <v>0.38369212962962962</v>
      </c>
      <c r="YD172" s="6">
        <v>0.52517361111111116</v>
      </c>
      <c r="YE172" s="6">
        <v>1.3055324074074079</v>
      </c>
      <c r="YF172" s="7">
        <v>1.650891203703704</v>
      </c>
      <c r="YG172" s="6">
        <v>1.2147453703703699</v>
      </c>
      <c r="YH172" s="6">
        <v>1.1797685185185181</v>
      </c>
      <c r="YI172" s="6">
        <v>1.3767245370370369</v>
      </c>
      <c r="YJ172" s="6">
        <v>0.37046296296296288</v>
      </c>
      <c r="YK172" s="7">
        <v>1.769675925925926</v>
      </c>
      <c r="YL172" s="6">
        <v>1.2932407407407409</v>
      </c>
      <c r="YM172" s="6">
        <v>1.7073611111111111</v>
      </c>
      <c r="YN172" s="6">
        <v>1.7639120370370369</v>
      </c>
      <c r="YO172" s="6">
        <v>1.631296296296296</v>
      </c>
      <c r="YP172" s="7">
        <v>0.42493055555555548</v>
      </c>
      <c r="YQ172" s="6">
        <v>1.6581250000000001</v>
      </c>
      <c r="YR172" s="6">
        <v>0.41351851851851851</v>
      </c>
      <c r="YS172" s="6">
        <v>0.35116898148148151</v>
      </c>
      <c r="YT172" s="6">
        <v>0.17038194444444441</v>
      </c>
      <c r="YU172" s="7">
        <v>0.5060648148148148</v>
      </c>
      <c r="YV172" s="6">
        <v>0.37422453703703712</v>
      </c>
      <c r="YW172" s="6">
        <v>1.7643402777777779</v>
      </c>
      <c r="YX172" s="6">
        <v>0.76906249999999998</v>
      </c>
      <c r="YY172" s="6">
        <v>1.495543981481481</v>
      </c>
      <c r="YZ172" s="7">
        <v>1.7592592592592591</v>
      </c>
      <c r="ZA172" s="6">
        <v>1.1344675925925931</v>
      </c>
      <c r="ZB172" s="6">
        <v>0.3664236111111111</v>
      </c>
      <c r="ZC172" s="6">
        <v>0.45207175925925919</v>
      </c>
      <c r="ZD172" s="6">
        <v>1.76318287037037</v>
      </c>
      <c r="ZE172" s="7">
        <v>1.762337962962963</v>
      </c>
      <c r="ZF172" s="6">
        <v>1.8360532407407411</v>
      </c>
      <c r="ZG172" s="6">
        <v>1.8798842592592591</v>
      </c>
      <c r="ZI172" s="6">
        <v>1.134884259259259</v>
      </c>
      <c r="ZJ172" s="7">
        <v>1.806365740740741</v>
      </c>
      <c r="ZK172" s="6">
        <v>1.3767824074074071</v>
      </c>
      <c r="ZL172" s="6">
        <v>0.60652777777777778</v>
      </c>
      <c r="ZM172" s="6">
        <v>1.295185185185185</v>
      </c>
      <c r="ZN172" s="6">
        <v>0.39223379629629629</v>
      </c>
      <c r="ZO172" s="7">
        <v>1.770578703703704</v>
      </c>
      <c r="ZP172" s="6">
        <v>0.13523148148148151</v>
      </c>
      <c r="ZQ172" s="6">
        <v>1.1321874999999999</v>
      </c>
      <c r="ZR172" s="6">
        <v>1.2293055555555561</v>
      </c>
      <c r="ZS172" s="6">
        <v>1.7752430555555561</v>
      </c>
      <c r="ZT172" s="7">
        <v>0.60868055555555556</v>
      </c>
      <c r="ZU172" s="6">
        <v>0.37395833333333328</v>
      </c>
      <c r="ZV172" s="6">
        <v>1.6469328703703701</v>
      </c>
      <c r="ZW172" s="6">
        <v>1.6650347222222219</v>
      </c>
      <c r="ZX172" s="6">
        <v>1.7707407407407409</v>
      </c>
      <c r="ZY172" s="7">
        <v>0.1208101851851852</v>
      </c>
      <c r="ZZ172" s="6">
        <v>1.5694328703703699</v>
      </c>
      <c r="AAA172" s="6">
        <v>0.38513888888888892</v>
      </c>
      <c r="AAB172" s="6">
        <v>1.7731481481481479</v>
      </c>
      <c r="AAC172" s="6">
        <v>1.1032291666666669</v>
      </c>
      <c r="AAD172" s="7">
        <v>1.8002893518518519</v>
      </c>
      <c r="AAE172" s="6">
        <v>0.14657407407407411</v>
      </c>
      <c r="AAF172" s="6">
        <v>1.022569444444444</v>
      </c>
      <c r="AAG172" s="6">
        <v>0.52045138888888887</v>
      </c>
      <c r="AAH172" s="6">
        <v>1.670300925925926</v>
      </c>
      <c r="AAI172" s="7">
        <v>0.38305555555555548</v>
      </c>
      <c r="AAJ172" s="6">
        <v>1.7947106481481481</v>
      </c>
      <c r="AAK172" s="6">
        <v>1.4844097222222219</v>
      </c>
      <c r="AAL172" s="6">
        <v>1.1800347222222221</v>
      </c>
      <c r="AAM172" s="6">
        <v>1.7329282407407409</v>
      </c>
      <c r="AAN172" s="7">
        <v>1.6579745370370369</v>
      </c>
      <c r="AAO172" s="6">
        <v>1.7372453703703701</v>
      </c>
      <c r="AAP172" s="6">
        <v>1.394918981481482</v>
      </c>
      <c r="AAQ172" s="6">
        <v>0.25435185185185177</v>
      </c>
      <c r="AAR172" s="6">
        <v>0.38631944444444438</v>
      </c>
      <c r="AAS172" s="7">
        <v>1.9435069444444439</v>
      </c>
      <c r="AAT172" s="6">
        <v>1.7285416666666671</v>
      </c>
      <c r="AAU172" s="6">
        <v>1.730069444444444</v>
      </c>
      <c r="AAV172" s="6">
        <v>0.44063657407407408</v>
      </c>
      <c r="AAW172" s="6">
        <v>1.833518518518519</v>
      </c>
      <c r="AAX172" s="7">
        <v>0.52828703703703705</v>
      </c>
      <c r="AAY172" s="6">
        <v>0.82886574074074071</v>
      </c>
      <c r="AAZ172" s="6">
        <v>1.770914351851852</v>
      </c>
      <c r="ABA172" s="6">
        <v>1.766886574074074</v>
      </c>
      <c r="ABB172" s="6">
        <v>1.8633912037037039</v>
      </c>
      <c r="ABC172" s="7">
        <v>1.268136574074074</v>
      </c>
      <c r="ABD172" s="6">
        <v>1.683819444444445</v>
      </c>
      <c r="ABE172" s="6">
        <v>8.4236111111111109E-2</v>
      </c>
      <c r="ABF172" s="6">
        <v>0.38896990740740739</v>
      </c>
      <c r="ABG172" s="6">
        <v>0.38916666666666672</v>
      </c>
      <c r="ABH172" s="7">
        <v>0.82923611111111106</v>
      </c>
      <c r="ABI172" s="6">
        <v>1.735034722222222</v>
      </c>
      <c r="ABJ172" s="6">
        <v>6.3634259259259265E-2</v>
      </c>
      <c r="ABK172" s="6">
        <v>1.4736805555555561</v>
      </c>
      <c r="ABL172" s="6">
        <v>0.39233796296296303</v>
      </c>
      <c r="ABM172" s="7">
        <v>0.53400462962962958</v>
      </c>
      <c r="ABN172" s="6">
        <v>0.37363425925925919</v>
      </c>
      <c r="ABO172" s="6">
        <v>0.16390046296296301</v>
      </c>
      <c r="ABP172" s="6">
        <v>0.1474074074074074</v>
      </c>
      <c r="ABQ172" s="6">
        <v>0.51918981481481485</v>
      </c>
      <c r="ABR172" s="7">
        <v>1.7158333333333331</v>
      </c>
      <c r="ABS172" s="6">
        <v>1.870243055555556</v>
      </c>
      <c r="ABT172" s="6">
        <v>0.38748842592592592</v>
      </c>
      <c r="ABU172" s="6">
        <v>1.0979976851851849</v>
      </c>
      <c r="ABV172" s="6">
        <v>0.45773148148148152</v>
      </c>
      <c r="ABW172" s="7">
        <v>1.6757175925925929</v>
      </c>
      <c r="ABX172" s="6">
        <v>0.1300115740740741</v>
      </c>
      <c r="ABY172" s="6">
        <v>1.770266203703704</v>
      </c>
      <c r="ABZ172" s="6">
        <v>0.87468749999999995</v>
      </c>
      <c r="ACA172" s="6">
        <v>0.38503472222222218</v>
      </c>
      <c r="ACB172" s="7">
        <v>1.6702662037037039</v>
      </c>
      <c r="ACC172" s="6">
        <v>1.5978125000000001</v>
      </c>
      <c r="ACD172" s="6">
        <v>1.649872685185185</v>
      </c>
      <c r="ACE172" s="6">
        <v>1.096157407407407</v>
      </c>
      <c r="ACF172" s="6">
        <v>1.489351851851852</v>
      </c>
      <c r="ACG172" s="7">
        <v>1.621238425925926</v>
      </c>
      <c r="ACH172" s="6">
        <v>1.2641782407407409</v>
      </c>
      <c r="ACI172" s="6">
        <v>7.7592592592592588E-2</v>
      </c>
      <c r="ACJ172" s="6">
        <v>1.7235763888888891</v>
      </c>
      <c r="ACK172" s="6">
        <v>1.689351851851852</v>
      </c>
      <c r="ACL172" s="7">
        <v>1.317025462962963</v>
      </c>
      <c r="ACM172" s="6">
        <v>0.37414351851851851</v>
      </c>
      <c r="ACN172" s="6">
        <v>7.6064814814814821E-2</v>
      </c>
      <c r="ACO172" s="6">
        <v>1.4853240740740741</v>
      </c>
      <c r="ACP172" s="6">
        <v>1.45625</v>
      </c>
      <c r="ACQ172" s="7">
        <v>0.95748842592592598</v>
      </c>
      <c r="ACR172" s="6">
        <v>1.133229166666667</v>
      </c>
      <c r="ACS172" s="6">
        <v>0.37798611111111108</v>
      </c>
      <c r="ACT172" s="6">
        <v>1.100740740740741</v>
      </c>
      <c r="ACU172" s="6">
        <v>1.4895949074074071</v>
      </c>
      <c r="ACV172" s="7">
        <v>7.5752314814814814E-2</v>
      </c>
      <c r="ACW172" s="6">
        <v>1.445486111111111</v>
      </c>
      <c r="ACX172" s="6">
        <v>1.352164351851852</v>
      </c>
      <c r="ACY172" s="6">
        <v>1.48630787037037</v>
      </c>
      <c r="ACZ172" s="6">
        <v>0.99245370370370367</v>
      </c>
      <c r="ADA172" s="7">
        <v>0.5269328703703704</v>
      </c>
      <c r="ADB172" s="6">
        <v>1.185636574074074</v>
      </c>
      <c r="ADC172" s="6">
        <v>1.0335532407407411</v>
      </c>
      <c r="ADD172" s="6">
        <v>1.3443865740740739</v>
      </c>
      <c r="ADE172" s="6">
        <v>0.34605324074074068</v>
      </c>
      <c r="ADF172" s="7">
        <v>1.05712962962963</v>
      </c>
      <c r="ADG172" s="6">
        <v>0.21363425925925919</v>
      </c>
      <c r="ADH172" s="6">
        <v>0.49842592592592588</v>
      </c>
      <c r="ADI172" s="6">
        <v>0.53682870370370372</v>
      </c>
      <c r="ADJ172" s="6">
        <v>1.056701388888889</v>
      </c>
      <c r="ADK172" s="7">
        <v>1.072256944444445</v>
      </c>
      <c r="ADL172" s="6">
        <v>0.39038194444444452</v>
      </c>
      <c r="ADM172" s="6">
        <v>0.39579861111111109</v>
      </c>
      <c r="ADN172" s="6">
        <v>0.44306712962962957</v>
      </c>
      <c r="ADO172" s="6">
        <v>0.14428240740740739</v>
      </c>
      <c r="ADP172" s="7">
        <v>0.39968749999999997</v>
      </c>
      <c r="ADQ172" s="6">
        <v>0.16748842592592589</v>
      </c>
      <c r="ADR172" s="6">
        <v>0.14452546296296301</v>
      </c>
      <c r="ADS172" s="6">
        <v>0.29912037037037043</v>
      </c>
      <c r="ADT172" s="6">
        <v>0.4255902777777778</v>
      </c>
      <c r="ADU172" s="7">
        <v>1.1007638888888891</v>
      </c>
      <c r="ADV172" s="6">
        <v>0.1575347222222222</v>
      </c>
      <c r="ADW172" s="6">
        <v>0.13758101851851851</v>
      </c>
      <c r="ADX172" s="6">
        <v>0.13769675925925931</v>
      </c>
      <c r="ADY172" s="6">
        <v>0.65129629629629626</v>
      </c>
      <c r="ADZ172" s="7">
        <v>0.50422453703703707</v>
      </c>
      <c r="AEA172" s="6">
        <v>1.44744212962963</v>
      </c>
      <c r="AEB172" s="6">
        <v>1.664560185185185</v>
      </c>
      <c r="AEC172" s="6">
        <v>0.3847800925925926</v>
      </c>
      <c r="AED172" s="6">
        <v>0.38291666666666668</v>
      </c>
      <c r="AEE172" s="7">
        <v>0.16819444444444451</v>
      </c>
      <c r="AEF172" s="6">
        <v>0.34452546296296288</v>
      </c>
      <c r="AEG172" s="6">
        <v>0.19271990740740741</v>
      </c>
      <c r="AEH172" s="6">
        <v>0.90765046296296292</v>
      </c>
      <c r="AEI172" s="6">
        <v>0.32314814814814807</v>
      </c>
      <c r="AEJ172" s="7">
        <v>0.36424768518518519</v>
      </c>
      <c r="AEK172" s="6">
        <v>0.1347453703703704</v>
      </c>
      <c r="AEL172" s="6">
        <v>0.44552083333333331</v>
      </c>
      <c r="AEM172" s="6">
        <v>1.703391203703704</v>
      </c>
      <c r="AEN172" s="6">
        <v>1.5876041666666669</v>
      </c>
      <c r="AEO172" s="7">
        <v>1.296203703703704</v>
      </c>
      <c r="AEP172" s="6">
        <v>1.745891203703704</v>
      </c>
      <c r="AEQ172" s="6">
        <v>0.62013888888888891</v>
      </c>
      <c r="AER172" s="6">
        <v>1.691041666666667</v>
      </c>
      <c r="AES172" s="6">
        <v>0.52494212962962961</v>
      </c>
      <c r="AET172" s="7">
        <v>1.176909722222222</v>
      </c>
      <c r="AEU172" s="6">
        <v>1.2369212962962961</v>
      </c>
      <c r="AEV172" s="6">
        <v>1.7709027777777779</v>
      </c>
      <c r="AEW172" s="6">
        <v>1.4835300925925921</v>
      </c>
      <c r="AEX172" s="6">
        <v>0.53478009259259263</v>
      </c>
      <c r="AEY172" s="7">
        <v>1.1528240740740741</v>
      </c>
      <c r="AEZ172" s="6">
        <v>1.728090277777778</v>
      </c>
      <c r="AFA172" s="6">
        <v>0.35725694444444439</v>
      </c>
      <c r="AFB172" s="6">
        <v>1.1047916666666671</v>
      </c>
      <c r="AFC172" s="6">
        <v>1.0517592592592591</v>
      </c>
      <c r="AFD172" s="7">
        <v>1.3003009259259259</v>
      </c>
      <c r="AFE172" s="6">
        <v>1.4429166666666671</v>
      </c>
      <c r="AFF172" s="6">
        <v>1.4048495370370371</v>
      </c>
      <c r="AFG172" s="6">
        <v>1.870219907407408</v>
      </c>
      <c r="AFH172" s="6">
        <v>1.346087962962963</v>
      </c>
      <c r="AFI172" s="7">
        <v>0.37052083333333341</v>
      </c>
      <c r="AFJ172" s="6">
        <v>0.50392361111111106</v>
      </c>
      <c r="AFK172" s="6">
        <v>0.50513888888888892</v>
      </c>
      <c r="AFL172" s="6">
        <v>1.878506944444444</v>
      </c>
      <c r="AFM172" s="6">
        <v>0.15033564814814809</v>
      </c>
      <c r="AFN172" s="7">
        <v>1.7205555555555561</v>
      </c>
      <c r="AFO172" s="6">
        <v>1.802719907407407</v>
      </c>
      <c r="AFP172" s="6">
        <v>0.3760648148148148</v>
      </c>
      <c r="AFQ172" s="6">
        <v>1.270763888888889</v>
      </c>
      <c r="AFR172" s="6">
        <v>1.483553240740741</v>
      </c>
      <c r="AFS172" s="7">
        <v>0.14961805555555549</v>
      </c>
      <c r="AFT172" s="6">
        <v>0.55396990740740737</v>
      </c>
      <c r="AFU172" s="6">
        <v>0.56027777777777776</v>
      </c>
      <c r="AFV172" s="6">
        <v>1.1283217592592589</v>
      </c>
      <c r="AFW172" s="6">
        <v>1.6411689814814809</v>
      </c>
      <c r="AFX172" s="7">
        <v>0.5067476851851852</v>
      </c>
      <c r="AFY172" s="6">
        <v>1.317476851851852</v>
      </c>
      <c r="AFZ172" s="6">
        <v>1.3059143518518519</v>
      </c>
      <c r="AGA172" s="6">
        <v>1.8228009259259259</v>
      </c>
      <c r="AGB172" s="6">
        <v>1.3237152777777781</v>
      </c>
      <c r="AGC172" s="7">
        <v>0.29531249999999998</v>
      </c>
      <c r="AGD172" s="6">
        <v>1.4567592592592591</v>
      </c>
      <c r="AGE172" s="6">
        <v>1.3657291666666671</v>
      </c>
      <c r="AGF172" s="6">
        <v>1.6713078703703701</v>
      </c>
      <c r="AGG172" s="6">
        <v>1.768460648148148</v>
      </c>
      <c r="AGH172" s="7">
        <v>1.777152777777778</v>
      </c>
      <c r="AGI172" s="6">
        <v>1.4878472222222221</v>
      </c>
      <c r="AGJ172" s="6">
        <v>1.2037037037037039</v>
      </c>
      <c r="AGK172" s="6">
        <v>0.1129050925925926</v>
      </c>
      <c r="AGL172" s="6">
        <v>1.454155092592593</v>
      </c>
      <c r="AGM172" s="7">
        <v>1.7885300925925931</v>
      </c>
      <c r="AGN172" s="6">
        <v>1.721261574074074</v>
      </c>
      <c r="AGO172" s="6">
        <v>1.1359606481481479</v>
      </c>
      <c r="AGP172" s="6">
        <v>1.6367824074074071</v>
      </c>
      <c r="AGQ172" s="6">
        <v>1.7667476851851851</v>
      </c>
      <c r="AGR172" s="7">
        <v>0.16978009259259261</v>
      </c>
      <c r="AGS172" s="6">
        <v>1.8064120370370369</v>
      </c>
      <c r="AGT172" s="6">
        <v>0.51043981481481482</v>
      </c>
      <c r="AGU172" s="6">
        <v>0.60787037037037039</v>
      </c>
      <c r="AGV172" s="6">
        <v>1.6870370370370369</v>
      </c>
      <c r="AGW172" s="7">
        <v>0.49730324074074073</v>
      </c>
      <c r="AGX172" s="6">
        <v>1.4769212962962961</v>
      </c>
      <c r="AGY172" s="6">
        <v>1.800243055555556</v>
      </c>
      <c r="AGZ172" s="6">
        <v>1.8220370370370369</v>
      </c>
      <c r="AHA172" s="6">
        <v>1.661435185185185</v>
      </c>
      <c r="AHB172" s="7">
        <v>1.851956018518518</v>
      </c>
      <c r="AHC172" s="6">
        <v>1.4766435185185181</v>
      </c>
      <c r="AHD172" s="6">
        <v>0.4989351851851852</v>
      </c>
      <c r="AHE172" s="6">
        <v>0.40749999999999997</v>
      </c>
      <c r="AHF172" s="6">
        <v>0.61768518518518523</v>
      </c>
      <c r="AHG172" s="7">
        <v>0.61677083333333338</v>
      </c>
      <c r="AHH172" s="6">
        <v>1.133310185185185</v>
      </c>
      <c r="AHI172" s="6">
        <v>1.363981481481481</v>
      </c>
      <c r="AHJ172" s="6">
        <v>1.1423379629629631</v>
      </c>
      <c r="AHK172" s="6">
        <v>1.764849537037037</v>
      </c>
      <c r="AHL172" s="7">
        <v>1.829456018518518</v>
      </c>
      <c r="AHM172" s="6">
        <v>1.61693287037037</v>
      </c>
      <c r="AHN172" s="6">
        <v>1.130405092592593</v>
      </c>
      <c r="AHO172" s="6">
        <v>0.7608449074074074</v>
      </c>
      <c r="AHP172" s="6">
        <v>0.3631597222222222</v>
      </c>
      <c r="AHQ172" s="7">
        <v>0.37814814814814812</v>
      </c>
      <c r="AHR172" s="6">
        <v>1.3090972222222219</v>
      </c>
      <c r="AHS172" s="6">
        <v>1.685208333333333</v>
      </c>
      <c r="AHT172" s="6">
        <v>1.4465625</v>
      </c>
      <c r="AHU172" s="6">
        <v>1.7948379629629629</v>
      </c>
      <c r="AHV172" s="7">
        <v>1.131400462962963</v>
      </c>
      <c r="AHW172" s="6">
        <v>0.37329861111111112</v>
      </c>
      <c r="AHX172" s="6">
        <v>1.6530902777777781</v>
      </c>
      <c r="AHY172" s="6">
        <v>1.743125</v>
      </c>
      <c r="AHZ172" s="6">
        <v>0.1255208333333333</v>
      </c>
      <c r="AIA172" s="7">
        <v>1.7823263888888889</v>
      </c>
      <c r="AIB172" s="6">
        <v>1.488854166666667</v>
      </c>
      <c r="AIC172" s="6">
        <v>1.7598611111111111</v>
      </c>
      <c r="AID172" s="6">
        <v>0.69060185185185186</v>
      </c>
      <c r="AIE172" s="6">
        <v>0.2426041666666667</v>
      </c>
      <c r="AIF172" s="7">
        <v>1.24193287037037</v>
      </c>
      <c r="AIG172" s="6">
        <v>0.14552083333333329</v>
      </c>
      <c r="AIH172" s="6">
        <v>1.2985416666666669</v>
      </c>
      <c r="AII172" s="6">
        <v>0.38541666666666669</v>
      </c>
      <c r="AIJ172" s="6">
        <v>0.45545138888888892</v>
      </c>
      <c r="AIK172" s="7">
        <v>1.135266203703704</v>
      </c>
      <c r="AIL172" s="6">
        <v>1.768206018518518</v>
      </c>
      <c r="AIM172" s="6">
        <v>0.15623842592592591</v>
      </c>
      <c r="AIN172" s="6">
        <v>1.765451388888889</v>
      </c>
      <c r="AIO172" s="6">
        <v>0.38609953703703698</v>
      </c>
      <c r="AIP172" s="7">
        <v>1.7020833333333329</v>
      </c>
      <c r="AIQ172" s="6">
        <v>9.8912037037037034E-2</v>
      </c>
      <c r="AIR172" s="6">
        <v>1.4934606481481481</v>
      </c>
      <c r="AIS172" s="6">
        <v>0.33803240740740742</v>
      </c>
      <c r="AIT172" s="6">
        <v>0.1176736111111111</v>
      </c>
      <c r="AIU172" s="7">
        <v>0.39322916666666669</v>
      </c>
      <c r="AIV172" s="6">
        <v>0.37065972222222221</v>
      </c>
      <c r="AIW172" s="6">
        <v>1.154178240740741</v>
      </c>
      <c r="AIX172" s="6">
        <v>0.39277777777777778</v>
      </c>
      <c r="AIY172" s="6">
        <v>1.8005208333333329</v>
      </c>
      <c r="AIZ172" s="7">
        <v>1.7307870370370371</v>
      </c>
      <c r="AJA172" s="6">
        <v>0.2363078703703704</v>
      </c>
      <c r="AJB172" s="6">
        <v>0.4208101851851852</v>
      </c>
      <c r="AJC172" s="6">
        <v>1.118506944444444</v>
      </c>
      <c r="AJD172" s="6">
        <v>1.765208333333333</v>
      </c>
      <c r="AJE172" s="7">
        <v>1.741921296296296</v>
      </c>
      <c r="AJF172" s="6">
        <v>0.12923611111111111</v>
      </c>
      <c r="AJG172" s="6">
        <v>1.8633449074074071</v>
      </c>
      <c r="AJH172" s="6">
        <v>1.4806481481481479</v>
      </c>
      <c r="AJI172" s="6">
        <v>1.4889583333333329</v>
      </c>
      <c r="AJJ172" s="7">
        <v>1.8364004629629631</v>
      </c>
      <c r="AJK172" s="6">
        <v>1.762511574074074</v>
      </c>
      <c r="AJL172" s="6">
        <v>1.723043981481482</v>
      </c>
      <c r="AJM172" s="6">
        <v>1.7982754629629629</v>
      </c>
      <c r="AJN172" s="6">
        <v>1.4772800925925931</v>
      </c>
      <c r="AJO172" s="7">
        <v>1.185810185185185</v>
      </c>
      <c r="AJP172" s="6">
        <v>0.203912037037037</v>
      </c>
      <c r="AJQ172" s="6">
        <v>1.288229166666667</v>
      </c>
      <c r="AJR172" s="6">
        <v>1.2567592592592589</v>
      </c>
      <c r="AJS172" s="6">
        <v>1.249490740740741</v>
      </c>
      <c r="AJT172" s="7">
        <v>1.764606481481481</v>
      </c>
      <c r="AJU172" s="6">
        <v>1.7746643518518519</v>
      </c>
      <c r="AJV172" s="6">
        <v>1.75125</v>
      </c>
      <c r="AJW172" s="6">
        <v>1.251030092592593</v>
      </c>
      <c r="AJX172" s="6">
        <v>1.4853125</v>
      </c>
      <c r="AJY172" s="7">
        <v>1.029293981481481</v>
      </c>
      <c r="AJZ172" s="6">
        <v>0.37765046296296301</v>
      </c>
      <c r="AKA172" s="6">
        <v>1.197604166666667</v>
      </c>
      <c r="AKB172" s="6">
        <v>1.2995370370370369</v>
      </c>
      <c r="AKC172" s="6">
        <v>1.812731481481481</v>
      </c>
      <c r="AKD172" s="7">
        <v>1.799050925925926</v>
      </c>
      <c r="AKE172" s="6">
        <v>0.50189814814814815</v>
      </c>
      <c r="AKF172" s="6">
        <v>1.339606481481481</v>
      </c>
      <c r="AKG172" s="6">
        <v>1.6180902777777779</v>
      </c>
      <c r="AKH172" s="6">
        <v>1.765787037037037</v>
      </c>
      <c r="AKI172" s="7">
        <v>1.7681249999999999</v>
      </c>
      <c r="AKJ172" s="6">
        <v>1.768645833333333</v>
      </c>
      <c r="AKK172" s="6">
        <v>7.7280092592592595E-2</v>
      </c>
      <c r="AKL172" s="6">
        <v>0.49520833333333331</v>
      </c>
      <c r="AKM172" s="6">
        <v>1.472037037037037</v>
      </c>
      <c r="AKN172" s="7">
        <v>0.75646990740740738</v>
      </c>
      <c r="AKO172" s="6">
        <v>0.3820486111111111</v>
      </c>
      <c r="AKP172" s="6">
        <v>1.813599537037037</v>
      </c>
      <c r="AKQ172" s="6">
        <v>1.8671064814814819</v>
      </c>
      <c r="AKR172" s="6">
        <v>1.3006828703703699</v>
      </c>
      <c r="AKS172" s="7">
        <v>1.7292824074074069</v>
      </c>
      <c r="AKT172" s="6">
        <v>1.7619791666666671</v>
      </c>
      <c r="AKU172" s="6">
        <v>0.37657407407407412</v>
      </c>
      <c r="AKV172" s="6">
        <v>1.115763888888889</v>
      </c>
      <c r="AKW172" s="6">
        <v>1.114178240740741</v>
      </c>
      <c r="AKX172" s="7">
        <v>1.6854976851851851</v>
      </c>
      <c r="AKY172" s="6">
        <v>1.775775462962963</v>
      </c>
      <c r="AKZ172" s="6">
        <v>1.685983796296296</v>
      </c>
      <c r="ALA172" s="6">
        <v>1.6057986111111111</v>
      </c>
      <c r="ALB172" s="6">
        <v>1.039340277777778</v>
      </c>
      <c r="ALC172" s="7">
        <v>7.7442129629629625E-2</v>
      </c>
      <c r="ALD172" s="6">
        <v>1.834456018518519</v>
      </c>
      <c r="ALE172" s="6">
        <v>1.107013888888889</v>
      </c>
      <c r="ALF172" s="6">
        <v>1.3865624999999999</v>
      </c>
      <c r="ALG172" s="6">
        <v>0.44973379629629628</v>
      </c>
      <c r="ALH172" s="7">
        <v>1.7629282407407409</v>
      </c>
      <c r="ALI172" s="6">
        <v>0.38722222222222219</v>
      </c>
      <c r="ALJ172" s="6">
        <v>1.54369212962963</v>
      </c>
      <c r="ALK172" s="6">
        <v>4.3020833333333328E-2</v>
      </c>
      <c r="ALL172" s="6">
        <v>0.39975694444444437</v>
      </c>
      <c r="ALM172" s="7">
        <v>0.53834490740740737</v>
      </c>
    </row>
    <row r="173" spans="1:1001" x14ac:dyDescent="0.45">
      <c r="A173" s="1" t="s">
        <v>172</v>
      </c>
      <c r="B173" s="6">
        <v>0.8630902777777778</v>
      </c>
      <c r="C173" s="6">
        <v>1.292893518518518</v>
      </c>
      <c r="D173" s="6">
        <v>0.34989583333333341</v>
      </c>
      <c r="E173" s="6">
        <v>0.76111111111111107</v>
      </c>
      <c r="F173" s="7">
        <v>1.827418981481481</v>
      </c>
      <c r="G173" s="6">
        <v>7.2094907407407413E-2</v>
      </c>
      <c r="H173" s="6">
        <v>0.72240740740740739</v>
      </c>
      <c r="I173" s="6">
        <v>1.8037962962962959</v>
      </c>
      <c r="J173" s="6">
        <v>1.157824074074074</v>
      </c>
      <c r="K173" s="7">
        <v>0.24292824074074071</v>
      </c>
      <c r="L173" s="6">
        <v>0.79776620370370366</v>
      </c>
      <c r="M173" s="6">
        <v>1.307025462962963</v>
      </c>
      <c r="N173" s="6">
        <v>1.5556365740740741</v>
      </c>
      <c r="O173" s="6">
        <v>0.86917824074074079</v>
      </c>
      <c r="P173" s="7">
        <v>1.5560879629629629</v>
      </c>
      <c r="Q173" s="6">
        <v>0.90940972222222227</v>
      </c>
      <c r="R173" s="6">
        <v>0.82583333333333331</v>
      </c>
      <c r="S173" s="6">
        <v>0.13063657407407411</v>
      </c>
      <c r="T173" s="6">
        <v>1.7595949074074071</v>
      </c>
      <c r="U173" s="7">
        <v>0.65410879629629626</v>
      </c>
      <c r="V173" s="6">
        <v>1.02125</v>
      </c>
      <c r="W173" s="6">
        <v>0.70458333333333334</v>
      </c>
      <c r="X173" s="6">
        <v>0.28541666666666671</v>
      </c>
      <c r="Y173" s="6">
        <v>1.5525347222222221</v>
      </c>
      <c r="Z173" s="7">
        <v>3.093969907407407</v>
      </c>
      <c r="AA173" s="6">
        <v>0.46403935185185191</v>
      </c>
      <c r="AB173" s="6">
        <v>0.69989583333333338</v>
      </c>
      <c r="AC173" s="6">
        <v>0.43108796296296298</v>
      </c>
      <c r="AD173" s="6">
        <v>1.8354050925925931</v>
      </c>
      <c r="AE173" s="7">
        <v>1.8264583333333331</v>
      </c>
      <c r="AF173" s="6">
        <v>0.43104166666666671</v>
      </c>
      <c r="AG173" s="6">
        <v>0.75567129629629626</v>
      </c>
      <c r="AH173" s="6">
        <v>1.563935185185185</v>
      </c>
      <c r="AI173" s="6">
        <v>0.78317129629629634</v>
      </c>
      <c r="AJ173" s="7">
        <v>0.62458333333333338</v>
      </c>
      <c r="AK173" s="6">
        <v>1.5581712962962959</v>
      </c>
      <c r="AL173" s="6">
        <v>1.8403240740740741</v>
      </c>
      <c r="AM173" s="6">
        <v>0.82734953703703706</v>
      </c>
      <c r="AN173" s="6">
        <v>0.2439236111111111</v>
      </c>
      <c r="AO173" s="7">
        <v>0.53721064814814812</v>
      </c>
      <c r="AP173" s="6">
        <v>1.1435300925925931</v>
      </c>
      <c r="AQ173" s="6">
        <v>0.56693287037037032</v>
      </c>
      <c r="AR173" s="6">
        <v>0.23878472222222219</v>
      </c>
      <c r="AS173" s="6">
        <v>7.8865740740740736E-2</v>
      </c>
      <c r="AT173" s="7">
        <v>0.87362268518518515</v>
      </c>
      <c r="AU173" s="6">
        <v>0.60607638888888893</v>
      </c>
      <c r="AV173" s="6">
        <v>0.64822916666666663</v>
      </c>
      <c r="AW173" s="6">
        <v>1.8222106481481479</v>
      </c>
      <c r="AX173" s="6">
        <v>0.72987268518518522</v>
      </c>
      <c r="AY173" s="7">
        <v>1.145821759259259</v>
      </c>
      <c r="AZ173" s="6">
        <v>0.53486111111111112</v>
      </c>
      <c r="BA173" s="6">
        <v>0.92395833333333333</v>
      </c>
      <c r="BB173" s="6">
        <v>1.316203703703704</v>
      </c>
      <c r="BC173" s="6">
        <v>1.54900462962963</v>
      </c>
      <c r="BD173" s="7">
        <v>1.6391666666666671</v>
      </c>
      <c r="BE173" s="6">
        <v>1.5495833333333331</v>
      </c>
      <c r="BF173" s="6">
        <v>0.2116898148148148</v>
      </c>
      <c r="BG173" s="6">
        <v>0.1010763888888889</v>
      </c>
      <c r="BH173" s="6">
        <v>0.6766550925925926</v>
      </c>
      <c r="BI173" s="7">
        <v>0.83674768518518516</v>
      </c>
      <c r="BJ173" s="6">
        <v>0.47065972222222219</v>
      </c>
      <c r="BK173" s="6">
        <v>8.1412037037037033E-2</v>
      </c>
      <c r="BL173" s="6">
        <v>7.8113425925925919E-2</v>
      </c>
      <c r="BM173" s="6">
        <v>0.8703819444444445</v>
      </c>
      <c r="BN173" s="7">
        <v>0.89571759259259254</v>
      </c>
      <c r="BO173" s="6">
        <v>0.46569444444444452</v>
      </c>
      <c r="BP173" s="6">
        <v>1.7559374999999999</v>
      </c>
      <c r="BQ173" s="6">
        <v>0.82792824074074078</v>
      </c>
      <c r="BR173" s="6">
        <v>0.19497685185185179</v>
      </c>
      <c r="BS173" s="7">
        <v>1.817094907407407</v>
      </c>
      <c r="BT173" s="6">
        <v>0.78200231481481486</v>
      </c>
      <c r="BU173" s="6">
        <v>1.5501736111111111</v>
      </c>
      <c r="BV173" s="6">
        <v>1.8907060185185181</v>
      </c>
      <c r="BW173" s="6">
        <v>1.7552199074074071</v>
      </c>
      <c r="BX173" s="7">
        <v>8.3819444444444446E-2</v>
      </c>
      <c r="BY173" s="6">
        <v>1.835081018518518</v>
      </c>
      <c r="BZ173" s="6">
        <v>0.52701388888888889</v>
      </c>
      <c r="CA173" s="6">
        <v>0.24233796296296289</v>
      </c>
      <c r="CB173" s="6">
        <v>0.12560185185185191</v>
      </c>
      <c r="CC173" s="7">
        <v>1.234444444444444</v>
      </c>
      <c r="CD173" s="6">
        <v>0.88928240740740738</v>
      </c>
      <c r="CE173" s="6">
        <v>0.1807523148148148</v>
      </c>
      <c r="CF173" s="6">
        <v>0.69379629629629624</v>
      </c>
      <c r="CG173" s="6">
        <v>1.080208333333333</v>
      </c>
      <c r="CH173" s="7">
        <v>0.78218750000000004</v>
      </c>
      <c r="CI173" s="6">
        <v>8.1574074074074077E-2</v>
      </c>
      <c r="CJ173" s="6">
        <v>0.78403935185185181</v>
      </c>
      <c r="CK173" s="6">
        <v>0.51722222222222225</v>
      </c>
      <c r="CL173" s="6">
        <v>0.54998842592592589</v>
      </c>
      <c r="CM173" s="7">
        <v>0.73920138888888887</v>
      </c>
      <c r="CN173" s="6">
        <v>0.88091435185185185</v>
      </c>
      <c r="CO173" s="6">
        <v>1.5491435185185189</v>
      </c>
      <c r="CP173" s="6">
        <v>0.52869212962962964</v>
      </c>
      <c r="CQ173" s="6">
        <v>0.91560185185185183</v>
      </c>
      <c r="CR173" s="7">
        <v>8.6620370370370375E-2</v>
      </c>
      <c r="CS173" s="6">
        <v>0.78476851851851848</v>
      </c>
      <c r="CT173" s="6">
        <v>7.6168981481481476E-2</v>
      </c>
      <c r="CU173" s="6">
        <v>1.1555208333333331</v>
      </c>
      <c r="CV173" s="6">
        <v>0.2291087962962963</v>
      </c>
      <c r="CW173" s="7">
        <v>0.56968750000000001</v>
      </c>
      <c r="CX173" s="6">
        <v>0.87003472222222222</v>
      </c>
      <c r="CY173" s="6">
        <v>0.84423611111111108</v>
      </c>
      <c r="CZ173" s="6">
        <v>0.81616898148148154</v>
      </c>
      <c r="DA173" s="6">
        <v>8.5150462962962969E-2</v>
      </c>
      <c r="DB173" s="7">
        <v>1.8178125000000001</v>
      </c>
      <c r="DC173" s="6">
        <v>8.1423611111111113E-2</v>
      </c>
      <c r="DD173" s="6">
        <v>4.4548611111111108E-2</v>
      </c>
      <c r="DE173" s="6">
        <v>3.5057870370370371E-2</v>
      </c>
      <c r="DF173" s="6">
        <v>7.4259259259259261E-2</v>
      </c>
      <c r="DG173" s="7">
        <v>0.87670138888888893</v>
      </c>
      <c r="DH173" s="6">
        <v>0.64990740740740738</v>
      </c>
      <c r="DI173" s="6">
        <v>7.7372685185185183E-2</v>
      </c>
      <c r="DJ173" s="6">
        <v>8.3993055555555557E-2</v>
      </c>
      <c r="DK173" s="6">
        <v>0.78414351851851849</v>
      </c>
      <c r="DL173" s="7">
        <v>1.1461689814814811</v>
      </c>
      <c r="DM173" s="6">
        <v>1.047638888888889</v>
      </c>
      <c r="DN173" s="6">
        <v>8.2766203703703703E-2</v>
      </c>
      <c r="DO173" s="6">
        <v>0.87899305555555551</v>
      </c>
      <c r="DP173" s="6">
        <v>1.3326157407407411</v>
      </c>
      <c r="DQ173" s="7">
        <v>1.5519907407407409</v>
      </c>
      <c r="DR173" s="6">
        <v>0.28703703703703698</v>
      </c>
      <c r="DS173" s="6">
        <v>1.563263888888889</v>
      </c>
      <c r="DT173" s="6">
        <v>1.8270601851851851</v>
      </c>
      <c r="DU173" s="6">
        <v>0.45136574074074082</v>
      </c>
      <c r="DV173" s="7">
        <v>0.78581018518518519</v>
      </c>
      <c r="DW173" s="6">
        <v>8.2465277777777776E-2</v>
      </c>
      <c r="DX173" s="6">
        <v>1.563171296296296</v>
      </c>
      <c r="DY173" s="6">
        <v>1.5857986111111111</v>
      </c>
      <c r="DZ173" s="6">
        <v>7.6967592592592587E-2</v>
      </c>
      <c r="EA173" s="7">
        <v>0.1307986111111111</v>
      </c>
      <c r="EB173" s="6">
        <v>8.2233796296296291E-2</v>
      </c>
      <c r="EC173" s="6">
        <v>0.42627314814814821</v>
      </c>
      <c r="ED173" s="6">
        <v>0.35365740740740742</v>
      </c>
      <c r="EE173" s="6">
        <v>0.90879629629629632</v>
      </c>
      <c r="EF173" s="7">
        <v>1.530810185185185</v>
      </c>
      <c r="EG173" s="6">
        <v>0.4805787037037037</v>
      </c>
      <c r="EH173" s="6">
        <v>1.838946759259259</v>
      </c>
      <c r="EI173" s="6">
        <v>0.90156250000000004</v>
      </c>
      <c r="EJ173" s="6">
        <v>0.81951388888888888</v>
      </c>
      <c r="EK173" s="7">
        <v>1.5527083333333329</v>
      </c>
      <c r="EL173" s="6">
        <v>1.7414467592592591</v>
      </c>
      <c r="EM173" s="6">
        <v>0.42690972222222218</v>
      </c>
      <c r="EN173" s="6">
        <v>1.2698611111111111</v>
      </c>
      <c r="EO173" s="6">
        <v>1.2283912037037039</v>
      </c>
      <c r="EP173" s="7">
        <v>1.1678009259259261</v>
      </c>
      <c r="EQ173" s="6">
        <v>1.142800925925926</v>
      </c>
      <c r="ER173" s="6">
        <v>1.821469907407407</v>
      </c>
      <c r="ES173" s="6">
        <v>1.2306250000000001</v>
      </c>
      <c r="ET173" s="6">
        <v>1.4953125</v>
      </c>
      <c r="EU173" s="7">
        <v>0.82140046296296299</v>
      </c>
      <c r="EV173" s="6">
        <v>0.91487268518518516</v>
      </c>
      <c r="EW173" s="6">
        <v>0.63023148148148145</v>
      </c>
      <c r="EX173" s="6">
        <v>1.154722222222222</v>
      </c>
      <c r="EY173" s="6">
        <v>0.26319444444444451</v>
      </c>
      <c r="EZ173" s="7">
        <v>1.780428240740741</v>
      </c>
      <c r="FA173" s="6">
        <v>1.551342592592593</v>
      </c>
      <c r="FB173" s="6">
        <v>0.55666666666666664</v>
      </c>
      <c r="FC173" s="6">
        <v>1.2874189814814809</v>
      </c>
      <c r="FD173" s="6">
        <v>0.44018518518518518</v>
      </c>
      <c r="FE173" s="7">
        <v>0.53412037037037041</v>
      </c>
      <c r="FF173" s="6">
        <v>0.4362847222222222</v>
      </c>
      <c r="FG173" s="6">
        <v>0.48861111111111111</v>
      </c>
      <c r="FH173" s="6">
        <v>0.3369328703703704</v>
      </c>
      <c r="FI173" s="6">
        <v>0.65388888888888885</v>
      </c>
      <c r="FJ173" s="7">
        <v>0.28586805555555561</v>
      </c>
      <c r="FK173" s="6">
        <v>0.12733796296296301</v>
      </c>
      <c r="FL173" s="6">
        <v>0.34499999999999997</v>
      </c>
      <c r="FM173" s="6">
        <v>0.63143518518518515</v>
      </c>
      <c r="FN173" s="6">
        <v>1.1100578703703701</v>
      </c>
      <c r="FO173" s="7">
        <v>0.52322916666666663</v>
      </c>
      <c r="FP173" s="6">
        <v>1.8838541666666671</v>
      </c>
      <c r="FR173" s="6">
        <v>1.5386921296296301</v>
      </c>
      <c r="FS173" s="6">
        <v>1.54119212962963</v>
      </c>
      <c r="FT173" s="7">
        <v>1.506712962962963</v>
      </c>
      <c r="FU173" s="6">
        <v>0.52569444444444446</v>
      </c>
      <c r="FV173" s="6">
        <v>0.50540509259259259</v>
      </c>
      <c r="FW173" s="6">
        <v>1.83375</v>
      </c>
      <c r="FX173" s="6">
        <v>4.2789351851851849E-2</v>
      </c>
      <c r="FY173" s="7">
        <v>1.8149884259259259</v>
      </c>
      <c r="FZ173" s="6">
        <v>0.59862268518518513</v>
      </c>
      <c r="GA173" s="6">
        <v>0.82115740740740739</v>
      </c>
      <c r="GB173" s="6">
        <v>0.33599537037037042</v>
      </c>
      <c r="GC173" s="6">
        <v>7.9687499999999994E-2</v>
      </c>
      <c r="GD173" s="7">
        <v>0.45336805555555548</v>
      </c>
      <c r="GE173" s="6">
        <v>1.7212268518518521</v>
      </c>
      <c r="GF173" s="6">
        <v>0.88589120370370367</v>
      </c>
      <c r="GG173" s="6">
        <v>1.583738425925926</v>
      </c>
      <c r="GH173" s="6">
        <v>0.88148148148148153</v>
      </c>
      <c r="GI173" s="7">
        <v>0.68399305555555556</v>
      </c>
      <c r="GJ173" s="6">
        <v>1.1582523148148149</v>
      </c>
      <c r="GK173" s="6">
        <v>1.53568287037037</v>
      </c>
      <c r="GL173" s="6">
        <v>0.50771990740740736</v>
      </c>
      <c r="GM173" s="6">
        <v>0.67479166666666668</v>
      </c>
      <c r="GN173" s="7">
        <v>0.22440972222222219</v>
      </c>
      <c r="GO173" s="6">
        <v>0.42126157407407411</v>
      </c>
      <c r="GP173" s="6">
        <v>0.72646990740740736</v>
      </c>
      <c r="GQ173" s="6">
        <v>0.49487268518518518</v>
      </c>
      <c r="GR173" s="6">
        <v>1.1377083333333331</v>
      </c>
      <c r="GS173" s="7">
        <v>1.552349537037037</v>
      </c>
      <c r="GT173" s="6">
        <v>1.8328587962962959</v>
      </c>
      <c r="GU173" s="6">
        <v>0.48942129629629633</v>
      </c>
      <c r="GV173" s="6">
        <v>8.4699074074074079E-2</v>
      </c>
      <c r="GW173" s="6">
        <v>0.86098379629629629</v>
      </c>
      <c r="GX173" s="7">
        <v>0.71244212962962961</v>
      </c>
      <c r="GY173" s="6">
        <v>0.78445601851851854</v>
      </c>
      <c r="GZ173" s="6">
        <v>0.91748842592592594</v>
      </c>
      <c r="HA173" s="6">
        <v>0.88763888888888887</v>
      </c>
      <c r="HB173" s="6">
        <v>1.544907407407407</v>
      </c>
      <c r="HC173" s="7">
        <v>8.1863425925925923E-2</v>
      </c>
      <c r="HD173" s="6">
        <v>0.96952546296296294</v>
      </c>
      <c r="HE173" s="6">
        <v>1.808055555555556</v>
      </c>
      <c r="HF173" s="6">
        <v>1.5579166666666671</v>
      </c>
      <c r="HG173" s="6">
        <v>0.77619212962962958</v>
      </c>
      <c r="HH173" s="7">
        <v>0.90811342592592592</v>
      </c>
      <c r="HI173" s="6">
        <v>1.5458101851851851</v>
      </c>
      <c r="HJ173" s="6">
        <v>4.866898148148148E-2</v>
      </c>
      <c r="HK173" s="6">
        <v>1.8207870370370369</v>
      </c>
      <c r="HL173" s="6">
        <v>0.34872685185185193</v>
      </c>
      <c r="HM173" s="7">
        <v>1.5545023148148149</v>
      </c>
      <c r="HN173" s="6">
        <v>0.87085648148148154</v>
      </c>
      <c r="HO173" s="6">
        <v>8.2013888888888886E-2</v>
      </c>
      <c r="HP173" s="6">
        <v>0.25747685185185187</v>
      </c>
      <c r="HQ173" s="6">
        <v>0.81770833333333337</v>
      </c>
      <c r="HR173" s="7">
        <v>1.8429629629629629</v>
      </c>
      <c r="HS173" s="6">
        <v>5.6712962962962972E-2</v>
      </c>
      <c r="HT173" s="6">
        <v>0.57466435185185183</v>
      </c>
      <c r="HU173" s="6">
        <v>0.89469907407407412</v>
      </c>
      <c r="HV173" s="6">
        <v>1.848541666666667</v>
      </c>
      <c r="HW173" s="7">
        <v>0.46405092592592601</v>
      </c>
      <c r="HX173" s="6">
        <v>0.72114583333333337</v>
      </c>
      <c r="HY173" s="6">
        <v>0.82393518518518516</v>
      </c>
      <c r="HZ173" s="6">
        <v>0.42646990740740742</v>
      </c>
      <c r="IA173" s="6">
        <v>0.42993055555555548</v>
      </c>
      <c r="IB173" s="7">
        <v>0.56144675925925924</v>
      </c>
      <c r="IC173" s="6">
        <v>0.63877314814814812</v>
      </c>
      <c r="ID173" s="6">
        <v>1.3192592592592589</v>
      </c>
      <c r="IE173" s="6">
        <v>0.88199074074074069</v>
      </c>
      <c r="IF173" s="6">
        <v>1.661967592592593</v>
      </c>
      <c r="IG173" s="7">
        <v>0.87413194444444442</v>
      </c>
      <c r="IH173" s="6">
        <v>0.73597222222222225</v>
      </c>
      <c r="II173" s="6">
        <v>0.83556712962962965</v>
      </c>
      <c r="IJ173" s="6">
        <v>1.145914351851852</v>
      </c>
      <c r="IK173" s="6">
        <v>0.69481481481481477</v>
      </c>
      <c r="IL173" s="7">
        <v>0.53957175925925926</v>
      </c>
      <c r="IM173" s="6">
        <v>0.43</v>
      </c>
      <c r="IN173" s="6">
        <v>1.539398148148148</v>
      </c>
      <c r="IO173" s="6">
        <v>0.90972222222222221</v>
      </c>
      <c r="IP173" s="6">
        <v>0.77091435185185186</v>
      </c>
      <c r="IQ173" s="7">
        <v>0.53403935185185181</v>
      </c>
      <c r="IR173" s="6">
        <v>1.549722222222222</v>
      </c>
      <c r="IS173" s="6">
        <v>1.4081481481481479</v>
      </c>
      <c r="IT173" s="6">
        <v>1.814837962962963</v>
      </c>
      <c r="IU173" s="6">
        <v>0.59805555555555556</v>
      </c>
      <c r="IV173" s="7">
        <v>0.83021990740740736</v>
      </c>
      <c r="IW173" s="6">
        <v>0.20984953703703699</v>
      </c>
      <c r="IX173" s="6">
        <v>0.65442129629629631</v>
      </c>
      <c r="IY173" s="6">
        <v>0.42726851851851849</v>
      </c>
      <c r="IZ173" s="6">
        <v>0.78285879629629629</v>
      </c>
      <c r="JA173" s="7">
        <v>9.0046296296296291E-2</v>
      </c>
      <c r="JB173" s="6">
        <v>0.6582986111111111</v>
      </c>
      <c r="JC173" s="6">
        <v>8.369212962962963E-2</v>
      </c>
      <c r="JD173" s="6">
        <v>0.35192129629629632</v>
      </c>
      <c r="JE173" s="6">
        <v>7.5069444444444439E-2</v>
      </c>
      <c r="JF173" s="7">
        <v>2.2280092592592591E-2</v>
      </c>
      <c r="JH173" s="6">
        <v>0.73903935185185188</v>
      </c>
      <c r="JI173" s="6">
        <v>0.45006944444444452</v>
      </c>
      <c r="JJ173" s="6">
        <v>1.5528703703703699</v>
      </c>
      <c r="JK173" s="7">
        <v>5.545138888888889E-2</v>
      </c>
      <c r="JL173" s="6">
        <v>8.0925925925925929E-2</v>
      </c>
      <c r="JM173" s="6">
        <v>0.88429398148148153</v>
      </c>
      <c r="JN173" s="6">
        <v>4.9166666666666657E-2</v>
      </c>
      <c r="JO173" s="6">
        <v>1.539976851851852</v>
      </c>
      <c r="JP173" s="7">
        <v>0.71020833333333333</v>
      </c>
      <c r="JQ173" s="6">
        <v>0.79178240740740746</v>
      </c>
      <c r="JR173" s="6">
        <v>0.78540509259259261</v>
      </c>
      <c r="JS173" s="6">
        <v>1.0452430555555561</v>
      </c>
      <c r="JT173" s="6">
        <v>8.6365740740740743E-2</v>
      </c>
      <c r="JU173" s="7">
        <v>0.94295138888888885</v>
      </c>
      <c r="JV173" s="6">
        <v>1.504641203703704</v>
      </c>
      <c r="JW173" s="6">
        <v>1.5505324074074069</v>
      </c>
      <c r="JX173" s="6">
        <v>1.062824074074074</v>
      </c>
      <c r="JY173" s="6">
        <v>0.54450231481481481</v>
      </c>
      <c r="JZ173" s="7">
        <v>7.8807870370370375E-2</v>
      </c>
      <c r="KA173" s="6">
        <v>1.83255787037037</v>
      </c>
      <c r="KB173" s="6">
        <v>0.47564814814814821</v>
      </c>
      <c r="KC173" s="6">
        <v>0.22335648148148149</v>
      </c>
      <c r="KD173" s="6">
        <v>8.0763888888888885E-2</v>
      </c>
      <c r="KE173" s="7">
        <v>0.53446759259259258</v>
      </c>
      <c r="KF173" s="6">
        <v>0.35202546296296289</v>
      </c>
      <c r="KG173" s="6">
        <v>1.1724884259259261</v>
      </c>
      <c r="KH173" s="6">
        <v>1.5243171296296301</v>
      </c>
      <c r="KI173" s="6">
        <v>0.96289351851851857</v>
      </c>
      <c r="KJ173" s="7">
        <v>1.5328587962962961</v>
      </c>
      <c r="KK173" s="6">
        <v>0.26778935185185188</v>
      </c>
      <c r="KL173" s="6">
        <v>1.518402777777778</v>
      </c>
      <c r="KM173" s="6">
        <v>0.32744212962962971</v>
      </c>
      <c r="KN173" s="6">
        <v>1.8235648148148149</v>
      </c>
      <c r="KO173" s="7">
        <v>0.82418981481481479</v>
      </c>
      <c r="KP173" s="6">
        <v>0.53370370370370368</v>
      </c>
      <c r="KQ173" s="6">
        <v>0.58216435185185189</v>
      </c>
      <c r="KR173" s="6">
        <v>1.840231481481482</v>
      </c>
      <c r="KS173" s="6">
        <v>7.8761574074074067E-2</v>
      </c>
      <c r="KT173" s="7">
        <v>1.8530092592592591</v>
      </c>
      <c r="KU173" s="6">
        <v>4.7974537037037038E-2</v>
      </c>
      <c r="KV173" s="6">
        <v>6.1967592592592588E-2</v>
      </c>
      <c r="KW173" s="6">
        <v>0.94480324074074074</v>
      </c>
      <c r="KX173" s="6">
        <v>0.43819444444444439</v>
      </c>
      <c r="KY173" s="7">
        <v>0.4138310185185185</v>
      </c>
      <c r="KZ173" s="6">
        <v>0.82793981481481482</v>
      </c>
      <c r="LA173" s="6">
        <v>1.8283101851851851</v>
      </c>
      <c r="LB173" s="6">
        <v>0.47175925925925932</v>
      </c>
      <c r="LC173" s="6">
        <v>0.9120949074074074</v>
      </c>
      <c r="LD173" s="7">
        <v>1.377581018518518</v>
      </c>
      <c r="LE173" s="6">
        <v>8.3275462962962968E-2</v>
      </c>
      <c r="LF173" s="6">
        <v>8.2569444444444445E-2</v>
      </c>
      <c r="LG173" s="6">
        <v>0.45634259259259258</v>
      </c>
      <c r="LH173" s="6">
        <v>1.5533101851851849</v>
      </c>
      <c r="LI173" s="7">
        <v>1.8377430555555561</v>
      </c>
      <c r="LJ173" s="6">
        <v>0.61717592592592596</v>
      </c>
      <c r="LK173" s="6">
        <v>0.83045138888888892</v>
      </c>
      <c r="LL173" s="6">
        <v>1.8391666666666671</v>
      </c>
      <c r="LM173" s="6">
        <v>1.539386574074074</v>
      </c>
      <c r="LN173" s="7">
        <v>7.3657407407407408E-2</v>
      </c>
      <c r="LO173" s="6">
        <v>8.2465277777777776E-2</v>
      </c>
      <c r="LP173" s="6">
        <v>1.143634259259259</v>
      </c>
      <c r="LQ173" s="6">
        <v>0.8948842592592593</v>
      </c>
      <c r="LR173" s="6">
        <v>0.90208333333333335</v>
      </c>
      <c r="LS173" s="7">
        <v>0.79630787037037032</v>
      </c>
      <c r="LT173" s="6">
        <v>0.44028935185185192</v>
      </c>
      <c r="LU173" s="6">
        <v>0.83702546296296299</v>
      </c>
      <c r="LV173" s="6">
        <v>1.5578125</v>
      </c>
      <c r="LW173" s="6">
        <v>0.91386574074074078</v>
      </c>
      <c r="LX173" s="7">
        <v>6.3206018518518522E-2</v>
      </c>
      <c r="LY173" s="6">
        <v>6.0196759259259262E-2</v>
      </c>
      <c r="LZ173" s="6">
        <v>0.5853356481481482</v>
      </c>
      <c r="MA173" s="6">
        <v>0.23225694444444439</v>
      </c>
      <c r="MB173" s="6">
        <v>1.8279745370370371</v>
      </c>
      <c r="MC173" s="7">
        <v>1.715648148148148</v>
      </c>
      <c r="MD173" s="6">
        <v>0.8291898148148148</v>
      </c>
      <c r="ME173" s="6">
        <v>1.549826388888889</v>
      </c>
      <c r="MF173" s="6">
        <v>0.71354166666666663</v>
      </c>
      <c r="MG173" s="6">
        <v>0.23340277777777779</v>
      </c>
      <c r="MH173" s="7">
        <v>0.87678240740740743</v>
      </c>
      <c r="MI173" s="6">
        <v>1.5550347222222221</v>
      </c>
      <c r="MJ173" s="6">
        <v>1.5530555555555561</v>
      </c>
      <c r="MK173" s="6">
        <v>0.81638888888888894</v>
      </c>
      <c r="ML173" s="6">
        <v>0.5142592592592593</v>
      </c>
      <c r="MM173" s="7">
        <v>0.50739583333333338</v>
      </c>
      <c r="MN173" s="6">
        <v>0.90399305555555554</v>
      </c>
      <c r="MO173" s="6">
        <v>0.23322916666666671</v>
      </c>
      <c r="MP173" s="6">
        <v>1.294201388888889</v>
      </c>
      <c r="MQ173" s="6">
        <v>1.790324074074074</v>
      </c>
      <c r="MR173" s="7">
        <v>0.21714120370370371</v>
      </c>
      <c r="MS173" s="6">
        <v>1.3116898148148151</v>
      </c>
      <c r="MT173" s="6">
        <v>1.560046296296296</v>
      </c>
      <c r="MU173" s="6">
        <v>1.549652777777778</v>
      </c>
      <c r="MV173" s="6">
        <v>0.53745370370370371</v>
      </c>
      <c r="MW173" s="7">
        <v>1.317291666666667</v>
      </c>
      <c r="MX173" s="6">
        <v>0.96040509259259255</v>
      </c>
      <c r="MY173" s="6">
        <v>0.87214120370370374</v>
      </c>
      <c r="MZ173" s="6">
        <v>1.222511574074074</v>
      </c>
      <c r="NA173" s="6">
        <v>0.82499999999999996</v>
      </c>
      <c r="NB173" s="7">
        <v>0.4971875</v>
      </c>
      <c r="NC173" s="6">
        <v>0.82510416666666664</v>
      </c>
      <c r="ND173" s="6">
        <v>8.3449074074074078E-2</v>
      </c>
      <c r="NE173" s="6">
        <v>1.3938541666666671</v>
      </c>
      <c r="NF173" s="6">
        <v>1.137997685185185</v>
      </c>
      <c r="NG173" s="7">
        <v>0.60628472222222218</v>
      </c>
      <c r="NH173" s="6">
        <v>7.0023148148148154E-2</v>
      </c>
      <c r="NI173" s="6">
        <v>0.45834490740740741</v>
      </c>
      <c r="NJ173" s="6">
        <v>0.42181712962962958</v>
      </c>
      <c r="NK173" s="6">
        <v>0.5705324074074074</v>
      </c>
      <c r="NL173" s="7">
        <v>0.49017361111111107</v>
      </c>
      <c r="NM173" s="6">
        <v>1.738055555555555</v>
      </c>
      <c r="NN173" s="6">
        <v>0.89731481481481479</v>
      </c>
      <c r="NO173" s="6">
        <v>1.546643518518519</v>
      </c>
      <c r="NP173" s="6">
        <v>3.4583333333333327E-2</v>
      </c>
      <c r="NQ173" s="7">
        <v>0.48917824074074068</v>
      </c>
      <c r="NR173" s="6">
        <v>0.51310185185185186</v>
      </c>
      <c r="NS173" s="6">
        <v>0.35214120370370372</v>
      </c>
      <c r="NT173" s="6">
        <v>1.6926736111111109</v>
      </c>
      <c r="NU173" s="6">
        <v>7.424768518518518E-2</v>
      </c>
      <c r="NV173" s="7">
        <v>1.0287037037037039</v>
      </c>
      <c r="NW173" s="6">
        <v>0.19319444444444439</v>
      </c>
      <c r="NX173" s="6">
        <v>0.32339120370370372</v>
      </c>
      <c r="NY173" s="6">
        <v>2.3969907407407409E-2</v>
      </c>
      <c r="NZ173" s="6">
        <v>0.85950231481481476</v>
      </c>
      <c r="OA173" s="7">
        <v>9.4618055555555552E-2</v>
      </c>
      <c r="OB173" s="6">
        <v>1.552175925925926</v>
      </c>
      <c r="OC173" s="6">
        <v>1.8232407407407409</v>
      </c>
      <c r="OD173" s="6">
        <v>1.530081018518519</v>
      </c>
      <c r="OE173" s="6">
        <v>8.2673611111111114E-2</v>
      </c>
      <c r="OF173" s="7">
        <v>1.516990740740741</v>
      </c>
      <c r="OG173" s="6">
        <v>0.58157407407407402</v>
      </c>
      <c r="OH173" s="6">
        <v>1.564780092592593</v>
      </c>
      <c r="OI173" s="6">
        <v>0.9087615740740741</v>
      </c>
      <c r="OJ173" s="6">
        <v>0.46474537037037039</v>
      </c>
      <c r="OK173" s="7">
        <v>1.5342361111111109</v>
      </c>
      <c r="OL173" s="6">
        <v>1.1589467592592591</v>
      </c>
      <c r="OM173" s="6">
        <v>1.766967592592593</v>
      </c>
      <c r="ON173" s="6">
        <v>7.7534722222222227E-2</v>
      </c>
      <c r="OO173" s="6">
        <v>0.53652777777777783</v>
      </c>
      <c r="OP173" s="7">
        <v>0.89898148148148149</v>
      </c>
      <c r="OQ173" s="6">
        <v>0.93362268518518521</v>
      </c>
      <c r="OS173" s="6">
        <v>0.70271990740740742</v>
      </c>
      <c r="OT173" s="6">
        <v>0.8662037037037037</v>
      </c>
      <c r="OU173" s="7">
        <v>0.49930555555555561</v>
      </c>
      <c r="OV173" s="6">
        <v>0.47635416666666669</v>
      </c>
      <c r="OW173" s="6">
        <v>1.564606481481482</v>
      </c>
      <c r="OX173" s="6">
        <v>1.554016203703704</v>
      </c>
      <c r="OY173" s="6">
        <v>0.63553240740740746</v>
      </c>
      <c r="OZ173" s="7">
        <v>1.4035185185185191</v>
      </c>
      <c r="PA173" s="6">
        <v>0.74182870370370368</v>
      </c>
      <c r="PB173" s="6">
        <v>0.48656250000000001</v>
      </c>
      <c r="PC173" s="6">
        <v>1.481921296296296</v>
      </c>
      <c r="PD173" s="6">
        <v>1.5529050925925929</v>
      </c>
      <c r="PE173" s="7">
        <v>0.6166666666666667</v>
      </c>
      <c r="PF173" s="6">
        <v>0.23766203703703701</v>
      </c>
      <c r="PG173" s="6">
        <v>0.48841435185185178</v>
      </c>
      <c r="PH173" s="6">
        <v>1.553657407407407</v>
      </c>
      <c r="PI173" s="6">
        <v>0.81997685185185187</v>
      </c>
      <c r="PJ173" s="7">
        <v>8.1539351851851849E-2</v>
      </c>
      <c r="PK173" s="6">
        <v>0.80427083333333338</v>
      </c>
      <c r="PL173" s="6">
        <v>0.63671296296296298</v>
      </c>
      <c r="PM173" s="6">
        <v>0.13468749999999999</v>
      </c>
      <c r="PN173" s="6">
        <v>8.0254629629629634E-2</v>
      </c>
      <c r="PO173" s="7">
        <v>0.65173611111111107</v>
      </c>
      <c r="PP173" s="6">
        <v>0.44300925925925932</v>
      </c>
      <c r="PQ173" s="6">
        <v>8.144675925925926E-2</v>
      </c>
      <c r="PR173" s="6">
        <v>0.5634837962962963</v>
      </c>
      <c r="PS173" s="6">
        <v>0.51533564814814814</v>
      </c>
      <c r="PT173" s="7">
        <v>7.8356481481481485E-2</v>
      </c>
      <c r="PU173" s="6">
        <v>0.64849537037037042</v>
      </c>
      <c r="PV173" s="6">
        <v>0.52520833333333339</v>
      </c>
      <c r="PW173" s="6">
        <v>0.52064814814814819</v>
      </c>
      <c r="PX173" s="6">
        <v>0.68631944444444448</v>
      </c>
      <c r="PY173" s="7">
        <v>0.83130787037037035</v>
      </c>
      <c r="PZ173" s="6">
        <v>0.84916666666666663</v>
      </c>
      <c r="QA173" s="6">
        <v>0.48898148148148152</v>
      </c>
      <c r="QB173" s="6">
        <v>0.49432870370370369</v>
      </c>
      <c r="QC173" s="6">
        <v>0.74032407407407408</v>
      </c>
      <c r="QD173" s="7">
        <v>0.74424768518518514</v>
      </c>
      <c r="QE173" s="6">
        <v>0.83204861111111106</v>
      </c>
      <c r="QF173" s="6">
        <v>0.91665509259259259</v>
      </c>
      <c r="QG173" s="6">
        <v>0.91751157407407402</v>
      </c>
      <c r="QH173" s="6">
        <v>0.8747800925925926</v>
      </c>
      <c r="QI173" s="7">
        <v>1.6623263888888891</v>
      </c>
      <c r="QJ173" s="6">
        <v>0.56552083333333336</v>
      </c>
      <c r="QK173" s="6">
        <v>1.823587962962963</v>
      </c>
      <c r="QL173" s="6">
        <v>0.49861111111111112</v>
      </c>
      <c r="QM173" s="6">
        <v>0.46759259259259262</v>
      </c>
      <c r="QN173" s="7">
        <v>0.88509259259259254</v>
      </c>
      <c r="QO173" s="6">
        <v>7.3113425925925929E-2</v>
      </c>
      <c r="QP173" s="6">
        <v>0.51932870370370365</v>
      </c>
      <c r="QQ173" s="6">
        <v>0.87055555555555553</v>
      </c>
      <c r="QR173" s="6">
        <v>1.822013888888889</v>
      </c>
      <c r="QS173" s="7">
        <v>0.77527777777777773</v>
      </c>
      <c r="QT173" s="6">
        <v>0.58510416666666665</v>
      </c>
      <c r="QU173" s="6">
        <v>0.48178240740740741</v>
      </c>
      <c r="QV173" s="6">
        <v>0.68040509259259263</v>
      </c>
      <c r="QW173" s="6">
        <v>1.547534722222222</v>
      </c>
      <c r="QX173" s="7">
        <v>1.5047453703703699</v>
      </c>
      <c r="QY173" s="6">
        <v>1.5498379629629631</v>
      </c>
      <c r="QZ173" s="6">
        <v>1.8308564814814809</v>
      </c>
      <c r="RA173" s="6">
        <v>0.82049768518518518</v>
      </c>
      <c r="RB173" s="6">
        <v>0.50520833333333337</v>
      </c>
      <c r="RC173" s="7">
        <v>1.5590277777777779</v>
      </c>
      <c r="RD173" s="6">
        <v>0.86222222222222222</v>
      </c>
      <c r="RE173" s="6">
        <v>1.5455671296296301</v>
      </c>
      <c r="RF173" s="6">
        <v>1.552395833333333</v>
      </c>
      <c r="RG173" s="6">
        <v>1.44306712962963</v>
      </c>
      <c r="RH173" s="7">
        <v>0.80355324074074075</v>
      </c>
      <c r="RI173" s="6">
        <v>0.79201388888888891</v>
      </c>
      <c r="RJ173" s="6">
        <v>1.147002314814815</v>
      </c>
      <c r="RK173" s="6">
        <v>1.5519560185185191</v>
      </c>
      <c r="RL173" s="6">
        <v>1.839965277777778</v>
      </c>
      <c r="RM173" s="7">
        <v>9.9456018518518513E-2</v>
      </c>
      <c r="RN173" s="6">
        <v>0.34342592592592591</v>
      </c>
      <c r="RO173" s="6">
        <v>1.584259259259259</v>
      </c>
      <c r="RP173" s="6">
        <v>0.16780092592592591</v>
      </c>
      <c r="RQ173" s="6">
        <v>0.44973379629629628</v>
      </c>
      <c r="RR173" s="7">
        <v>1.0543287037037039</v>
      </c>
      <c r="RS173" s="6">
        <v>0.82460648148148152</v>
      </c>
      <c r="RT173" s="6">
        <v>1.093993055555555</v>
      </c>
      <c r="RU173" s="6">
        <v>1.5277662037037041</v>
      </c>
      <c r="RV173" s="6">
        <v>0.88976851851851857</v>
      </c>
      <c r="RW173" s="7">
        <v>0.77028935185185188</v>
      </c>
      <c r="RX173" s="6">
        <v>8.9525462962962959E-2</v>
      </c>
      <c r="RY173" s="6">
        <v>0.47637731481481482</v>
      </c>
      <c r="RZ173" s="6">
        <v>0.90745370370370371</v>
      </c>
      <c r="SA173" s="6">
        <v>1.409803240740741</v>
      </c>
      <c r="SB173" s="7">
        <v>0.87436342592592597</v>
      </c>
      <c r="SC173" s="6">
        <v>0.75096064814814811</v>
      </c>
      <c r="SD173" s="6">
        <v>0.25663194444444443</v>
      </c>
      <c r="SE173" s="6">
        <v>1.399965277777778</v>
      </c>
      <c r="SF173" s="6">
        <v>0.90474537037037039</v>
      </c>
      <c r="SG173" s="7">
        <v>0.75428240740740737</v>
      </c>
      <c r="SH173" s="6">
        <v>0.1150347222222222</v>
      </c>
      <c r="SI173" s="6">
        <v>8.4016203703703704E-2</v>
      </c>
      <c r="SJ173" s="6">
        <v>0.82451388888888888</v>
      </c>
      <c r="SK173" s="6">
        <v>0.51430555555555557</v>
      </c>
      <c r="SL173" s="7">
        <v>0.51151620370370365</v>
      </c>
      <c r="SM173" s="6">
        <v>0.80781250000000004</v>
      </c>
      <c r="SN173" s="6">
        <v>1.8312847222222219</v>
      </c>
      <c r="SO173" s="6">
        <v>0.69912037037037034</v>
      </c>
      <c r="SP173" s="6">
        <v>1.151724537037037</v>
      </c>
      <c r="SQ173" s="7">
        <v>1.809328703703704</v>
      </c>
      <c r="SR173" s="6">
        <v>0.43054398148148149</v>
      </c>
      <c r="SS173" s="6">
        <v>1.8159722222222221</v>
      </c>
      <c r="ST173" s="6">
        <v>1.4214930555555561</v>
      </c>
      <c r="SU173" s="6">
        <v>1.556608796296296</v>
      </c>
      <c r="SV173" s="7">
        <v>1.150787037037037</v>
      </c>
      <c r="SW173" s="6">
        <v>0.80032407407407402</v>
      </c>
      <c r="SX173" s="6">
        <v>0.35310185185185178</v>
      </c>
      <c r="SY173" s="6">
        <v>1.554861111111111</v>
      </c>
      <c r="SZ173" s="6">
        <v>0.51436342592592588</v>
      </c>
      <c r="TA173" s="7">
        <v>1.151446759259259</v>
      </c>
      <c r="TB173" s="6">
        <v>8.0335648148148142E-2</v>
      </c>
      <c r="TC173" s="6">
        <v>0.9356944444444445</v>
      </c>
      <c r="TD173" s="6">
        <v>0.390625</v>
      </c>
      <c r="TE173" s="6">
        <v>8.385416666666666E-2</v>
      </c>
      <c r="TF173" s="7">
        <v>1.550324074074074</v>
      </c>
      <c r="TG173" s="6">
        <v>0.6626157407407407</v>
      </c>
      <c r="TH173" s="6">
        <v>1.7305671296296301</v>
      </c>
      <c r="TI173" s="6">
        <v>0.59318287037037032</v>
      </c>
      <c r="TJ173" s="6">
        <v>0.64085648148148144</v>
      </c>
      <c r="TK173" s="7">
        <v>8.0625000000000002E-2</v>
      </c>
      <c r="TL173" s="6">
        <v>9.8321759259259262E-2</v>
      </c>
      <c r="TM173" s="6">
        <v>7.4479166666666666E-2</v>
      </c>
      <c r="TN173" s="6">
        <v>0.82320601851851849</v>
      </c>
      <c r="TO173" s="6">
        <v>0.82986111111111116</v>
      </c>
      <c r="TP173" s="7">
        <v>0.38348379629629631</v>
      </c>
      <c r="TQ173" s="6">
        <v>1.7973495370370369</v>
      </c>
      <c r="TR173" s="6">
        <v>0.78900462962962958</v>
      </c>
      <c r="TS173" s="6">
        <v>0.88572916666666668</v>
      </c>
      <c r="TT173" s="6">
        <v>1.292777777777778</v>
      </c>
      <c r="TU173" s="7">
        <v>0.66297453703703701</v>
      </c>
      <c r="TV173" s="6">
        <v>1.844930555555556</v>
      </c>
      <c r="TW173" s="6">
        <v>1.3109953703703701</v>
      </c>
      <c r="TX173" s="6">
        <v>7.8773148148148148E-2</v>
      </c>
      <c r="TY173" s="6">
        <v>1.041840277777778</v>
      </c>
      <c r="TZ173" s="7">
        <v>0.82454861111111111</v>
      </c>
      <c r="UA173" s="6">
        <v>0.24652777777777779</v>
      </c>
      <c r="UB173" s="6">
        <v>0.4871875</v>
      </c>
      <c r="UC173" s="6">
        <v>1.8860416666666671</v>
      </c>
      <c r="UD173" s="6">
        <v>7.8344907407407405E-2</v>
      </c>
      <c r="UE173" s="7">
        <v>0.78497685185185184</v>
      </c>
      <c r="UF173" s="6">
        <v>0.68289351851851854</v>
      </c>
      <c r="UG173" s="6">
        <v>1.540659722222222</v>
      </c>
      <c r="UH173" s="6">
        <v>0.31854166666666672</v>
      </c>
      <c r="UI173" s="6">
        <v>1.75775462962963</v>
      </c>
      <c r="UJ173" s="7">
        <v>3.3032407407407413E-2</v>
      </c>
      <c r="UK173" s="6">
        <v>1.5530324074074069</v>
      </c>
      <c r="UL173" s="6">
        <v>1.2951041666666669</v>
      </c>
      <c r="UM173" s="6">
        <v>0.81564814814814812</v>
      </c>
      <c r="UN173" s="6">
        <v>0.87982638888888887</v>
      </c>
      <c r="UO173" s="7">
        <v>0.87910879629629635</v>
      </c>
      <c r="UP173" s="6">
        <v>8.8414351851851855E-2</v>
      </c>
      <c r="UQ173" s="6">
        <v>0.91120370370370374</v>
      </c>
      <c r="UR173" s="6">
        <v>0.91666666666666663</v>
      </c>
      <c r="US173" s="6">
        <v>0.90087962962962964</v>
      </c>
      <c r="UT173" s="7">
        <v>0.47962962962962957</v>
      </c>
      <c r="UU173" s="6">
        <v>3.2673611111111112E-2</v>
      </c>
      <c r="UV173" s="6">
        <v>0.88442129629629629</v>
      </c>
      <c r="UW173" s="6">
        <v>0.93050925925925931</v>
      </c>
      <c r="UX173" s="6">
        <v>4.2777777777777783E-2</v>
      </c>
      <c r="UY173" s="7">
        <v>1.412048611111111</v>
      </c>
      <c r="UZ173" s="6">
        <v>1.8196874999999999</v>
      </c>
      <c r="VA173" s="6">
        <v>0.57630787037037035</v>
      </c>
      <c r="VB173" s="6">
        <v>0.78244212962962967</v>
      </c>
      <c r="VC173" s="6">
        <v>0.79207175925925921</v>
      </c>
      <c r="VD173" s="7">
        <v>0.79113425925925929</v>
      </c>
      <c r="VE173" s="6">
        <v>1.1100000000000001</v>
      </c>
      <c r="VF173" s="6">
        <v>0.90045138888888887</v>
      </c>
      <c r="VG173" s="6">
        <v>0.48212962962962957</v>
      </c>
      <c r="VH173" s="6">
        <v>1.046458333333333</v>
      </c>
      <c r="VI173" s="7">
        <v>1.55568287037037</v>
      </c>
      <c r="VJ173" s="6">
        <v>1.463460648148148</v>
      </c>
      <c r="VK173" s="6">
        <v>0.86864583333333334</v>
      </c>
      <c r="VL173" s="6">
        <v>0.84317129629629628</v>
      </c>
      <c r="VM173" s="6">
        <v>1.784201388888889</v>
      </c>
      <c r="VN173" s="7">
        <v>0.79601851851851857</v>
      </c>
      <c r="VO173" s="6">
        <v>1.551423611111111</v>
      </c>
      <c r="VP173" s="6">
        <v>1.55349537037037</v>
      </c>
      <c r="VQ173" s="6">
        <v>0.76429398148148153</v>
      </c>
      <c r="VR173" s="6">
        <v>0.93212962962962964</v>
      </c>
      <c r="VS173" s="7">
        <v>1.5298611111111109</v>
      </c>
      <c r="VT173" s="6">
        <v>7.4999999999999997E-2</v>
      </c>
      <c r="VU173" s="6">
        <v>0.52771990740740737</v>
      </c>
      <c r="VV173" s="6">
        <v>0.53858796296296296</v>
      </c>
      <c r="VW173" s="6">
        <v>7.5520833333333329E-2</v>
      </c>
      <c r="VX173" s="7">
        <v>1.8243287037037039</v>
      </c>
      <c r="VY173" s="6">
        <v>0.46839120370370368</v>
      </c>
      <c r="VZ173" s="6">
        <v>0.60200231481481481</v>
      </c>
      <c r="WA173" s="6">
        <v>1.412638888888889</v>
      </c>
      <c r="WB173" s="6">
        <v>1.541087962962963</v>
      </c>
      <c r="WC173" s="7">
        <v>1.564456018518519</v>
      </c>
      <c r="WD173" s="6">
        <v>1.8547222222222219</v>
      </c>
      <c r="WE173" s="6">
        <v>0.53609953703703705</v>
      </c>
      <c r="WF173" s="6">
        <v>9.4282407407407412E-2</v>
      </c>
      <c r="WG173" s="6">
        <v>0.58202546296296298</v>
      </c>
      <c r="WH173" s="7">
        <v>1.5067592592592589</v>
      </c>
      <c r="WI173" s="6">
        <v>7.3298611111111106E-2</v>
      </c>
      <c r="WJ173" s="6">
        <v>0.9601736111111111</v>
      </c>
      <c r="WK173" s="6">
        <v>2.8356481481481479E-2</v>
      </c>
      <c r="WL173" s="6">
        <v>8.6446759259259265E-2</v>
      </c>
      <c r="WM173" s="7">
        <v>3.8148148148148153E-2</v>
      </c>
      <c r="WN173" s="6">
        <v>0.88373842592592589</v>
      </c>
      <c r="WO173" s="6">
        <v>7.3819444444444438E-2</v>
      </c>
      <c r="WP173" s="6">
        <v>7.9895833333333333E-2</v>
      </c>
      <c r="WQ173" s="6">
        <v>7.9456018518518523E-2</v>
      </c>
      <c r="WR173" s="7">
        <v>0.40077546296296301</v>
      </c>
      <c r="WS173" s="6">
        <v>1.5602662037037041</v>
      </c>
      <c r="WT173" s="6">
        <v>0.35928240740740741</v>
      </c>
      <c r="WU173" s="6">
        <v>7.1122685185185192E-2</v>
      </c>
      <c r="WV173" s="6">
        <v>0.29350694444444442</v>
      </c>
      <c r="WW173" s="7">
        <v>0.47261574074074081</v>
      </c>
      <c r="WX173" s="6">
        <v>0.34365740740740741</v>
      </c>
      <c r="WY173" s="6">
        <v>0.54658564814814814</v>
      </c>
      <c r="WZ173" s="6">
        <v>0.93945601851851857</v>
      </c>
      <c r="XA173" s="6">
        <v>7.7118055555555551E-2</v>
      </c>
      <c r="XB173" s="7">
        <v>0.52951388888888884</v>
      </c>
      <c r="XC173" s="6">
        <v>5.8796296296296296E-3</v>
      </c>
      <c r="XD173" s="6">
        <v>0.67827546296296293</v>
      </c>
      <c r="XE173" s="6">
        <v>1.529398148148148</v>
      </c>
      <c r="XF173" s="6">
        <v>0.69696759259259256</v>
      </c>
      <c r="XG173" s="7">
        <v>0.90570601851851851</v>
      </c>
      <c r="XH173" s="6">
        <v>0.55893518518518515</v>
      </c>
      <c r="XI173" s="6">
        <v>0.87268518518518523</v>
      </c>
      <c r="XJ173" s="6">
        <v>0.83202546296296298</v>
      </c>
      <c r="XK173" s="6">
        <v>5.8321759259259261E-2</v>
      </c>
      <c r="XL173" s="7">
        <v>1.5501157407407411</v>
      </c>
      <c r="XM173" s="6">
        <v>5.3877314814814822E-2</v>
      </c>
      <c r="XN173" s="6">
        <v>1.856435185185185</v>
      </c>
      <c r="XO173" s="6">
        <v>0.4342361111111111</v>
      </c>
      <c r="XP173" s="6">
        <v>0.63534722222222217</v>
      </c>
      <c r="XQ173" s="7">
        <v>0.5234375</v>
      </c>
      <c r="XR173" s="6">
        <v>0.52934027777777781</v>
      </c>
      <c r="XS173" s="6">
        <v>1.8272800925925921</v>
      </c>
      <c r="XT173" s="6">
        <v>0.73958333333333337</v>
      </c>
      <c r="XU173" s="6">
        <v>1.532604166666667</v>
      </c>
      <c r="XV173" s="7">
        <v>0.8951041666666667</v>
      </c>
      <c r="XW173" s="6">
        <v>1.4071875</v>
      </c>
      <c r="XX173" s="6">
        <v>0.93237268518518523</v>
      </c>
      <c r="XY173" s="6">
        <v>0.76057870370370373</v>
      </c>
      <c r="XZ173" s="6">
        <v>1.8276736111111109</v>
      </c>
      <c r="YA173" s="7">
        <v>0.77924768518518517</v>
      </c>
      <c r="YB173" s="6">
        <v>1.538553240740741</v>
      </c>
      <c r="YC173" s="6">
        <v>1.5512268518518519</v>
      </c>
      <c r="YD173" s="6">
        <v>1.3927893518518519</v>
      </c>
      <c r="YE173" s="6">
        <v>0.52325231481481482</v>
      </c>
      <c r="YF173" s="7">
        <v>0.75792824074074072</v>
      </c>
      <c r="YG173" s="6">
        <v>0.61942129629629628</v>
      </c>
      <c r="YH173" s="6">
        <v>0.7525115740740741</v>
      </c>
      <c r="YI173" s="6">
        <v>0.57512731481481483</v>
      </c>
      <c r="YJ173" s="6">
        <v>1.592071759259259</v>
      </c>
      <c r="YK173" s="7">
        <v>8.1215277777777775E-2</v>
      </c>
      <c r="YL173" s="6">
        <v>0.53605324074074079</v>
      </c>
      <c r="YM173" s="6">
        <v>0.78559027777777779</v>
      </c>
      <c r="YN173" s="6">
        <v>0.85499999999999998</v>
      </c>
      <c r="YO173" s="6">
        <v>0.69815972222222222</v>
      </c>
      <c r="YP173" s="7">
        <v>1.4909143518518519</v>
      </c>
      <c r="YQ173" s="6">
        <v>0.81307870370370372</v>
      </c>
      <c r="YR173" s="6">
        <v>1.4980092592592591</v>
      </c>
      <c r="YS173" s="6">
        <v>1.5777430555555561</v>
      </c>
      <c r="YT173" s="6">
        <v>1.831157407407408</v>
      </c>
      <c r="YU173" s="7">
        <v>1.528726851851852</v>
      </c>
      <c r="YV173" s="6">
        <v>1.552581018518518</v>
      </c>
      <c r="YW173" s="6">
        <v>7.5891203703703697E-2</v>
      </c>
      <c r="YX173" s="6">
        <v>1.1447453703703701</v>
      </c>
      <c r="YY173" s="6">
        <v>0.34333333333333332</v>
      </c>
      <c r="YZ173" s="7">
        <v>8.0428240740740745E-2</v>
      </c>
      <c r="ZA173" s="6">
        <v>0.86880787037037033</v>
      </c>
      <c r="ZB173" s="6">
        <v>1.5609375000000001</v>
      </c>
      <c r="ZC173" s="6">
        <v>1.6651851851851851</v>
      </c>
      <c r="ZD173" s="6">
        <v>7.7939814814814809E-2</v>
      </c>
      <c r="ZE173" s="7">
        <v>7.7141203703703698E-2</v>
      </c>
      <c r="ZF173" s="6">
        <v>4.9189814814814818E-2</v>
      </c>
      <c r="ZG173" s="6">
        <v>8.8622685185185179E-2</v>
      </c>
      <c r="ZI173" s="6">
        <v>0.86922453703703706</v>
      </c>
      <c r="ZJ173" s="7">
        <v>0.8974537037037037</v>
      </c>
      <c r="ZK173" s="6">
        <v>0.88320601851851854</v>
      </c>
      <c r="ZL173" s="6">
        <v>1.3171759259259259</v>
      </c>
      <c r="ZM173" s="6">
        <v>0.55844907407407407</v>
      </c>
      <c r="ZN173" s="6">
        <v>1.5409375000000001</v>
      </c>
      <c r="ZO173" s="7">
        <v>8.4780092592592587E-2</v>
      </c>
      <c r="ZP173" s="6">
        <v>1.8651851851851851</v>
      </c>
      <c r="ZQ173" s="6">
        <v>0.91513888888888884</v>
      </c>
      <c r="ZR173" s="6">
        <v>1.039456018518518</v>
      </c>
      <c r="ZS173" s="6">
        <v>0.13268518518518521</v>
      </c>
      <c r="ZT173" s="7">
        <v>1.3010416666666671</v>
      </c>
      <c r="ZU173" s="6">
        <v>1.548969907407407</v>
      </c>
      <c r="ZV173" s="6">
        <v>0.76185185185185189</v>
      </c>
      <c r="ZW173" s="6">
        <v>0.81997685185185187</v>
      </c>
      <c r="ZX173" s="6">
        <v>8.4884259259259257E-2</v>
      </c>
      <c r="ZY173" s="7">
        <v>1.8303587962962959</v>
      </c>
      <c r="ZZ173" s="6">
        <v>0.34185185185185191</v>
      </c>
      <c r="AAA173" s="6">
        <v>1.549236111111111</v>
      </c>
      <c r="AAB173" s="6">
        <v>9.0590277777777783E-2</v>
      </c>
      <c r="AAC173" s="6">
        <v>0.82138888888888884</v>
      </c>
      <c r="AAD173" s="7">
        <v>0.89137731481481486</v>
      </c>
      <c r="AAE173" s="6">
        <v>1.814513888888889</v>
      </c>
      <c r="AAF173" s="6">
        <v>0.79200231481481487</v>
      </c>
      <c r="AAG173" s="6">
        <v>1.4060532407407409</v>
      </c>
      <c r="AAH173" s="6">
        <v>0.78946759259259258</v>
      </c>
      <c r="AAI173" s="7">
        <v>1.5405208333333329</v>
      </c>
      <c r="AAJ173" s="6">
        <v>0.88579861111111113</v>
      </c>
      <c r="AAK173" s="6">
        <v>0.4520601851851852</v>
      </c>
      <c r="AAL173" s="6">
        <v>0.90133101851851849</v>
      </c>
      <c r="AAM173" s="6">
        <v>0.8815856481481481</v>
      </c>
      <c r="AAN173" s="7">
        <v>0.72483796296296299</v>
      </c>
      <c r="AAO173" s="6">
        <v>0.82780092592592591</v>
      </c>
      <c r="AAP173" s="6">
        <v>0.49180555555555561</v>
      </c>
      <c r="AAQ173" s="6">
        <v>1.673194444444444</v>
      </c>
      <c r="AAR173" s="6">
        <v>1.747488425925926</v>
      </c>
      <c r="AAS173" s="7">
        <v>0.1545023148148148</v>
      </c>
      <c r="AAT173" s="6">
        <v>0.34465277777777781</v>
      </c>
      <c r="AAU173" s="6">
        <v>0.34680555555555548</v>
      </c>
      <c r="AAV173" s="6">
        <v>1.515115740740741</v>
      </c>
      <c r="AAW173" s="6">
        <v>4.6666666666666669E-2</v>
      </c>
      <c r="AAX173" s="7">
        <v>1.3878240740740739</v>
      </c>
      <c r="AAY173" s="6">
        <v>1.1488425925925929</v>
      </c>
      <c r="AAZ173" s="6">
        <v>8.245370370370371E-2</v>
      </c>
      <c r="ABA173" s="6">
        <v>7.8425925925925927E-2</v>
      </c>
      <c r="ABB173" s="6">
        <v>7.6527777777777778E-2</v>
      </c>
      <c r="ABC173" s="7">
        <v>0.57251157407407405</v>
      </c>
      <c r="ABD173" s="6">
        <v>0.4183101851851852</v>
      </c>
      <c r="ABE173" s="6">
        <v>1.8405902777777781</v>
      </c>
      <c r="ABF173" s="6">
        <v>1.542847222222222</v>
      </c>
      <c r="ABG173" s="6">
        <v>1.5491087962962959</v>
      </c>
      <c r="ABH173" s="7">
        <v>1.096759259259259</v>
      </c>
      <c r="ABI173" s="6">
        <v>0.1573032407407407</v>
      </c>
      <c r="ABJ173" s="6">
        <v>1.8921874999999999</v>
      </c>
      <c r="ABK173" s="6">
        <v>0.43244212962962958</v>
      </c>
      <c r="ABL173" s="6">
        <v>1.5288773148148149</v>
      </c>
      <c r="ABM173" s="7">
        <v>1.8223495370370371</v>
      </c>
      <c r="ABN173" s="6">
        <v>1.555694444444444</v>
      </c>
      <c r="ABO173" s="6">
        <v>1.832407407407407</v>
      </c>
      <c r="ABP173" s="6">
        <v>1.7395254629629631</v>
      </c>
      <c r="ABQ173" s="6">
        <v>1.8215856481481481</v>
      </c>
      <c r="ABR173" s="7">
        <v>0.25784722222222223</v>
      </c>
      <c r="ABS173" s="6">
        <v>7.8981481481481486E-2</v>
      </c>
      <c r="ABT173" s="6">
        <v>1.5391898148148151</v>
      </c>
      <c r="ABU173" s="6">
        <v>0.81618055555555558</v>
      </c>
      <c r="ABV173" s="6">
        <v>1.670856481481481</v>
      </c>
      <c r="ABW173" s="7">
        <v>0.31471064814814809</v>
      </c>
      <c r="ABX173" s="6">
        <v>1.838009259259259</v>
      </c>
      <c r="ABY173" s="6">
        <v>8.1805555555555562E-2</v>
      </c>
      <c r="ABZ173" s="6">
        <v>1.168611111111111</v>
      </c>
      <c r="ACA173" s="6">
        <v>1.5373379629629631</v>
      </c>
      <c r="ACB173" s="7">
        <v>0.81892361111111112</v>
      </c>
      <c r="ACC173" s="6">
        <v>0.40319444444444452</v>
      </c>
      <c r="ACD173" s="6">
        <v>0.23906250000000001</v>
      </c>
      <c r="ACE173" s="6">
        <v>0.73283564814814817</v>
      </c>
      <c r="ACF173" s="6">
        <v>0.45256944444444452</v>
      </c>
      <c r="ACG173" s="7">
        <v>0.49679398148148152</v>
      </c>
      <c r="ACH173" s="6">
        <v>0.54280092592592588</v>
      </c>
      <c r="ACI173" s="6">
        <v>1.8273958333333331</v>
      </c>
      <c r="ACJ173" s="6">
        <v>0.23903935185185191</v>
      </c>
      <c r="ACK173" s="6">
        <v>0.40135416666666668</v>
      </c>
      <c r="ACL173" s="7">
        <v>0.84166666666666667</v>
      </c>
      <c r="ACM173" s="6">
        <v>1.5507986111111109</v>
      </c>
      <c r="ACN173" s="6">
        <v>1.8315393518518519</v>
      </c>
      <c r="ACO173" s="6">
        <v>0.44452546296296302</v>
      </c>
      <c r="ACP173" s="6">
        <v>0.65922453703703698</v>
      </c>
      <c r="ACQ173" s="7">
        <v>1.030590277777778</v>
      </c>
      <c r="ACR173" s="6">
        <v>0.90982638888888889</v>
      </c>
      <c r="ACS173" s="6">
        <v>1.54462962962963</v>
      </c>
      <c r="ACT173" s="6">
        <v>0.81434027777777773</v>
      </c>
      <c r="ACU173" s="6">
        <v>0.44111111111111112</v>
      </c>
      <c r="ACV173" s="7">
        <v>1.8386574074074069</v>
      </c>
      <c r="ACW173" s="6">
        <v>0.47872685185185188</v>
      </c>
      <c r="ACX173" s="6">
        <v>0.62653935185185183</v>
      </c>
      <c r="ACY173" s="6">
        <v>0.44510416666666669</v>
      </c>
      <c r="ACZ173" s="6">
        <v>0.82230324074074079</v>
      </c>
      <c r="ADA173" s="7">
        <v>1.482013888888889</v>
      </c>
      <c r="ADB173" s="6">
        <v>0.72290509259259261</v>
      </c>
      <c r="ADC173" s="6">
        <v>0.77210648148148153</v>
      </c>
      <c r="ADD173" s="6">
        <v>0.63116898148148148</v>
      </c>
      <c r="ADE173" s="6">
        <v>1.783217592592593</v>
      </c>
      <c r="ADF173" s="7">
        <v>0.85966435185185186</v>
      </c>
      <c r="ADG173" s="6">
        <v>1.789456018518518</v>
      </c>
      <c r="ADH173" s="6">
        <v>1.4137500000000001</v>
      </c>
      <c r="ADI173" s="6">
        <v>1.818946759259259</v>
      </c>
      <c r="ADJ173" s="6">
        <v>0.91405092592592596</v>
      </c>
      <c r="ADK173" s="7">
        <v>0.98192129629629632</v>
      </c>
      <c r="ADL173" s="6">
        <v>1.5372337962962961</v>
      </c>
      <c r="ADM173" s="6">
        <v>1.549155092592593</v>
      </c>
      <c r="ADN173" s="6">
        <v>1.504976851851852</v>
      </c>
      <c r="ADO173" s="6">
        <v>1.839872685185185</v>
      </c>
      <c r="ADP173" s="7">
        <v>1.5272453703703699</v>
      </c>
      <c r="ADQ173" s="6">
        <v>1.8136111111111111</v>
      </c>
      <c r="ADR173" s="6">
        <v>1.825</v>
      </c>
      <c r="ADS173" s="6">
        <v>1.705636574074074</v>
      </c>
      <c r="ADT173" s="6">
        <v>1.5207291666666669</v>
      </c>
      <c r="ADU173" s="7">
        <v>0.94761574074074073</v>
      </c>
      <c r="ADV173" s="6">
        <v>1.8376620370370369</v>
      </c>
      <c r="ADW173" s="6">
        <v>1.848171296296296</v>
      </c>
      <c r="ADX173" s="6">
        <v>1.8199074074074071</v>
      </c>
      <c r="ADY173" s="6">
        <v>1.2941550925925931</v>
      </c>
      <c r="ADZ173" s="7">
        <v>1.411377314814815</v>
      </c>
      <c r="AEA173" s="6">
        <v>0.65520833333333328</v>
      </c>
      <c r="AEB173" s="6">
        <v>0.74306712962962962</v>
      </c>
      <c r="AEC173" s="6">
        <v>1.554189814814815</v>
      </c>
      <c r="AED173" s="6">
        <v>1.620474537037037</v>
      </c>
      <c r="AEE173" s="7">
        <v>1.8185879629629631</v>
      </c>
      <c r="AEF173" s="6">
        <v>1.5792592592592589</v>
      </c>
      <c r="AEG173" s="6">
        <v>1.817094907407407</v>
      </c>
      <c r="AEH173" s="6">
        <v>1.153958333333333</v>
      </c>
      <c r="AEI173" s="6">
        <v>1.6809722222222221</v>
      </c>
      <c r="AEJ173" s="7">
        <v>1.5564930555555561</v>
      </c>
      <c r="AEK173" s="6">
        <v>1.877349537037037</v>
      </c>
      <c r="AEL173" s="6">
        <v>1.5053472222222219</v>
      </c>
      <c r="AEM173" s="6">
        <v>0.85394675925925922</v>
      </c>
      <c r="AEN173" s="6">
        <v>0.58472222222222225</v>
      </c>
      <c r="AEO173" s="7">
        <v>0.53790509259259256</v>
      </c>
      <c r="AEP173" s="6">
        <v>8.520833333333333E-2</v>
      </c>
      <c r="AEQ173" s="6">
        <v>1.3025462962962959</v>
      </c>
      <c r="AER173" s="6">
        <v>0.1486574074074074</v>
      </c>
      <c r="AES173" s="6">
        <v>1.820902777777778</v>
      </c>
      <c r="AET173" s="7">
        <v>0.75153935185185183</v>
      </c>
      <c r="AEU173" s="6">
        <v>0.59318287037037032</v>
      </c>
      <c r="AEV173" s="6">
        <v>8.2442129629629629E-2</v>
      </c>
      <c r="AEW173" s="6">
        <v>0.45741898148148152</v>
      </c>
      <c r="AEX173" s="6">
        <v>1.83125</v>
      </c>
      <c r="AEY173" s="7">
        <v>0.78612268518518513</v>
      </c>
      <c r="AEZ173" s="6">
        <v>0.2373726851851852</v>
      </c>
      <c r="AFA173" s="6">
        <v>1.5788657407407409</v>
      </c>
      <c r="AFB173" s="6">
        <v>0.83016203703703706</v>
      </c>
      <c r="AFC173" s="6">
        <v>0.8721875</v>
      </c>
      <c r="AFD173" s="7">
        <v>0.53502314814814811</v>
      </c>
      <c r="AFE173" s="6">
        <v>0.65947916666666662</v>
      </c>
      <c r="AFF173" s="6">
        <v>0.59341435185185187</v>
      </c>
      <c r="AFG173" s="6">
        <v>7.8506944444444449E-2</v>
      </c>
      <c r="AFH173" s="6">
        <v>0.48748842592592601</v>
      </c>
      <c r="AFI173" s="7">
        <v>1.5521296296296301</v>
      </c>
      <c r="AFJ173" s="6">
        <v>1.8384953703703699</v>
      </c>
      <c r="AFK173" s="6">
        <v>1.410381944444445</v>
      </c>
      <c r="AFL173" s="6">
        <v>8.7245370370370376E-2</v>
      </c>
      <c r="AFM173" s="6">
        <v>1.8437268518518519</v>
      </c>
      <c r="AFN173" s="7">
        <v>0.35317129629629629</v>
      </c>
      <c r="AFO173" s="6">
        <v>0.14675925925925931</v>
      </c>
      <c r="AFP173" s="6">
        <v>1.551678240740741</v>
      </c>
      <c r="AFQ173" s="6">
        <v>0.69219907407407411</v>
      </c>
      <c r="AFR173" s="6">
        <v>0.43729166666666669</v>
      </c>
      <c r="AFS173" s="7">
        <v>1.735972222222222</v>
      </c>
      <c r="AFT173" s="6">
        <v>1.610231481481482</v>
      </c>
      <c r="AFU173" s="6">
        <v>1.6017013888888889</v>
      </c>
      <c r="AFV173" s="6">
        <v>0.86266203703703703</v>
      </c>
      <c r="AFW173" s="6">
        <v>0.7961111111111111</v>
      </c>
      <c r="AFX173" s="7">
        <v>1.535613425925926</v>
      </c>
      <c r="AFY173" s="6">
        <v>0.83268518518518519</v>
      </c>
      <c r="AFZ173" s="6">
        <v>0.77802083333333338</v>
      </c>
      <c r="AGA173" s="6">
        <v>4.6412037037037038E-3</v>
      </c>
      <c r="AGB173" s="6">
        <v>0.5642476851851852</v>
      </c>
      <c r="AGC173" s="7">
        <v>1.824502314814815</v>
      </c>
      <c r="AGD173" s="6">
        <v>0.44817129629629632</v>
      </c>
      <c r="AGE173" s="6">
        <v>0.6128703703703704</v>
      </c>
      <c r="AGF173" s="6">
        <v>0.82625000000000004</v>
      </c>
      <c r="AGG173" s="6">
        <v>6.0648148148148152E-2</v>
      </c>
      <c r="AGH173" s="7">
        <v>8.8715277777777782E-2</v>
      </c>
      <c r="AGI173" s="6">
        <v>0.44953703703703701</v>
      </c>
      <c r="AGJ173" s="6">
        <v>0.94027777777777777</v>
      </c>
      <c r="AGK173" s="6">
        <v>1.807476851851852</v>
      </c>
      <c r="AGL173" s="6">
        <v>0.64482638888888888</v>
      </c>
      <c r="AGM173" s="7">
        <v>4.7488425925925927E-2</v>
      </c>
      <c r="AGN173" s="6">
        <v>0.35387731481481483</v>
      </c>
      <c r="AGO173" s="6">
        <v>0.87030092592592589</v>
      </c>
      <c r="AGP173" s="6">
        <v>0.52358796296296295</v>
      </c>
      <c r="AGQ173" s="6">
        <v>7.72337962962963E-2</v>
      </c>
      <c r="AGR173" s="7">
        <v>1.822824074074074</v>
      </c>
      <c r="AGS173" s="6">
        <v>0.89749999999999996</v>
      </c>
      <c r="AGT173" s="6">
        <v>1.5316087962962961</v>
      </c>
      <c r="AGU173" s="6">
        <v>1.3256481481481479</v>
      </c>
      <c r="AGV173" s="6">
        <v>0.17667824074074071</v>
      </c>
      <c r="AGW173" s="7">
        <v>1.8342939814814809</v>
      </c>
      <c r="AGX173" s="6">
        <v>0.74442129629629628</v>
      </c>
      <c r="AGY173" s="6">
        <v>0.89133101851851848</v>
      </c>
      <c r="AGZ173" s="6">
        <v>0.91312499999999996</v>
      </c>
      <c r="AHA173" s="6">
        <v>0.81443287037037038</v>
      </c>
      <c r="AHB173" s="7">
        <v>6.5104166666666671E-2</v>
      </c>
      <c r="AHC173" s="6">
        <v>0.42212962962962958</v>
      </c>
      <c r="AHD173" s="6">
        <v>1.414664351851852</v>
      </c>
      <c r="AHE173" s="6">
        <v>1.535393518518519</v>
      </c>
      <c r="AHF173" s="6">
        <v>1.2979861111111111</v>
      </c>
      <c r="AHG173" s="7">
        <v>1.2977546296296301</v>
      </c>
      <c r="AHH173" s="6">
        <v>0.87936342592592598</v>
      </c>
      <c r="AHI173" s="6">
        <v>0.53797453703703701</v>
      </c>
      <c r="AHJ173" s="6">
        <v>0.87667824074074074</v>
      </c>
      <c r="AHK173" s="6">
        <v>7.5335648148148152E-2</v>
      </c>
      <c r="AHL173" s="7">
        <v>0.92054398148148153</v>
      </c>
      <c r="AHM173" s="6">
        <v>0.76313657407407409</v>
      </c>
      <c r="AHN173" s="6">
        <v>0.8647569444444444</v>
      </c>
      <c r="AHO173" s="6">
        <v>1.139444444444444</v>
      </c>
      <c r="AHP173" s="6">
        <v>1.5828472222222221</v>
      </c>
      <c r="AHQ173" s="7">
        <v>1.7559374999999999</v>
      </c>
      <c r="AHR173" s="6">
        <v>0.51878472222222227</v>
      </c>
      <c r="AHS173" s="6">
        <v>0.75207175925925929</v>
      </c>
      <c r="AHT173" s="6">
        <v>0.38983796296296302</v>
      </c>
      <c r="AHU173" s="6">
        <v>0.1071990740740741</v>
      </c>
      <c r="AHV173" s="7">
        <v>0.78157407407407409</v>
      </c>
      <c r="AHW173" s="6">
        <v>1.555775462962963</v>
      </c>
      <c r="AHX173" s="6">
        <v>0.80804398148148149</v>
      </c>
      <c r="AHY173" s="6">
        <v>0.2086226851851852</v>
      </c>
      <c r="AHZ173" s="6">
        <v>1.7981828703703699</v>
      </c>
      <c r="AIA173" s="7">
        <v>0.1090509259259259</v>
      </c>
      <c r="AIB173" s="6">
        <v>0.44769675925925928</v>
      </c>
      <c r="AIC173" s="6">
        <v>7.6620370370370366E-2</v>
      </c>
      <c r="AID173" s="6">
        <v>1.2215046296296299</v>
      </c>
      <c r="AIE173" s="6">
        <v>1.685543981481481</v>
      </c>
      <c r="AIF173" s="7">
        <v>0.88693287037037039</v>
      </c>
      <c r="AIG173" s="6">
        <v>1.773506944444444</v>
      </c>
      <c r="AIH173" s="6">
        <v>0.72305555555555556</v>
      </c>
      <c r="AII173" s="6">
        <v>1.5525462962962959</v>
      </c>
      <c r="AIJ173" s="6">
        <v>1.4714467592592591</v>
      </c>
      <c r="AIK173" s="7">
        <v>0.81353009259259257</v>
      </c>
      <c r="AIL173" s="6">
        <v>8.0219907407407406E-2</v>
      </c>
      <c r="AIM173" s="6">
        <v>1.8303356481481481</v>
      </c>
      <c r="AIN173" s="6">
        <v>7.5902777777777777E-2</v>
      </c>
      <c r="AIO173" s="6">
        <v>1.5406134259259261</v>
      </c>
      <c r="AIP173" s="7">
        <v>0.13363425925925931</v>
      </c>
      <c r="AIQ173" s="6">
        <v>1.859143518518519</v>
      </c>
      <c r="AIR173" s="6">
        <v>0.68064814814814811</v>
      </c>
      <c r="AIS173" s="6">
        <v>1.58150462962963</v>
      </c>
      <c r="AIT173" s="6">
        <v>1.845115740740741</v>
      </c>
      <c r="AIU173" s="7">
        <v>1.7510763888888889</v>
      </c>
      <c r="AIV173" s="6">
        <v>1.5986574074074069</v>
      </c>
      <c r="AIW173" s="6">
        <v>0.92379629629629634</v>
      </c>
      <c r="AIX173" s="6">
        <v>1.566793981481482</v>
      </c>
      <c r="AIY173" s="6">
        <v>0.14501157407407411</v>
      </c>
      <c r="AIZ173" s="7">
        <v>0.34534722222222219</v>
      </c>
      <c r="AJA173" s="6">
        <v>1.689571759259259</v>
      </c>
      <c r="AJB173" s="6">
        <v>1.526481481481482</v>
      </c>
      <c r="AJC173" s="6">
        <v>0.86212962962962958</v>
      </c>
      <c r="AJD173" s="6">
        <v>7.5659722222222225E-2</v>
      </c>
      <c r="AJE173" s="7">
        <v>0.25802083333333331</v>
      </c>
      <c r="AJF173" s="6">
        <v>1.828402777777778</v>
      </c>
      <c r="AJG173" s="6">
        <v>7.0393518518518522E-2</v>
      </c>
      <c r="AJH173" s="6">
        <v>0.67513888888888884</v>
      </c>
      <c r="AJI173" s="6">
        <v>0.44319444444444439</v>
      </c>
      <c r="AJJ173" s="7">
        <v>4.9537037037037039E-2</v>
      </c>
      <c r="AJK173" s="6">
        <v>7.3240740740740745E-2</v>
      </c>
      <c r="AJL173" s="6">
        <v>0.2414351851851852</v>
      </c>
      <c r="AJM173" s="6">
        <v>4.355324074074074E-2</v>
      </c>
      <c r="AJN173" s="6">
        <v>0.45134259259259257</v>
      </c>
      <c r="AJO173" s="7">
        <v>0.66896990740740736</v>
      </c>
      <c r="AJP173" s="6">
        <v>1.8021412037037039</v>
      </c>
      <c r="AJQ173" s="6">
        <v>0.55173611111111109</v>
      </c>
      <c r="AJR173" s="6">
        <v>0.56765046296296295</v>
      </c>
      <c r="AJS173" s="6">
        <v>0.57383101851851848</v>
      </c>
      <c r="AJT173" s="7">
        <v>7.9247685185185185E-2</v>
      </c>
      <c r="AJU173" s="6">
        <v>0.86576388888888889</v>
      </c>
      <c r="AJV173" s="6">
        <v>7.3136574074074076E-2</v>
      </c>
      <c r="AJW173" s="6">
        <v>0.57291666666666663</v>
      </c>
      <c r="AJX173" s="6">
        <v>0.44282407407407409</v>
      </c>
      <c r="AJY173" s="7">
        <v>0.78418981481481487</v>
      </c>
      <c r="AJZ173" s="6">
        <v>1.547893518518519</v>
      </c>
      <c r="AKA173" s="6">
        <v>0.6972800925925926</v>
      </c>
      <c r="AKB173" s="6">
        <v>0.89709490740740738</v>
      </c>
      <c r="AKC173" s="6">
        <v>2.5347222222222219E-2</v>
      </c>
      <c r="AKD173" s="7">
        <v>3.9618055555555552E-2</v>
      </c>
      <c r="AKE173" s="6">
        <v>1.4134490740740739</v>
      </c>
      <c r="AKF173" s="6">
        <v>0.50678240740740743</v>
      </c>
      <c r="AKG173" s="6">
        <v>0.3934259259259259</v>
      </c>
      <c r="AKH173" s="6">
        <v>7.6238425925925932E-2</v>
      </c>
      <c r="AKI173" s="7">
        <v>8.307870370370371E-2</v>
      </c>
      <c r="AKJ173" s="6">
        <v>0.85973379629629632</v>
      </c>
      <c r="AKK173" s="6">
        <v>1.8396296296296299</v>
      </c>
      <c r="AKL173" s="6">
        <v>1.418599537037037</v>
      </c>
      <c r="AKM173" s="6">
        <v>0.42545138888888889</v>
      </c>
      <c r="AKN173" s="7">
        <v>1.141655092592593</v>
      </c>
      <c r="AKO173" s="6">
        <v>1.556099537037037</v>
      </c>
      <c r="AKP173" s="6">
        <v>0.90468749999999998</v>
      </c>
      <c r="AKQ173" s="6">
        <v>8.0243055555555554E-2</v>
      </c>
      <c r="AKR173" s="6">
        <v>0.53892361111111109</v>
      </c>
      <c r="AKS173" s="7">
        <v>0.23905092592592589</v>
      </c>
      <c r="AKT173" s="6">
        <v>7.0219907407407411E-2</v>
      </c>
      <c r="AKU173" s="6">
        <v>1.5515393518518521</v>
      </c>
      <c r="AKV173" s="6">
        <v>0.88141203703703708</v>
      </c>
      <c r="AKW173" s="6">
        <v>0.89162037037037034</v>
      </c>
      <c r="AKX173" s="7">
        <v>0.42024305555555558</v>
      </c>
      <c r="AKY173" s="6">
        <v>0.1582523148148148</v>
      </c>
      <c r="AKZ173" s="6">
        <v>0.40993055555555558</v>
      </c>
      <c r="ALA173" s="6">
        <v>0.4725462962962963</v>
      </c>
      <c r="ALB173" s="6">
        <v>0.77083333333333337</v>
      </c>
      <c r="ALC173" s="7">
        <v>1.8539467592592589</v>
      </c>
      <c r="ALD173" s="6">
        <v>4.5439814814814808E-2</v>
      </c>
      <c r="ALE173" s="6">
        <v>0.82109953703703709</v>
      </c>
      <c r="ALF173" s="6">
        <v>0.49873842592592588</v>
      </c>
      <c r="ALG173" s="6">
        <v>1.719930555555556</v>
      </c>
      <c r="ALH173" s="7">
        <v>7.3391203703703708E-2</v>
      </c>
      <c r="ALI173" s="6">
        <v>1.551076388888889</v>
      </c>
      <c r="ALJ173" s="6">
        <v>0.31971064814814809</v>
      </c>
      <c r="ALK173" s="6">
        <v>1.8470486111111111</v>
      </c>
      <c r="ALL173" s="6">
        <v>1.5277662037037041</v>
      </c>
      <c r="ALM173" s="7">
        <v>1.3891550925925931</v>
      </c>
    </row>
    <row r="174" spans="1:1001" x14ac:dyDescent="0.45">
      <c r="A174" s="1" t="s">
        <v>173</v>
      </c>
      <c r="B174" s="6">
        <v>0.66462962962962968</v>
      </c>
      <c r="C174" s="6">
        <v>0.24026620370370369</v>
      </c>
      <c r="D174" s="6">
        <v>1.2293171296296299</v>
      </c>
      <c r="E174" s="6">
        <v>1.2817013888888891</v>
      </c>
      <c r="F174" s="7">
        <v>0.2928472222222222</v>
      </c>
      <c r="G174" s="6">
        <v>1.467395833333333</v>
      </c>
      <c r="H174" s="6">
        <v>1.058958333333333</v>
      </c>
      <c r="I174" s="6">
        <v>0.69625000000000004</v>
      </c>
      <c r="J174" s="6">
        <v>0.50776620370370373</v>
      </c>
      <c r="K174" s="7">
        <v>1.342164351851852</v>
      </c>
      <c r="L174" s="6">
        <v>0.78582175925925923</v>
      </c>
      <c r="M174" s="6">
        <v>0.22892361111111109</v>
      </c>
      <c r="N174" s="6">
        <v>2.1064814814814811E-2</v>
      </c>
      <c r="O174" s="6">
        <v>0.75618055555555552</v>
      </c>
      <c r="P174" s="7">
        <v>1.9618055555555559E-2</v>
      </c>
      <c r="Q174" s="6">
        <v>1.4396643518518519</v>
      </c>
      <c r="R174" s="6">
        <v>0.72664351851851849</v>
      </c>
      <c r="S174" s="6">
        <v>1.4169907407407409</v>
      </c>
      <c r="T174" s="6">
        <v>0.75157407407407406</v>
      </c>
      <c r="U174" s="7">
        <v>1.080092592592593</v>
      </c>
      <c r="V174" s="6">
        <v>0.70895833333333336</v>
      </c>
      <c r="W174" s="6">
        <v>1.0795138888888891</v>
      </c>
      <c r="X174" s="6">
        <v>1.3476504629629631</v>
      </c>
      <c r="Y174" s="6">
        <v>1.638888888888889E-2</v>
      </c>
      <c r="Z174" s="7">
        <v>2.3389004629629628</v>
      </c>
      <c r="AA174" s="6">
        <v>1.091388888888889</v>
      </c>
      <c r="AB174" s="6">
        <v>1.0690046296296301</v>
      </c>
      <c r="AC174" s="6">
        <v>1.191446759259259</v>
      </c>
      <c r="AD174" s="6">
        <v>0.31340277777777781</v>
      </c>
      <c r="AE174" s="7">
        <v>0.29189814814814807</v>
      </c>
      <c r="AF174" s="6">
        <v>1.2973263888888891</v>
      </c>
      <c r="AG174" s="6">
        <v>1.2734606481481481</v>
      </c>
      <c r="AH174" s="6">
        <v>4.3043981481481482E-2</v>
      </c>
      <c r="AI174" s="6">
        <v>1.0651388888888891</v>
      </c>
      <c r="AJ174" s="7">
        <v>1.1914236111111109</v>
      </c>
      <c r="AK174" s="6">
        <v>2.357638888888889E-2</v>
      </c>
      <c r="AL174" s="6">
        <v>0.31008101851851849</v>
      </c>
      <c r="AM174" s="6">
        <v>0.70094907407407403</v>
      </c>
      <c r="AN174" s="6">
        <v>1.3403472222222219</v>
      </c>
      <c r="AO174" s="7">
        <v>1.105844907407407</v>
      </c>
      <c r="AP174" s="6">
        <v>0.60211805555555553</v>
      </c>
      <c r="AQ174" s="6">
        <v>1.1807523148148149</v>
      </c>
      <c r="AR174" s="6">
        <v>1.3524421296296301</v>
      </c>
      <c r="AS174" s="6">
        <v>1.4749421296296299</v>
      </c>
      <c r="AT174" s="7">
        <v>0.760625</v>
      </c>
      <c r="AU174" s="6">
        <v>1.110532407407407</v>
      </c>
      <c r="AV174" s="6">
        <v>1.0606828703703699</v>
      </c>
      <c r="AW174" s="6">
        <v>0.87275462962962957</v>
      </c>
      <c r="AX174" s="6">
        <v>0.99781249999999999</v>
      </c>
      <c r="AY174" s="7">
        <v>0.61627314814814815</v>
      </c>
      <c r="AZ174" s="6">
        <v>1.1026736111111111</v>
      </c>
      <c r="BA174" s="6">
        <v>0.73949074074074073</v>
      </c>
      <c r="BB174" s="6">
        <v>0.21706018518518519</v>
      </c>
      <c r="BC174" s="6">
        <v>1.444444444444444E-2</v>
      </c>
      <c r="BD174" s="7">
        <v>0.10460648148148149</v>
      </c>
      <c r="BE174" s="6">
        <v>1.502314814814815E-2</v>
      </c>
      <c r="BF174" s="6">
        <v>1.3726967592592589</v>
      </c>
      <c r="BG174" s="6">
        <v>1.6006712962962959</v>
      </c>
      <c r="BH174" s="6">
        <v>0.89268518518518514</v>
      </c>
      <c r="BI174" s="7">
        <v>0.82480324074074074</v>
      </c>
      <c r="BJ174" s="6">
        <v>1.159039351851852</v>
      </c>
      <c r="BK174" s="6">
        <v>1.4711458333333329</v>
      </c>
      <c r="BL174" s="6">
        <v>1.4731365740740741</v>
      </c>
      <c r="BM174" s="6">
        <v>0.75738425925925923</v>
      </c>
      <c r="BN174" s="7">
        <v>0.79881944444444442</v>
      </c>
      <c r="BO174" s="6">
        <v>1.1279861111111109</v>
      </c>
      <c r="BP174" s="6">
        <v>0.74710648148148151</v>
      </c>
      <c r="BQ174" s="6">
        <v>0.70288194444444441</v>
      </c>
      <c r="BR174" s="6">
        <v>1.395046296296296</v>
      </c>
      <c r="BS174" s="7">
        <v>0.86763888888888885</v>
      </c>
      <c r="BT174" s="6">
        <v>0.97185185185185186</v>
      </c>
      <c r="BU174" s="6">
        <v>1.561342592592593E-2</v>
      </c>
      <c r="BV174" s="6">
        <v>0.94125000000000003</v>
      </c>
      <c r="BW174" s="6">
        <v>0.65042824074074079</v>
      </c>
      <c r="BX174" s="7">
        <v>1.478842592592593</v>
      </c>
      <c r="BY174" s="6">
        <v>0.30052083333333329</v>
      </c>
      <c r="BZ174" s="6">
        <v>1.0969907407407411</v>
      </c>
      <c r="CA174" s="6">
        <v>1.346585648148148</v>
      </c>
      <c r="CB174" s="6">
        <v>1.4220833333333329</v>
      </c>
      <c r="CC174" s="7">
        <v>0.68532407407407403</v>
      </c>
      <c r="CD174" s="6">
        <v>0.93238425925925927</v>
      </c>
      <c r="CE174" s="6">
        <v>1.356331018518518</v>
      </c>
      <c r="CF174" s="6">
        <v>0.94953703703703707</v>
      </c>
      <c r="CG174" s="6">
        <v>0.79587962962962966</v>
      </c>
      <c r="CH174" s="7">
        <v>1.049074074074074</v>
      </c>
      <c r="CI174" s="6">
        <v>1.4729745370370371</v>
      </c>
      <c r="CJ174" s="6">
        <v>1.059050925925926</v>
      </c>
      <c r="CK174" s="6">
        <v>1.071168981481482</v>
      </c>
      <c r="CL174" s="6">
        <v>1.074409722222222</v>
      </c>
      <c r="CM174" s="7">
        <v>1.0439120370370369</v>
      </c>
      <c r="CN174" s="6">
        <v>1.4111805555555561</v>
      </c>
      <c r="CO174" s="6">
        <v>0.5962615740740741</v>
      </c>
      <c r="CP174" s="6">
        <v>1.0979050925925931</v>
      </c>
      <c r="CQ174" s="6">
        <v>1.3926041666666671</v>
      </c>
      <c r="CR174" s="7">
        <v>1.4810648148148149</v>
      </c>
      <c r="CS174" s="6">
        <v>0.77282407407407405</v>
      </c>
      <c r="CT174" s="6">
        <v>1.5798611111111109</v>
      </c>
      <c r="CU174" s="6">
        <v>0.61452546296296295</v>
      </c>
      <c r="CV174" s="6">
        <v>1.3568287037037039</v>
      </c>
      <c r="CW174" s="7">
        <v>1.0136226851851851</v>
      </c>
      <c r="CX174" s="6">
        <v>1.400289351851852</v>
      </c>
      <c r="CY174" s="6">
        <v>1.313194444444445</v>
      </c>
      <c r="CZ174" s="6">
        <v>1.2888541666666671</v>
      </c>
      <c r="DA174" s="6">
        <v>1.480173611111111</v>
      </c>
      <c r="DB174" s="7">
        <v>0.28325231481481478</v>
      </c>
      <c r="DC174" s="6">
        <v>1.4764467592592589</v>
      </c>
      <c r="DD174" s="6">
        <v>1.498078703703704</v>
      </c>
      <c r="DE174" s="6">
        <v>1.5196296296296301</v>
      </c>
      <c r="DF174" s="6">
        <v>1.573854166666667</v>
      </c>
      <c r="DG174" s="7">
        <v>0.88268518518518524</v>
      </c>
      <c r="DH174" s="6">
        <v>1.0688078703703701</v>
      </c>
      <c r="DI174" s="6">
        <v>1.5775578703703701</v>
      </c>
      <c r="DJ174" s="6">
        <v>1.478738425925926</v>
      </c>
      <c r="DK174" s="6">
        <v>1.0495949074074069</v>
      </c>
      <c r="DL174" s="7">
        <v>0.61009259259259263</v>
      </c>
      <c r="DM174" s="6">
        <v>0.85884259259259255</v>
      </c>
      <c r="DN174" s="6">
        <v>1.47880787037037</v>
      </c>
      <c r="DO174" s="6">
        <v>0.76599537037037035</v>
      </c>
      <c r="DP174" s="6">
        <v>0.20939814814814811</v>
      </c>
      <c r="DQ174" s="7">
        <v>1.743055555555556E-2</v>
      </c>
      <c r="DR174" s="6">
        <v>1.3363078703703699</v>
      </c>
      <c r="DS174" s="6">
        <v>2.869212962962963E-2</v>
      </c>
      <c r="DT174" s="6">
        <v>0.87759259259259259</v>
      </c>
      <c r="DU174" s="6">
        <v>1.260821759259259</v>
      </c>
      <c r="DV174" s="7">
        <v>1.0643055555555561</v>
      </c>
      <c r="DW174" s="6">
        <v>1.478530092592593</v>
      </c>
      <c r="DX174" s="6">
        <v>0.61028935185185185</v>
      </c>
      <c r="DY174" s="6">
        <v>5.1238425925925923E-2</v>
      </c>
      <c r="DZ174" s="6">
        <v>1.582650462962963</v>
      </c>
      <c r="EA174" s="7">
        <v>1.4380787037037039</v>
      </c>
      <c r="EB174" s="6">
        <v>1.477256944444445</v>
      </c>
      <c r="EC174" s="6">
        <v>1.2007986111111111</v>
      </c>
      <c r="ED174" s="6">
        <v>1.21443287037037</v>
      </c>
      <c r="EE174" s="6">
        <v>1.3836111111111109</v>
      </c>
      <c r="EF174" s="7">
        <v>4.7569444444444442E-2</v>
      </c>
      <c r="EG174" s="6">
        <v>1.0840624999999999</v>
      </c>
      <c r="EH174" s="6">
        <v>0.31218750000000001</v>
      </c>
      <c r="EI174" s="6">
        <v>1.43181712962963</v>
      </c>
      <c r="EJ174" s="6">
        <v>0.71783564814814815</v>
      </c>
      <c r="EK174" s="7">
        <v>1.8148148148148149E-2</v>
      </c>
      <c r="EL174" s="6">
        <v>0.36398148148148152</v>
      </c>
      <c r="EM174" s="6">
        <v>1.3010995370370371</v>
      </c>
      <c r="EN174" s="6">
        <v>0.26928240740740739</v>
      </c>
      <c r="EO174" s="6">
        <v>0.30866898148148147</v>
      </c>
      <c r="EP174" s="7">
        <v>0.71255787037037033</v>
      </c>
      <c r="EQ174" s="6">
        <v>0.62335648148148148</v>
      </c>
      <c r="ER174" s="6">
        <v>0.28690972222222222</v>
      </c>
      <c r="ES174" s="6">
        <v>0.31535879629629632</v>
      </c>
      <c r="ET174" s="6">
        <v>4.0254629629629633E-2</v>
      </c>
      <c r="EU174" s="7">
        <v>0.71006944444444442</v>
      </c>
      <c r="EV174" s="6">
        <v>0.749537037037037</v>
      </c>
      <c r="EW174" s="6">
        <v>1.1478703703703701</v>
      </c>
      <c r="EX174" s="6">
        <v>0.61208333333333331</v>
      </c>
      <c r="EY174" s="6">
        <v>1.3219328703703701</v>
      </c>
      <c r="EZ174" s="7">
        <v>0.24586805555555549</v>
      </c>
      <c r="FA174" s="6">
        <v>1.6782407407407409E-2</v>
      </c>
      <c r="FB174" s="6">
        <v>1.0428819444444439</v>
      </c>
      <c r="FC174" s="6">
        <v>0.2465509259259259</v>
      </c>
      <c r="FD174" s="6">
        <v>1.287268518518518</v>
      </c>
      <c r="FE174" s="7">
        <v>1.2754398148148149</v>
      </c>
      <c r="FF174" s="6">
        <v>1.1076620370370369</v>
      </c>
      <c r="FG174" s="6">
        <v>1.251747685185185</v>
      </c>
      <c r="FH174" s="6">
        <v>1.2471180555555561</v>
      </c>
      <c r="FI174" s="6">
        <v>1.0463078703703701</v>
      </c>
      <c r="FJ174" s="7">
        <v>1.344780092592593</v>
      </c>
      <c r="FK174" s="6">
        <v>1.4382407407407409</v>
      </c>
      <c r="FL174" s="6">
        <v>1.35037037037037</v>
      </c>
      <c r="FM174" s="6">
        <v>1.0150694444444439</v>
      </c>
      <c r="FN174" s="6">
        <v>0.67437499999999995</v>
      </c>
      <c r="FO174" s="7">
        <v>1.0931944444444439</v>
      </c>
      <c r="FP174" s="6">
        <v>0.38196759259259261</v>
      </c>
      <c r="FQ174" s="6">
        <v>1.534594907407407</v>
      </c>
      <c r="FS174" s="6">
        <v>6.2384259259259259E-3</v>
      </c>
      <c r="FT174" s="7">
        <v>7.7071759259259257E-2</v>
      </c>
      <c r="FU174" s="6">
        <v>1.095659722222222</v>
      </c>
      <c r="FV174" s="6">
        <v>1.096319444444444</v>
      </c>
      <c r="FW174" s="6">
        <v>0.31336805555555558</v>
      </c>
      <c r="FX174" s="6">
        <v>1.5051620370370371</v>
      </c>
      <c r="FY174" s="7">
        <v>0.86553240740740744</v>
      </c>
      <c r="FZ174" s="6">
        <v>1.0086226851851849</v>
      </c>
      <c r="GA174" s="6">
        <v>1.2875578703703701</v>
      </c>
      <c r="GB174" s="6">
        <v>1.2080324074074069</v>
      </c>
      <c r="GC174" s="6">
        <v>1.4704166666666669</v>
      </c>
      <c r="GD174" s="7">
        <v>1.227893518518518</v>
      </c>
      <c r="GE174" s="6">
        <v>0.1866666666666667</v>
      </c>
      <c r="GF174" s="6">
        <v>1.416145833333333</v>
      </c>
      <c r="GG174" s="6">
        <v>0.74979166666666663</v>
      </c>
      <c r="GH174" s="6">
        <v>0.76848379629629626</v>
      </c>
      <c r="GI174" s="7">
        <v>0.90652777777777782</v>
      </c>
      <c r="GJ174" s="6">
        <v>0.65192129629629625</v>
      </c>
      <c r="GK174" s="6">
        <v>9.6990740740740735E-3</v>
      </c>
      <c r="GL174" s="6">
        <v>1.213935185185185</v>
      </c>
      <c r="GM174" s="6">
        <v>1.073090277777778</v>
      </c>
      <c r="GN174" s="7">
        <v>1.3573379629629629</v>
      </c>
      <c r="GO174" s="6">
        <v>1.154768518518519</v>
      </c>
      <c r="GP174" s="6">
        <v>1.0270023148148151</v>
      </c>
      <c r="GQ174" s="6">
        <v>1.0486805555555561</v>
      </c>
      <c r="GR174" s="6">
        <v>0.60922453703703705</v>
      </c>
      <c r="GS174" s="7">
        <v>1.7777777777777781E-2</v>
      </c>
      <c r="GT174" s="6">
        <v>0.29829861111111111</v>
      </c>
      <c r="GU174" s="6">
        <v>1.2595486111111109</v>
      </c>
      <c r="GV174" s="6">
        <v>1.4797106481481479</v>
      </c>
      <c r="GW174" s="6">
        <v>0.74798611111111113</v>
      </c>
      <c r="GX174" s="7">
        <v>0.86284722222222221</v>
      </c>
      <c r="GY174" s="6">
        <v>1.0487037037037039</v>
      </c>
      <c r="GZ174" s="6">
        <v>1.447743055555555</v>
      </c>
      <c r="HA174" s="6">
        <v>1.417893518518518</v>
      </c>
      <c r="HB174" s="6">
        <v>1.0185185185185189E-2</v>
      </c>
      <c r="HC174" s="7">
        <v>1.477488425925926</v>
      </c>
      <c r="HD174" s="6">
        <v>0.78611111111111109</v>
      </c>
      <c r="HE174" s="6">
        <v>0.69236111111111109</v>
      </c>
      <c r="HF174" s="6">
        <v>2.1446759259259259E-2</v>
      </c>
      <c r="HG174" s="6">
        <v>0.96986111111111106</v>
      </c>
      <c r="HH174" s="7">
        <v>1.438368055555556</v>
      </c>
      <c r="HI174" s="6">
        <v>1.1238425925925929E-2</v>
      </c>
      <c r="HJ174" s="6">
        <v>1.5482638888888891</v>
      </c>
      <c r="HK174" s="6">
        <v>0.28621527777777778</v>
      </c>
      <c r="HL174" s="6">
        <v>1.2278009259259259</v>
      </c>
      <c r="HM174" s="7">
        <v>1.9942129629629629E-2</v>
      </c>
      <c r="HN174" s="6">
        <v>0.75785879629629627</v>
      </c>
      <c r="HO174" s="6">
        <v>1.477488425925926</v>
      </c>
      <c r="HP174" s="6">
        <v>1.3315856481481481</v>
      </c>
      <c r="HQ174" s="6">
        <v>0.71395833333333336</v>
      </c>
      <c r="HR174" s="7">
        <v>0.3084027777777778</v>
      </c>
      <c r="HS174" s="6">
        <v>1.4920023148148149</v>
      </c>
      <c r="HT174" s="6">
        <v>1.142488425925926</v>
      </c>
      <c r="HU174" s="6">
        <v>1.4249652777777779</v>
      </c>
      <c r="HV174" s="6">
        <v>0.31741898148148151</v>
      </c>
      <c r="HW174" s="7">
        <v>1.1225115740740741</v>
      </c>
      <c r="HX174" s="6">
        <v>1.275625</v>
      </c>
      <c r="HY174" s="6">
        <v>0.7131481481481482</v>
      </c>
      <c r="HZ174" s="6">
        <v>1.20099537037037</v>
      </c>
      <c r="IA174" s="6">
        <v>1.204456018518518</v>
      </c>
      <c r="IB174" s="7">
        <v>1.044525462962963</v>
      </c>
      <c r="IC174" s="6">
        <v>1.0058217592592591</v>
      </c>
      <c r="ID174" s="6">
        <v>0.23666666666666669</v>
      </c>
      <c r="IE174" s="6">
        <v>1.4122569444444439</v>
      </c>
      <c r="IF174" s="6">
        <v>0.12739583333333329</v>
      </c>
      <c r="IG174" s="7">
        <v>1.404398148148148</v>
      </c>
      <c r="IH174" s="6">
        <v>1.2870138888888889</v>
      </c>
      <c r="II174" s="6">
        <v>0.71931712962962968</v>
      </c>
      <c r="IJ174" s="6">
        <v>0.60491898148148149</v>
      </c>
      <c r="IK174" s="6">
        <v>1.0640624999999999</v>
      </c>
      <c r="IL174" s="7">
        <v>1.1092361111111111</v>
      </c>
      <c r="IM174" s="6">
        <v>1.2045138888888891</v>
      </c>
      <c r="IN174" s="6">
        <v>4.8263888888888887E-3</v>
      </c>
      <c r="IO174" s="6">
        <v>1.4399768518518521</v>
      </c>
      <c r="IP174" s="6">
        <v>1.0234027777777781</v>
      </c>
      <c r="IQ174" s="7">
        <v>1.103252314814815</v>
      </c>
      <c r="IR174" s="6">
        <v>1.516203703703704E-2</v>
      </c>
      <c r="IS174" s="6">
        <v>0.44519675925925928</v>
      </c>
      <c r="IT174" s="6">
        <v>0.28027777777777779</v>
      </c>
      <c r="IU174" s="6">
        <v>1.164895833333333</v>
      </c>
      <c r="IV174" s="7">
        <v>1.0943055555555561</v>
      </c>
      <c r="IW174" s="6">
        <v>1.3756365740740739</v>
      </c>
      <c r="IX174" s="6">
        <v>1.0724768518518519</v>
      </c>
      <c r="IY174" s="6">
        <v>1.2881712962962959</v>
      </c>
      <c r="IZ174" s="6">
        <v>1.0660648148148151</v>
      </c>
      <c r="JA174" s="7">
        <v>1.4703703703703701</v>
      </c>
      <c r="JB174" s="6">
        <v>1.050474537037037</v>
      </c>
      <c r="JC174" s="6">
        <v>1.4787152777777779</v>
      </c>
      <c r="JD174" s="6">
        <v>1.355011574074074</v>
      </c>
      <c r="JE174" s="6">
        <v>1.4711458333333329</v>
      </c>
      <c r="JF174" s="7">
        <v>1.5247453703703699</v>
      </c>
      <c r="JH174" s="6">
        <v>1.0428819444444439</v>
      </c>
      <c r="JI174" s="6">
        <v>1.1768171296296299</v>
      </c>
      <c r="JJ174" s="6">
        <v>1.831018518518519E-2</v>
      </c>
      <c r="JK174" s="7">
        <v>1.489560185185185</v>
      </c>
      <c r="JL174" s="6">
        <v>1.4718865740740741</v>
      </c>
      <c r="JM174" s="6">
        <v>1.001840277777778</v>
      </c>
      <c r="JN174" s="6">
        <v>1.5487615740740741</v>
      </c>
      <c r="JO174" s="6">
        <v>6.6435185185185182E-3</v>
      </c>
      <c r="JP174" s="7">
        <v>1.1155324074074069</v>
      </c>
      <c r="JQ174" s="6">
        <v>1.0557638888888889</v>
      </c>
      <c r="JR174" s="6">
        <v>1.0534490740740741</v>
      </c>
      <c r="JS174" s="6">
        <v>0.85236111111111112</v>
      </c>
      <c r="JT174" s="6">
        <v>1.466886574074074</v>
      </c>
      <c r="JU174" s="7">
        <v>0.82109953703703709</v>
      </c>
      <c r="JV174" s="6">
        <v>7.604166666666666E-2</v>
      </c>
      <c r="JW174" s="6">
        <v>1.5972222222222221E-2</v>
      </c>
      <c r="JX174" s="6">
        <v>0.46410879629629631</v>
      </c>
      <c r="JY174" s="6">
        <v>1.113148148148148</v>
      </c>
      <c r="JZ174" s="7">
        <v>1.470613425925926</v>
      </c>
      <c r="KA174" s="6">
        <v>0.29799768518518521</v>
      </c>
      <c r="KB174" s="6">
        <v>1.138553240740741</v>
      </c>
      <c r="KC174" s="6">
        <v>1.359884259259259</v>
      </c>
      <c r="KD174" s="6">
        <v>1.476828703703704</v>
      </c>
      <c r="KE174" s="7">
        <v>1.103680555555556</v>
      </c>
      <c r="KF174" s="6">
        <v>1.193831018518519</v>
      </c>
      <c r="KG174" s="6">
        <v>0.52545138888888887</v>
      </c>
      <c r="KH174" s="6">
        <v>5.5358796296296288E-2</v>
      </c>
      <c r="KI174" s="6">
        <v>0.86711805555555554</v>
      </c>
      <c r="KJ174" s="7">
        <v>0.17333333333333331</v>
      </c>
      <c r="KK174" s="6">
        <v>1.278969907407407</v>
      </c>
      <c r="KL174" s="6">
        <v>4.9988425925925929E-2</v>
      </c>
      <c r="KM174" s="6">
        <v>1.2163657407407411</v>
      </c>
      <c r="KN174" s="6">
        <v>0.6616319444444444</v>
      </c>
      <c r="KO174" s="7">
        <v>0.70381944444444444</v>
      </c>
      <c r="KP174" s="6">
        <v>1.103668981481482</v>
      </c>
      <c r="KQ174" s="6">
        <v>1.0051041666666669</v>
      </c>
      <c r="KR174" s="6">
        <v>0.89077546296296295</v>
      </c>
      <c r="KS174" s="6">
        <v>1.583148148148148</v>
      </c>
      <c r="KT174" s="7">
        <v>0.31844907407407408</v>
      </c>
      <c r="KU174" s="6">
        <v>1.49318287037037</v>
      </c>
      <c r="KV174" s="6">
        <v>1.5615625</v>
      </c>
      <c r="KW174" s="6">
        <v>0.93192129629629628</v>
      </c>
      <c r="KX174" s="6">
        <v>1.2127199074074071</v>
      </c>
      <c r="KY174" s="7">
        <v>1.2983217592592591</v>
      </c>
      <c r="KZ174" s="6">
        <v>0.93251157407407403</v>
      </c>
      <c r="LA174" s="6">
        <v>0.87287037037037041</v>
      </c>
      <c r="LB174" s="6">
        <v>1.080231481481482</v>
      </c>
      <c r="LC174" s="6">
        <v>1.4423495370370369</v>
      </c>
      <c r="LD174" s="7">
        <v>0.31333333333333341</v>
      </c>
      <c r="LE174" s="6">
        <v>1.4780208333333329</v>
      </c>
      <c r="LF174" s="6">
        <v>1.477581018518519</v>
      </c>
      <c r="LG174" s="6">
        <v>1.2120023148148149</v>
      </c>
      <c r="LH174" s="6">
        <v>1.8749999999999999E-2</v>
      </c>
      <c r="LI174" s="7">
        <v>0.30318287037037039</v>
      </c>
      <c r="LJ174" s="6">
        <v>1.0155787037037041</v>
      </c>
      <c r="LK174" s="6">
        <v>0.71797453703703706</v>
      </c>
      <c r="LL174" s="6">
        <v>0.31702546296296302</v>
      </c>
      <c r="LM174" s="6">
        <v>8.3680555555555557E-3</v>
      </c>
      <c r="LN174" s="7">
        <v>1.470833333333333</v>
      </c>
      <c r="LO174" s="6">
        <v>1.4785416666666671</v>
      </c>
      <c r="LP174" s="6">
        <v>0.65089120370370368</v>
      </c>
      <c r="LQ174" s="6">
        <v>1.425138888888889</v>
      </c>
      <c r="LR174" s="6">
        <v>1.3790856481481479</v>
      </c>
      <c r="LS174" s="7">
        <v>0.89159722222222226</v>
      </c>
      <c r="LT174" s="6">
        <v>1.1168055555555561</v>
      </c>
      <c r="LU174" s="6">
        <v>0.6918981481481481</v>
      </c>
      <c r="LV174" s="6">
        <v>2.1354166666666671E-2</v>
      </c>
      <c r="LW174" s="6">
        <v>1.44412037037037</v>
      </c>
      <c r="LX174" s="7">
        <v>1.568900462962963</v>
      </c>
      <c r="LY174" s="6">
        <v>1.56587962962963</v>
      </c>
      <c r="LZ174" s="6">
        <v>1.0181249999999999</v>
      </c>
      <c r="MA174" s="6">
        <v>1.333680555555556</v>
      </c>
      <c r="MB174" s="6">
        <v>0.29341435185185177</v>
      </c>
      <c r="MC174" s="7">
        <v>0.18108796296296301</v>
      </c>
      <c r="MD174" s="6">
        <v>0.7259606481481482</v>
      </c>
      <c r="ME174" s="6">
        <v>1.52662037037037E-2</v>
      </c>
      <c r="MF174" s="6">
        <v>1.19650462962963</v>
      </c>
      <c r="MG174" s="6">
        <v>1.3493981481481481</v>
      </c>
      <c r="MH174" s="7">
        <v>0.76378472222222227</v>
      </c>
      <c r="MI174" s="6">
        <v>1.8576388888888889E-2</v>
      </c>
      <c r="MJ174" s="6">
        <v>1.849537037037037E-2</v>
      </c>
      <c r="MK174" s="6">
        <v>0.71960648148148143</v>
      </c>
      <c r="ML174" s="6">
        <v>1.0991898148148149</v>
      </c>
      <c r="MM174" s="7">
        <v>1.233888888888889</v>
      </c>
      <c r="MN174" s="6">
        <v>0.7512268518518519</v>
      </c>
      <c r="MO174" s="6">
        <v>1.3478703703703701</v>
      </c>
      <c r="MP174" s="6">
        <v>0.2487152777777778</v>
      </c>
      <c r="MQ174" s="6">
        <v>0.2557638888888889</v>
      </c>
      <c r="MR174" s="7">
        <v>1.3695601851851851</v>
      </c>
      <c r="MS174" s="6">
        <v>0.23096064814814821</v>
      </c>
      <c r="MT174" s="6">
        <v>2.5474537037037039E-2</v>
      </c>
      <c r="MU174" s="6">
        <v>1.4907407407407409E-2</v>
      </c>
      <c r="MV174" s="6">
        <v>1.107418981481481</v>
      </c>
      <c r="MW174" s="7">
        <v>0.21667824074074071</v>
      </c>
      <c r="MX174" s="6">
        <v>0.94162037037037039</v>
      </c>
      <c r="MY174" s="6">
        <v>0.88591435185185186</v>
      </c>
      <c r="MZ174" s="6">
        <v>0.52542824074074079</v>
      </c>
      <c r="NA174" s="6">
        <v>0.70542824074074073</v>
      </c>
      <c r="NB174" s="7">
        <v>1.1702546296296299</v>
      </c>
      <c r="NC174" s="6">
        <v>0.70700231481481479</v>
      </c>
      <c r="ND174" s="6">
        <v>1.4784606481481479</v>
      </c>
      <c r="NE174" s="6">
        <v>0.57829861111111114</v>
      </c>
      <c r="NF174" s="6">
        <v>0.65046296296296291</v>
      </c>
      <c r="NG174" s="7">
        <v>1.173125</v>
      </c>
      <c r="NH174" s="6">
        <v>1.472118055555556</v>
      </c>
      <c r="NI174" s="6">
        <v>1.2460763888888891</v>
      </c>
      <c r="NJ174" s="6">
        <v>1.334571759259259</v>
      </c>
      <c r="NK174" s="6">
        <v>1.174490740740741</v>
      </c>
      <c r="NL174" s="7">
        <v>1.061076388888889</v>
      </c>
      <c r="NM174" s="6">
        <v>0.75815972222222228</v>
      </c>
      <c r="NN174" s="6">
        <v>0.9202893518518519</v>
      </c>
      <c r="NO174" s="6">
        <v>1.208333333333333E-2</v>
      </c>
      <c r="NP174" s="6">
        <v>1.512337962962963</v>
      </c>
      <c r="NQ174" s="7">
        <v>1.0982523148148149</v>
      </c>
      <c r="NR174" s="6">
        <v>1.0934375000000001</v>
      </c>
      <c r="NS174" s="6">
        <v>1.3537731481481481</v>
      </c>
      <c r="NT174" s="6">
        <v>0.15811342592592589</v>
      </c>
      <c r="NU174" s="6">
        <v>1.4711342592592589</v>
      </c>
      <c r="NV174" s="7">
        <v>0.83989583333333329</v>
      </c>
      <c r="NW174" s="6">
        <v>1.360960648148148</v>
      </c>
      <c r="NX174" s="6">
        <v>1.244270833333333</v>
      </c>
      <c r="NY174" s="6">
        <v>1.5240162037037039</v>
      </c>
      <c r="NZ174" s="6">
        <v>0.90399305555555554</v>
      </c>
      <c r="OA174" s="7">
        <v>1.596365740740741</v>
      </c>
      <c r="OB174" s="6">
        <v>1.7615740740740741E-2</v>
      </c>
      <c r="OC174" s="6">
        <v>0.28868055555555561</v>
      </c>
      <c r="OD174" s="6">
        <v>2.387731481481482E-2</v>
      </c>
      <c r="OE174" s="6">
        <v>1.4776851851851851</v>
      </c>
      <c r="OF174" s="7">
        <v>0.17516203703703701</v>
      </c>
      <c r="OG174" s="6">
        <v>1.0185416666666669</v>
      </c>
      <c r="OH174" s="6">
        <v>3.6377314814814807E-2</v>
      </c>
      <c r="OI174" s="6">
        <v>1.439016203703704</v>
      </c>
      <c r="OJ174" s="6">
        <v>1.244976851851852</v>
      </c>
      <c r="OK174" s="7">
        <v>1.6412037037037041E-2</v>
      </c>
      <c r="OL174" s="6">
        <v>0.61365740740740737</v>
      </c>
      <c r="OM174" s="6">
        <v>0.74775462962962957</v>
      </c>
      <c r="ON174" s="6">
        <v>1.471319444444444</v>
      </c>
      <c r="OO174" s="6">
        <v>1.105162037037037</v>
      </c>
      <c r="OP174" s="7">
        <v>1.4292361111111109</v>
      </c>
      <c r="OQ174" s="6">
        <v>1.463888888888889</v>
      </c>
      <c r="OS174" s="6">
        <v>0.95635416666666662</v>
      </c>
      <c r="OT174" s="6">
        <v>0.75320601851851854</v>
      </c>
      <c r="OU174" s="7">
        <v>1.255717592592593</v>
      </c>
      <c r="OV174" s="6">
        <v>1.0732407407407409</v>
      </c>
      <c r="OW174" s="6">
        <v>2.8136574074074071E-2</v>
      </c>
      <c r="OX174" s="6">
        <v>1.9444444444444441E-2</v>
      </c>
      <c r="OY174" s="6">
        <v>1.015381944444445</v>
      </c>
      <c r="OZ174" s="7">
        <v>0.54415509259259254</v>
      </c>
      <c r="PA174" s="6">
        <v>1.038136574074074</v>
      </c>
      <c r="PB174" s="6">
        <v>1.069282407407407</v>
      </c>
      <c r="PC174" s="6">
        <v>5.0960648148148151E-2</v>
      </c>
      <c r="PD174" s="6">
        <v>1.834490740740741E-2</v>
      </c>
      <c r="PE174" s="7">
        <v>1.142592592592593</v>
      </c>
      <c r="PF174" s="6">
        <v>1.3671643518518519</v>
      </c>
      <c r="PG174" s="6">
        <v>1.065497685185185</v>
      </c>
      <c r="PH174" s="6">
        <v>1.7199074074074071E-2</v>
      </c>
      <c r="PI174" s="6">
        <v>0.71086805555555554</v>
      </c>
      <c r="PJ174" s="7">
        <v>1.471967592592593</v>
      </c>
      <c r="PK174" s="6">
        <v>0.84138888888888885</v>
      </c>
      <c r="PL174" s="6">
        <v>0.94094907407407402</v>
      </c>
      <c r="PM174" s="6">
        <v>1.451712962962963</v>
      </c>
      <c r="PN174" s="6">
        <v>1.476331018518519</v>
      </c>
      <c r="PO174" s="7">
        <v>1.204918981481482</v>
      </c>
      <c r="PP174" s="6">
        <v>1.329606481481481</v>
      </c>
      <c r="PQ174" s="6">
        <v>1.477048611111111</v>
      </c>
      <c r="PR174" s="6">
        <v>1.1303240740740741</v>
      </c>
      <c r="PS174" s="6">
        <v>1.0285300925925931</v>
      </c>
      <c r="PT174" s="7">
        <v>1.4709606481481481</v>
      </c>
      <c r="PU174" s="6">
        <v>1.0840509259259259</v>
      </c>
      <c r="PV174" s="6">
        <v>1.1491782407407409</v>
      </c>
      <c r="PW174" s="6">
        <v>1.087685185185185</v>
      </c>
      <c r="PX174" s="6">
        <v>0.86753472222222228</v>
      </c>
      <c r="PY174" s="7">
        <v>0.9558564814814815</v>
      </c>
      <c r="PZ174" s="6">
        <v>1.379421296296296</v>
      </c>
      <c r="QA174" s="6">
        <v>1.1769328703703701</v>
      </c>
      <c r="QB174" s="6">
        <v>1.256122685185185</v>
      </c>
      <c r="QC174" s="6">
        <v>1.0272569444444439</v>
      </c>
      <c r="QD174" s="7">
        <v>1.02462962962963</v>
      </c>
      <c r="QE174" s="6">
        <v>0.70284722222222218</v>
      </c>
      <c r="QF174" s="6">
        <v>1.446909722222222</v>
      </c>
      <c r="QG174" s="6">
        <v>1.447766203703704</v>
      </c>
      <c r="QH174" s="6">
        <v>0.86282407407407402</v>
      </c>
      <c r="QI174" s="7">
        <v>0.70944444444444443</v>
      </c>
      <c r="QJ174" s="6">
        <v>1.135486111111111</v>
      </c>
      <c r="QK174" s="6">
        <v>0.87413194444444442</v>
      </c>
      <c r="QL174" s="6">
        <v>1.173958333333333</v>
      </c>
      <c r="QM174" s="6">
        <v>1.121875</v>
      </c>
      <c r="QN174" s="7">
        <v>0.76041666666666663</v>
      </c>
      <c r="QO174" s="6">
        <v>1.47119212962963</v>
      </c>
      <c r="QP174" s="6">
        <v>1.137731481481481</v>
      </c>
      <c r="QQ174" s="6">
        <v>0.75755787037037037</v>
      </c>
      <c r="QR174" s="6">
        <v>0.87255787037037036</v>
      </c>
      <c r="QS174" s="7">
        <v>1.2808912037037039</v>
      </c>
      <c r="QT174" s="6">
        <v>1.1141087962962959</v>
      </c>
      <c r="QU174" s="6">
        <v>1.106805555555556</v>
      </c>
      <c r="QV174" s="6">
        <v>1.1524421296296301</v>
      </c>
      <c r="QW174" s="6">
        <v>1.297453703703704E-2</v>
      </c>
      <c r="QX174" s="7">
        <v>7.4791666666666673E-2</v>
      </c>
      <c r="QY174" s="6">
        <v>1.5277777777777781E-2</v>
      </c>
      <c r="QZ174" s="6">
        <v>0.84248842592592588</v>
      </c>
      <c r="RA174" s="6">
        <v>0.80854166666666671</v>
      </c>
      <c r="RB174" s="6">
        <v>1.090983796296296</v>
      </c>
      <c r="RC174" s="7">
        <v>2.2569444444444441E-2</v>
      </c>
      <c r="RD174" s="6">
        <v>0.83785879629629634</v>
      </c>
      <c r="RE174" s="6">
        <v>2.2476851851851849E-2</v>
      </c>
      <c r="RF174" s="6">
        <v>1.592592592592593E-2</v>
      </c>
      <c r="RG174" s="6">
        <v>0.17405092592592589</v>
      </c>
      <c r="RH174" s="7">
        <v>1.292106481481482</v>
      </c>
      <c r="RI174" s="6">
        <v>1.074259259259259</v>
      </c>
      <c r="RJ174" s="6">
        <v>0.59875</v>
      </c>
      <c r="RK174" s="6">
        <v>1.7395833333333329E-2</v>
      </c>
      <c r="RL174" s="6">
        <v>0.8586111111111111</v>
      </c>
      <c r="RM174" s="7">
        <v>1.4702083333333329</v>
      </c>
      <c r="RN174" s="6">
        <v>1.201550925925926</v>
      </c>
      <c r="RO174" s="6">
        <v>4.9687500000000002E-2</v>
      </c>
      <c r="RP174" s="6">
        <v>1.3857754629629631</v>
      </c>
      <c r="RQ174" s="6">
        <v>1.176481481481481</v>
      </c>
      <c r="RR174" s="7">
        <v>0.80429398148148146</v>
      </c>
      <c r="RS174" s="6">
        <v>1.29099537037037</v>
      </c>
      <c r="RT174" s="6">
        <v>0.43614583333333329</v>
      </c>
      <c r="RU174" s="6">
        <v>0.17751157407407411</v>
      </c>
      <c r="RV174" s="6">
        <v>1.420023148148148</v>
      </c>
      <c r="RW174" s="7">
        <v>1.000833333333333</v>
      </c>
      <c r="RX174" s="6">
        <v>1.5912731481481479</v>
      </c>
      <c r="RY174" s="6">
        <v>1.0715856481481481</v>
      </c>
      <c r="RZ174" s="6">
        <v>0.7513657407407407</v>
      </c>
      <c r="SA174" s="6">
        <v>0.47349537037037043</v>
      </c>
      <c r="SB174" s="7">
        <v>0.76137731481481485</v>
      </c>
      <c r="SC174" s="6">
        <v>1.040740740740741</v>
      </c>
      <c r="SD174" s="6">
        <v>1.3265625000000001</v>
      </c>
      <c r="SE174" s="6">
        <v>0.43700231481481477</v>
      </c>
      <c r="SF174" s="6">
        <v>1.3910879629629631</v>
      </c>
      <c r="SG174" s="7">
        <v>1.026493055555556</v>
      </c>
      <c r="SH174" s="6">
        <v>1.4471296296296301</v>
      </c>
      <c r="SI174" s="6">
        <v>1.4790277777777781</v>
      </c>
      <c r="SJ174" s="6">
        <v>0.71501157407407412</v>
      </c>
      <c r="SK174" s="6">
        <v>1.035694444444444</v>
      </c>
      <c r="SL174" s="7">
        <v>1.034351851851852</v>
      </c>
      <c r="SM174" s="6">
        <v>0.94133101851851853</v>
      </c>
      <c r="SN174" s="6">
        <v>0.32513888888888892</v>
      </c>
      <c r="SO174" s="6">
        <v>0.84728009259259263</v>
      </c>
      <c r="SP174" s="6">
        <v>0.60652777777777778</v>
      </c>
      <c r="SQ174" s="7">
        <v>0.27476851851851852</v>
      </c>
      <c r="SR174" s="6">
        <v>1.20505787037037</v>
      </c>
      <c r="SS174" s="6">
        <v>0.28141203703703699</v>
      </c>
      <c r="ST174" s="6">
        <v>0.51834490740740746</v>
      </c>
      <c r="SU174" s="6">
        <v>2.2048611111111109E-2</v>
      </c>
      <c r="SV174" s="7">
        <v>0.62354166666666666</v>
      </c>
      <c r="SW174" s="6">
        <v>0.76523148148148146</v>
      </c>
      <c r="SX174" s="6">
        <v>1.1936689814814809</v>
      </c>
      <c r="SY174" s="6">
        <v>2.0300925925925931E-2</v>
      </c>
      <c r="SZ174" s="6">
        <v>1.0281828703703699</v>
      </c>
      <c r="TA174" s="7">
        <v>0.63916666666666666</v>
      </c>
      <c r="TB174" s="6">
        <v>1.5820949074074071</v>
      </c>
      <c r="TC174" s="6">
        <v>0.69042824074074072</v>
      </c>
      <c r="TD174" s="6">
        <v>1.2370717592592591</v>
      </c>
      <c r="TE174" s="6">
        <v>1.587858796296296</v>
      </c>
      <c r="TF174" s="7">
        <v>1.576388888888889E-2</v>
      </c>
      <c r="TG174" s="6">
        <v>1.105752314814815</v>
      </c>
      <c r="TH174" s="6">
        <v>0.19600694444444439</v>
      </c>
      <c r="TI174" s="6">
        <v>1.160023148148148</v>
      </c>
      <c r="TJ174" s="6">
        <v>1.0171874999999999</v>
      </c>
      <c r="TK174" s="7">
        <v>1.585023148148148</v>
      </c>
      <c r="TL174" s="6">
        <v>1.600069444444445</v>
      </c>
      <c r="TM174" s="6">
        <v>1.4719444444444441</v>
      </c>
      <c r="TN174" s="6">
        <v>0.95185185185185184</v>
      </c>
      <c r="TO174" s="6">
        <v>0.70071759259259259</v>
      </c>
      <c r="TP174" s="7">
        <v>1.1929282407407411</v>
      </c>
      <c r="TQ174" s="6">
        <v>0.26278935185185193</v>
      </c>
      <c r="TR174" s="6">
        <v>1.0473263888888891</v>
      </c>
      <c r="TS174" s="6">
        <v>1.415983796296296</v>
      </c>
      <c r="TT174" s="6">
        <v>0.25743055555555561</v>
      </c>
      <c r="TU174" s="7">
        <v>1.061018518518519</v>
      </c>
      <c r="TV174" s="6">
        <v>0.89547453703703705</v>
      </c>
      <c r="TW174" s="6">
        <v>0.22775462962962961</v>
      </c>
      <c r="TX174" s="6">
        <v>1.4748495370370369</v>
      </c>
      <c r="TY174" s="6">
        <v>0.85303240740740738</v>
      </c>
      <c r="TZ174" s="7">
        <v>0.72490740740740744</v>
      </c>
      <c r="UA174" s="6">
        <v>1.339560185185185</v>
      </c>
      <c r="UB174" s="6">
        <v>1.060821759259259</v>
      </c>
      <c r="UC174" s="6">
        <v>0.55538194444444444</v>
      </c>
      <c r="UD174" s="6">
        <v>1.5840393518518521</v>
      </c>
      <c r="UE174" s="7">
        <v>1.3279976851851849</v>
      </c>
      <c r="UF174" s="6">
        <v>0.88218750000000001</v>
      </c>
      <c r="UG174" s="6">
        <v>2.2465277777777778E-2</v>
      </c>
      <c r="UH174" s="6">
        <v>1.224641203703704</v>
      </c>
      <c r="UI174" s="6">
        <v>0.22319444444444439</v>
      </c>
      <c r="UJ174" s="7">
        <v>1.5149999999999999</v>
      </c>
      <c r="UK174" s="6">
        <v>0.60013888888888889</v>
      </c>
      <c r="UL174" s="6">
        <v>0.24434027777777781</v>
      </c>
      <c r="UM174" s="6">
        <v>0.71518518518518515</v>
      </c>
      <c r="UN174" s="6">
        <v>0.8678703703703704</v>
      </c>
      <c r="UO174" s="7">
        <v>0.86716435185185181</v>
      </c>
      <c r="UP174" s="6">
        <v>1.5901736111111111</v>
      </c>
      <c r="UQ174" s="6">
        <v>1.4414699074074071</v>
      </c>
      <c r="UR174" s="6">
        <v>1.4469212962962961</v>
      </c>
      <c r="US174" s="6">
        <v>1.4311342592592591</v>
      </c>
      <c r="UT174" s="7">
        <v>1.107291666666667</v>
      </c>
      <c r="UU174" s="6">
        <v>1.5198032407407409</v>
      </c>
      <c r="UV174" s="6">
        <v>0.63892361111111107</v>
      </c>
      <c r="UW174" s="6">
        <v>0.8178009259259259</v>
      </c>
      <c r="UX174" s="6">
        <v>1.5056712962962959</v>
      </c>
      <c r="UY174" s="7">
        <v>0.45406249999999998</v>
      </c>
      <c r="UZ174" s="6">
        <v>0.28512731481481479</v>
      </c>
      <c r="VA174" s="6">
        <v>1.143148148148148</v>
      </c>
      <c r="VB174" s="6">
        <v>1.052407407407407</v>
      </c>
      <c r="VC174" s="6">
        <v>1.051574074074074</v>
      </c>
      <c r="VD174" s="7">
        <v>1.049155092592593</v>
      </c>
      <c r="VE174" s="6">
        <v>0.84744212962962961</v>
      </c>
      <c r="VF174" s="6">
        <v>1.430706018518519</v>
      </c>
      <c r="VG174" s="6">
        <v>1.1300694444444439</v>
      </c>
      <c r="VH174" s="6">
        <v>0.85765046296296299</v>
      </c>
      <c r="VI174" s="7">
        <v>1.9212962962962959E-2</v>
      </c>
      <c r="VJ174" s="6">
        <v>0.62951388888888893</v>
      </c>
      <c r="VK174" s="6">
        <v>0.75564814814814818</v>
      </c>
      <c r="VL174" s="6">
        <v>0.95687500000000003</v>
      </c>
      <c r="VM174" s="6">
        <v>0.24964120370370371</v>
      </c>
      <c r="VN174" s="7">
        <v>0.7902893518518519</v>
      </c>
      <c r="VO174" s="6">
        <v>1.6863425925925931E-2</v>
      </c>
      <c r="VP174" s="6">
        <v>1.893518518518519E-2</v>
      </c>
      <c r="VQ174" s="6">
        <v>0.95883101851851849</v>
      </c>
      <c r="VR174" s="6">
        <v>0.81076388888888884</v>
      </c>
      <c r="VS174" s="7">
        <v>5.5671296296296293E-3</v>
      </c>
      <c r="VT174" s="6">
        <v>1.4710763888888889</v>
      </c>
      <c r="VU174" s="6">
        <v>1.279988425925926</v>
      </c>
      <c r="VV174" s="6">
        <v>1.1072222222222221</v>
      </c>
      <c r="VW174" s="6">
        <v>1.473611111111111</v>
      </c>
      <c r="VX174" s="7">
        <v>0.28975694444444439</v>
      </c>
      <c r="VY174" s="6">
        <v>1.097141203703704</v>
      </c>
      <c r="VZ174" s="6">
        <v>1.034791666666667</v>
      </c>
      <c r="WA174" s="6">
        <v>0.45245370370370369</v>
      </c>
      <c r="WB174" s="6">
        <v>2.6226851851851848E-2</v>
      </c>
      <c r="WC174" s="7">
        <v>0.61157407407407405</v>
      </c>
      <c r="WD174" s="6">
        <v>0.32015046296296301</v>
      </c>
      <c r="WE174" s="6">
        <v>1.103923611111111</v>
      </c>
      <c r="WF174" s="6">
        <v>1.596030092592593</v>
      </c>
      <c r="WG174" s="6">
        <v>1.016493055555556</v>
      </c>
      <c r="WH174" s="7">
        <v>7.6203703703703704E-2</v>
      </c>
      <c r="WI174" s="6">
        <v>1.572881944444444</v>
      </c>
      <c r="WJ174" s="6">
        <v>0.70626157407407408</v>
      </c>
      <c r="WK174" s="6">
        <v>1.5203472222222221</v>
      </c>
      <c r="WL174" s="6">
        <v>1.465914351851852</v>
      </c>
      <c r="WM174" s="7">
        <v>1.511747685185185</v>
      </c>
      <c r="WN174" s="6">
        <v>0.87178240740740742</v>
      </c>
      <c r="WO174" s="6">
        <v>1.476388888888889</v>
      </c>
      <c r="WP174" s="6">
        <v>1.4729050925925931</v>
      </c>
      <c r="WQ174" s="6">
        <v>1.4704050925925931</v>
      </c>
      <c r="WR174" s="7">
        <v>1.1670370370370371</v>
      </c>
      <c r="WS174" s="6">
        <v>2.3796296296296301E-2</v>
      </c>
      <c r="WT174" s="6">
        <v>1.3474074074074069</v>
      </c>
      <c r="WU174" s="6">
        <v>1.576805555555556</v>
      </c>
      <c r="WV174" s="6">
        <v>1.355659722222222</v>
      </c>
      <c r="WW174" s="7">
        <v>1.084594907407407</v>
      </c>
      <c r="WX174" s="6">
        <v>1.349699074074074</v>
      </c>
      <c r="WY174" s="6">
        <v>1.078356481481481</v>
      </c>
      <c r="WZ174" s="6">
        <v>0.80737268518518523</v>
      </c>
      <c r="XA174" s="6">
        <v>1.471261574074074</v>
      </c>
      <c r="XB174" s="7">
        <v>1.270416666666667</v>
      </c>
      <c r="XC174" s="6">
        <v>1.534189814814815</v>
      </c>
      <c r="XD174" s="6">
        <v>1.150023148148148</v>
      </c>
      <c r="XE174" s="6">
        <v>0.1802083333333333</v>
      </c>
      <c r="XF174" s="6">
        <v>0.84547453703703701</v>
      </c>
      <c r="XG174" s="7">
        <v>1.4359606481481479</v>
      </c>
      <c r="XH174" s="6">
        <v>1.079872685185185</v>
      </c>
      <c r="XI174" s="6">
        <v>1.3453703703703701</v>
      </c>
      <c r="XJ174" s="6">
        <v>0.69908564814814811</v>
      </c>
      <c r="XK174" s="6">
        <v>1.48662037037037</v>
      </c>
      <c r="XL174" s="7">
        <v>1.555555555555556E-2</v>
      </c>
      <c r="XM174" s="6">
        <v>1.488240740740741</v>
      </c>
      <c r="XN174" s="6">
        <v>0.32187500000000002</v>
      </c>
      <c r="XO174" s="6">
        <v>1.20875</v>
      </c>
      <c r="XP174" s="6">
        <v>1.0274421296296301</v>
      </c>
      <c r="XQ174" s="7">
        <v>1.0916087962962959</v>
      </c>
      <c r="XR174" s="6">
        <v>1.09931712962963</v>
      </c>
      <c r="XS174" s="6">
        <v>0.29271990740740739</v>
      </c>
      <c r="XT174" s="6">
        <v>1.218078703703704</v>
      </c>
      <c r="XU174" s="6">
        <v>4.3888888888888887E-2</v>
      </c>
      <c r="XV174" s="7">
        <v>0.62929398148148152</v>
      </c>
      <c r="XW174" s="6">
        <v>0.48405092592592591</v>
      </c>
      <c r="XX174" s="6">
        <v>0.81371527777777775</v>
      </c>
      <c r="XY174" s="6">
        <v>1.0239583333333331</v>
      </c>
      <c r="XZ174" s="6">
        <v>0.83930555555555553</v>
      </c>
      <c r="YA174" s="7">
        <v>0.96721064814814817</v>
      </c>
      <c r="YB174" s="6">
        <v>4.9074074074074072E-3</v>
      </c>
      <c r="YC174" s="6">
        <v>1.4768518518518519E-2</v>
      </c>
      <c r="YD174" s="6">
        <v>0.42982638888888891</v>
      </c>
      <c r="YE174" s="6">
        <v>1.090717592592592</v>
      </c>
      <c r="YF174" s="7">
        <v>1.272233796296296</v>
      </c>
      <c r="YG174" s="6">
        <v>1.1862615740740741</v>
      </c>
      <c r="YH174" s="6">
        <v>1.03</v>
      </c>
      <c r="YI174" s="6">
        <v>0.99806712962962962</v>
      </c>
      <c r="YJ174" s="6">
        <v>5.7511574074074083E-2</v>
      </c>
      <c r="YK174" s="7">
        <v>1.476238425925926</v>
      </c>
      <c r="YL174" s="6">
        <v>1.1046875</v>
      </c>
      <c r="YM174" s="6">
        <v>1.328715277777778</v>
      </c>
      <c r="YN174" s="6">
        <v>1.38525462962963</v>
      </c>
      <c r="YO174" s="6">
        <v>1.2526388888888891</v>
      </c>
      <c r="YP174" s="7">
        <v>4.6273148148148147E-2</v>
      </c>
      <c r="YQ174" s="6">
        <v>1.2794675925925929</v>
      </c>
      <c r="YR174" s="6">
        <v>3.4861111111111107E-2</v>
      </c>
      <c r="YS174" s="6">
        <v>4.3182870370370371E-2</v>
      </c>
      <c r="YT174" s="6">
        <v>0.29659722222222218</v>
      </c>
      <c r="YU174" s="7">
        <v>0.1753703703703704</v>
      </c>
      <c r="YV174" s="6">
        <v>1.802083333333333E-2</v>
      </c>
      <c r="YW174" s="6">
        <v>1.4709027777777779</v>
      </c>
      <c r="YX174" s="6">
        <v>0.61930555555555555</v>
      </c>
      <c r="YY174" s="6">
        <v>1.2082754629629631</v>
      </c>
      <c r="YZ174" s="7">
        <v>1.464988425925926</v>
      </c>
      <c r="ZA174" s="6">
        <v>0.75581018518518517</v>
      </c>
      <c r="ZB174" s="6">
        <v>2.6377314814814819E-2</v>
      </c>
      <c r="ZC174" s="6">
        <v>0.7123032407407407</v>
      </c>
      <c r="ZD174" s="6">
        <v>1.4689004629629629</v>
      </c>
      <c r="ZE174" s="7">
        <v>1.468055555555555</v>
      </c>
      <c r="ZF174" s="6">
        <v>1.548784722222222</v>
      </c>
      <c r="ZG174" s="6">
        <v>1.5926273148148149</v>
      </c>
      <c r="ZI174" s="6">
        <v>0.7562268518518519</v>
      </c>
      <c r="ZJ174" s="7">
        <v>1.4277083333333329</v>
      </c>
      <c r="ZK174" s="6">
        <v>0.99812500000000004</v>
      </c>
      <c r="ZL174" s="6">
        <v>0.22787037037037039</v>
      </c>
      <c r="ZM174" s="6">
        <v>1.0776736111111109</v>
      </c>
      <c r="ZN174" s="6">
        <v>1.357638888888889E-2</v>
      </c>
      <c r="ZO174" s="7">
        <v>1.4659953703703701</v>
      </c>
      <c r="ZP174" s="6">
        <v>0.330625</v>
      </c>
      <c r="ZQ174" s="6">
        <v>0.75353009259259263</v>
      </c>
      <c r="ZR174" s="6">
        <v>0.85064814814814815</v>
      </c>
      <c r="ZS174" s="6">
        <v>1.434224537037037</v>
      </c>
      <c r="ZT174" s="7">
        <v>0.23003472222222221</v>
      </c>
      <c r="ZU174" s="6">
        <v>1.440972222222222E-2</v>
      </c>
      <c r="ZV174" s="6">
        <v>1.2682754629629629</v>
      </c>
      <c r="ZW174" s="6">
        <v>1.286377314814815</v>
      </c>
      <c r="ZX174" s="6">
        <v>1.4661574074074071</v>
      </c>
      <c r="ZY174" s="7">
        <v>0.29579861111111111</v>
      </c>
      <c r="ZZ174" s="6">
        <v>1.2463657407407409</v>
      </c>
      <c r="AAA174" s="6">
        <v>1.4675925925925931E-2</v>
      </c>
      <c r="AAB174" s="6">
        <v>1.470104166666667</v>
      </c>
      <c r="AAC174" s="6">
        <v>0.72458333333333336</v>
      </c>
      <c r="AAD174" s="7">
        <v>1.421643518518519</v>
      </c>
      <c r="AAE174" s="6">
        <v>0.2799537037037037</v>
      </c>
      <c r="AAF174" s="6">
        <v>1.0436342592592589</v>
      </c>
      <c r="AAG174" s="6">
        <v>0.54131944444444446</v>
      </c>
      <c r="AAH174" s="6">
        <v>1.291643518518518</v>
      </c>
      <c r="AAI174" s="7">
        <v>5.7638888888888887E-3</v>
      </c>
      <c r="AAJ174" s="6">
        <v>1.4160532407407409</v>
      </c>
      <c r="AAK174" s="6">
        <v>1.226342592592593</v>
      </c>
      <c r="AAL174" s="6">
        <v>0.80138888888888893</v>
      </c>
      <c r="AAM174" s="6">
        <v>1.3542708333333331</v>
      </c>
      <c r="AAN174" s="7">
        <v>1.27931712962963</v>
      </c>
      <c r="AAO174" s="6">
        <v>1.3585879629629629</v>
      </c>
      <c r="AAP174" s="6">
        <v>1.1757870370370369</v>
      </c>
      <c r="AAQ174" s="6">
        <v>0.13863425925925929</v>
      </c>
      <c r="AAR174" s="6">
        <v>0.75184027777777773</v>
      </c>
      <c r="AAS174" s="7">
        <v>1.65625</v>
      </c>
      <c r="AAT174" s="6">
        <v>1.3498958333333331</v>
      </c>
      <c r="AAU174" s="6">
        <v>1.3514120370370371</v>
      </c>
      <c r="AAV174" s="6">
        <v>6.1990740740740742E-2</v>
      </c>
      <c r="AAW174" s="6">
        <v>1.5462615740740739</v>
      </c>
      <c r="AAX174" s="7">
        <v>0.42486111111111108</v>
      </c>
      <c r="AAY174" s="6">
        <v>0.62335648148148148</v>
      </c>
      <c r="AAZ174" s="6">
        <v>1.477476851851852</v>
      </c>
      <c r="ABA174" s="6">
        <v>1.473449074074074</v>
      </c>
      <c r="ABB174" s="6">
        <v>1.5761226851851851</v>
      </c>
      <c r="ABC174" s="7">
        <v>1.142488425925926</v>
      </c>
      <c r="ABD174" s="6">
        <v>1.3051620370370369</v>
      </c>
      <c r="ABE174" s="6">
        <v>0.31054398148148149</v>
      </c>
      <c r="ABF174" s="6">
        <v>1.03125E-2</v>
      </c>
      <c r="ABG174" s="6">
        <v>1.2650462962962961E-2</v>
      </c>
      <c r="ABH174" s="7">
        <v>0.84467592592592589</v>
      </c>
      <c r="ABI174" s="6">
        <v>1.3922453703703701</v>
      </c>
      <c r="ABJ174" s="6">
        <v>0.42914351851851851</v>
      </c>
      <c r="ABK174" s="6">
        <v>1.206956018518518</v>
      </c>
      <c r="ABL174" s="6">
        <v>1.368055555555556E-2</v>
      </c>
      <c r="ABM174" s="7">
        <v>0.87289351851851849</v>
      </c>
      <c r="ABN174" s="6">
        <v>2.1134259259259259E-2</v>
      </c>
      <c r="ABO174" s="6">
        <v>0.29784722222222221</v>
      </c>
      <c r="ABP174" s="6">
        <v>0.39016203703703711</v>
      </c>
      <c r="ABQ174" s="6">
        <v>0.87212962962962959</v>
      </c>
      <c r="ABR174" s="7">
        <v>1.3371759259259259</v>
      </c>
      <c r="ABS174" s="6">
        <v>1.582986111111111</v>
      </c>
      <c r="ABT174" s="6">
        <v>8.8310185185185193E-3</v>
      </c>
      <c r="ABU174" s="6">
        <v>0.71934027777777776</v>
      </c>
      <c r="ABV174" s="6">
        <v>0.71796296296296291</v>
      </c>
      <c r="ABW174" s="7">
        <v>1.2970601851851851</v>
      </c>
      <c r="ABX174" s="6">
        <v>0.30343750000000003</v>
      </c>
      <c r="ABY174" s="6">
        <v>1.476828703703704</v>
      </c>
      <c r="ABZ174" s="6">
        <v>0.52157407407407408</v>
      </c>
      <c r="ACA174" s="6">
        <v>6.3773148148148148E-3</v>
      </c>
      <c r="ACB174" s="7">
        <v>1.2916087962962961</v>
      </c>
      <c r="ACC174" s="6">
        <v>1.2191550925925929</v>
      </c>
      <c r="ACD174" s="6">
        <v>1.3626157407407411</v>
      </c>
      <c r="ACE174" s="6">
        <v>1.1172222222222219</v>
      </c>
      <c r="ACF174" s="6">
        <v>1.2270949074074069</v>
      </c>
      <c r="ACG174" s="7">
        <v>1.242581018518518</v>
      </c>
      <c r="ACH174" s="6">
        <v>1.109641203703704</v>
      </c>
      <c r="ACI174" s="6">
        <v>0.31829861111111107</v>
      </c>
      <c r="ACJ174" s="6">
        <v>1.3494097222222221</v>
      </c>
      <c r="ACK174" s="6">
        <v>1.3106944444444439</v>
      </c>
      <c r="ACL174" s="7">
        <v>0.94686342592592587</v>
      </c>
      <c r="ACM174" s="6">
        <v>1.623842592592593E-2</v>
      </c>
      <c r="ACN174" s="6">
        <v>0.31714120370370369</v>
      </c>
      <c r="ACO174" s="6">
        <v>1.2190393518518521</v>
      </c>
      <c r="ACP174" s="6">
        <v>1.0775925925925931</v>
      </c>
      <c r="ACQ174" s="7">
        <v>0.57883101851851848</v>
      </c>
      <c r="ACR174" s="6">
        <v>0.75458333333333338</v>
      </c>
      <c r="ACS174" s="6">
        <v>1.006944444444445E-2</v>
      </c>
      <c r="ACT174" s="6">
        <v>0.72209490740740745</v>
      </c>
      <c r="ACU174" s="6">
        <v>1.215625</v>
      </c>
      <c r="ACV174" s="7">
        <v>0.30862268518518521</v>
      </c>
      <c r="ACW174" s="6">
        <v>1.231273148148148</v>
      </c>
      <c r="ACX174" s="6">
        <v>1.018634259259259</v>
      </c>
      <c r="ACY174" s="6">
        <v>1.2196296296296301</v>
      </c>
      <c r="ACZ174" s="6">
        <v>1.013518518518518</v>
      </c>
      <c r="ADA174" s="7">
        <v>0.26496527777777779</v>
      </c>
      <c r="ADB174" s="6">
        <v>1.0380092592592589</v>
      </c>
      <c r="ADC174" s="6">
        <v>1.054618055555556</v>
      </c>
      <c r="ADD174" s="6">
        <v>1.023263888888889</v>
      </c>
      <c r="ADE174" s="6">
        <v>0.71157407407407403</v>
      </c>
      <c r="ADF174" s="7">
        <v>0.90736111111111106</v>
      </c>
      <c r="ADG174" s="6">
        <v>0.25489583333333332</v>
      </c>
      <c r="ADH174" s="6">
        <v>0.45729166666666671</v>
      </c>
      <c r="ADI174" s="6">
        <v>0.86947916666666669</v>
      </c>
      <c r="ADJ174" s="6">
        <v>0.67804398148148148</v>
      </c>
      <c r="ADK174" s="7">
        <v>0.69361111111111107</v>
      </c>
      <c r="ADL174" s="6">
        <v>1.172453703703704E-2</v>
      </c>
      <c r="ADM174" s="6">
        <v>2.6655092592592591E-2</v>
      </c>
      <c r="ADN174" s="6">
        <v>7.3923611111111107E-2</v>
      </c>
      <c r="ADO174" s="6">
        <v>0.30530092592592589</v>
      </c>
      <c r="ADP174" s="7">
        <v>2.103009259259259E-2</v>
      </c>
      <c r="ADQ174" s="6">
        <v>0.27905092592592601</v>
      </c>
      <c r="ADR174" s="6">
        <v>0.29043981481481479</v>
      </c>
      <c r="ADS174" s="6">
        <v>0.1710763888888889</v>
      </c>
      <c r="ADT174" s="6">
        <v>5.0856481481481482E-2</v>
      </c>
      <c r="ADU174" s="7">
        <v>0.72210648148148149</v>
      </c>
      <c r="ADV174" s="6">
        <v>0.30310185185185179</v>
      </c>
      <c r="ADW174" s="6">
        <v>0.31361111111111112</v>
      </c>
      <c r="ADX174" s="6">
        <v>0.2853472222222222</v>
      </c>
      <c r="ADY174" s="6">
        <v>0.27263888888888888</v>
      </c>
      <c r="ADZ174" s="7">
        <v>0.44842592592592601</v>
      </c>
      <c r="AEA174" s="6">
        <v>1.068784722222222</v>
      </c>
      <c r="AEB174" s="6">
        <v>1.2859027777777781</v>
      </c>
      <c r="AEC174" s="6">
        <v>1.773148148148148E-2</v>
      </c>
      <c r="AED174" s="6">
        <v>8.5914351851851853E-2</v>
      </c>
      <c r="AEE174" s="7">
        <v>0.28402777777777782</v>
      </c>
      <c r="AEF174" s="6">
        <v>4.4699074074074072E-2</v>
      </c>
      <c r="AEG174" s="6">
        <v>0.28252314814814822</v>
      </c>
      <c r="AEH174" s="6">
        <v>0.5511921296296296</v>
      </c>
      <c r="AEI174" s="6">
        <v>0.14641203703703701</v>
      </c>
      <c r="AEJ174" s="7">
        <v>2.193287037037037E-2</v>
      </c>
      <c r="AEK174" s="6">
        <v>0.34278935185185178</v>
      </c>
      <c r="AEL174" s="6">
        <v>7.4629629629629629E-2</v>
      </c>
      <c r="AEM174" s="6">
        <v>1.324733796296296</v>
      </c>
      <c r="AEN174" s="6">
        <v>1.2089467592592591</v>
      </c>
      <c r="AEO174" s="7">
        <v>1.1065509259259261</v>
      </c>
      <c r="AEP174" s="6">
        <v>1.4586226851851849</v>
      </c>
      <c r="AEQ174" s="6">
        <v>0.24149305555555561</v>
      </c>
      <c r="AER174" s="6">
        <v>1.4037847222222219</v>
      </c>
      <c r="AES174" s="6">
        <v>0.8714467592592593</v>
      </c>
      <c r="AET174" s="7">
        <v>1.027141203703704</v>
      </c>
      <c r="AEU174" s="6">
        <v>1.160023148148148</v>
      </c>
      <c r="AEV174" s="6">
        <v>1.4774537037037041</v>
      </c>
      <c r="AEW174" s="6">
        <v>1.23193287037037</v>
      </c>
      <c r="AEX174" s="6">
        <v>0.88179398148148147</v>
      </c>
      <c r="AEY174" s="7">
        <v>0.77417824074074071</v>
      </c>
      <c r="AEZ174" s="6">
        <v>1.34943287037037</v>
      </c>
      <c r="AFA174" s="6">
        <v>4.4305555555555563E-2</v>
      </c>
      <c r="AFB174" s="6">
        <v>1.0341550925925931</v>
      </c>
      <c r="AFC174" s="6">
        <v>1.0465625000000001</v>
      </c>
      <c r="AFD174" s="7">
        <v>1.1049884259259259</v>
      </c>
      <c r="AFE174" s="6">
        <v>1.064259259259259</v>
      </c>
      <c r="AFF174" s="6">
        <v>1.026203703703704</v>
      </c>
      <c r="AFG174" s="6">
        <v>1.5829629629629629</v>
      </c>
      <c r="AFH174" s="6">
        <v>1.127604166666667</v>
      </c>
      <c r="AFI174" s="7">
        <v>1.756944444444444E-2</v>
      </c>
      <c r="AFJ174" s="6">
        <v>0.86944444444444446</v>
      </c>
      <c r="AFK174" s="6">
        <v>0.44741898148148151</v>
      </c>
      <c r="AFL174" s="6">
        <v>1.5912500000000001</v>
      </c>
      <c r="AFM174" s="6">
        <v>0.30916666666666659</v>
      </c>
      <c r="AFN174" s="7">
        <v>1.341898148148148</v>
      </c>
      <c r="AFO174" s="6">
        <v>1.4547337962962961</v>
      </c>
      <c r="AFP174" s="6">
        <v>1.711805555555556E-2</v>
      </c>
      <c r="AFQ174" s="6">
        <v>0.89210648148148153</v>
      </c>
      <c r="AFR174" s="6">
        <v>1.211805555555556</v>
      </c>
      <c r="AFS174" s="7">
        <v>0.38961805555555562</v>
      </c>
      <c r="AFT174" s="6">
        <v>0.77628472222222222</v>
      </c>
      <c r="AFU174" s="6">
        <v>0.76775462962962959</v>
      </c>
      <c r="AFV174" s="6">
        <v>0.74966435185185187</v>
      </c>
      <c r="AFW174" s="6">
        <v>1.262511574074074</v>
      </c>
      <c r="AFX174" s="7">
        <v>0.1787384259259259</v>
      </c>
      <c r="AFY174" s="6">
        <v>0.93881944444444443</v>
      </c>
      <c r="AFZ174" s="6">
        <v>0.99738425925925922</v>
      </c>
      <c r="AGA174" s="6">
        <v>1.535543981481482</v>
      </c>
      <c r="AGB174" s="6">
        <v>1.0473263888888891</v>
      </c>
      <c r="AGC174" s="7">
        <v>0.66083333333333338</v>
      </c>
      <c r="AGD174" s="6">
        <v>1.139270833333333</v>
      </c>
      <c r="AGE174" s="6">
        <v>1.005798611111111</v>
      </c>
      <c r="AGF174" s="6">
        <v>1.2926504629629629</v>
      </c>
      <c r="AGG174" s="6">
        <v>1.481203703703704</v>
      </c>
      <c r="AGH174" s="7">
        <v>1.473032407407407</v>
      </c>
      <c r="AGI174" s="6">
        <v>1.2240625000000001</v>
      </c>
      <c r="AGJ174" s="6">
        <v>0.85998842592592595</v>
      </c>
      <c r="AGK174" s="6">
        <v>0.27291666666666659</v>
      </c>
      <c r="AGL174" s="6">
        <v>1.075509259259259</v>
      </c>
      <c r="AGM174" s="7">
        <v>1.501261574074074</v>
      </c>
      <c r="AGN174" s="6">
        <v>1.342604166666667</v>
      </c>
      <c r="AGO174" s="6">
        <v>0.75730324074074074</v>
      </c>
      <c r="AGP174" s="6">
        <v>1.258136574074074</v>
      </c>
      <c r="AGQ174" s="6">
        <v>1.473298611111111</v>
      </c>
      <c r="AGR174" s="7">
        <v>0.28826388888888888</v>
      </c>
      <c r="AGS174" s="6">
        <v>1.42775462962963</v>
      </c>
      <c r="AGT174" s="6">
        <v>0.1842013888888889</v>
      </c>
      <c r="AGU174" s="6">
        <v>0.22921296296296301</v>
      </c>
      <c r="AGV174" s="6">
        <v>1.399768518518518</v>
      </c>
      <c r="AGW174" s="7">
        <v>0.86281249999999998</v>
      </c>
      <c r="AGX174" s="6">
        <v>1.098275462962963</v>
      </c>
      <c r="AGY174" s="6">
        <v>1.4215856481481479</v>
      </c>
      <c r="AGZ174" s="6">
        <v>1.44337962962963</v>
      </c>
      <c r="AHA174" s="6">
        <v>1.282777777777778</v>
      </c>
      <c r="AHB174" s="7">
        <v>1.564699074074074</v>
      </c>
      <c r="AHC174" s="6">
        <v>1.196643518518518</v>
      </c>
      <c r="AHD174" s="6">
        <v>0.45326388888888891</v>
      </c>
      <c r="AHE174" s="6">
        <v>2.884259259259259E-2</v>
      </c>
      <c r="AHF174" s="6">
        <v>0.23902777777777781</v>
      </c>
      <c r="AHG174" s="7">
        <v>0.23811342592592591</v>
      </c>
      <c r="AHH174" s="6">
        <v>0.75465277777777773</v>
      </c>
      <c r="AHI174" s="6">
        <v>1.051898148148148</v>
      </c>
      <c r="AHJ174" s="6">
        <v>0.76369212962962962</v>
      </c>
      <c r="AHK174" s="6">
        <v>1.4714004629629629</v>
      </c>
      <c r="AHL174" s="7">
        <v>1.4507986111111111</v>
      </c>
      <c r="AHM174" s="6">
        <v>1.2382754629629631</v>
      </c>
      <c r="AHN174" s="6">
        <v>0.75175925925925924</v>
      </c>
      <c r="AHO174" s="6">
        <v>0.61107638888888893</v>
      </c>
      <c r="AHP174" s="6">
        <v>4.8287037037037038E-2</v>
      </c>
      <c r="AHQ174" s="7">
        <v>0.74365740740740738</v>
      </c>
      <c r="AHR174" s="6">
        <v>1.0874999999999999</v>
      </c>
      <c r="AHS174" s="6">
        <v>1.3065625000000001</v>
      </c>
      <c r="AHT174" s="6">
        <v>1.159293981481482</v>
      </c>
      <c r="AHU174" s="6">
        <v>1.4705671296296301</v>
      </c>
      <c r="AHV174" s="7">
        <v>0.9816435185185185</v>
      </c>
      <c r="AHW174" s="6">
        <v>2.1215277777777781E-2</v>
      </c>
      <c r="AHX174" s="6">
        <v>1.27443287037037</v>
      </c>
      <c r="AHY174" s="6">
        <v>1.374571759259259</v>
      </c>
      <c r="AHZ174" s="6">
        <v>0.26362268518518522</v>
      </c>
      <c r="AIA174" s="7">
        <v>1.4507986111111111</v>
      </c>
      <c r="AIB174" s="6">
        <v>1.2222222222222221</v>
      </c>
      <c r="AIC174" s="6">
        <v>1.4725925925925929</v>
      </c>
      <c r="AID174" s="6">
        <v>0.31194444444444452</v>
      </c>
      <c r="AIE174" s="6">
        <v>0.1509837962962963</v>
      </c>
      <c r="AIF174" s="7">
        <v>0.87811342592592589</v>
      </c>
      <c r="AIG174" s="6">
        <v>0.23894675925925929</v>
      </c>
      <c r="AIH174" s="6">
        <v>0.91988425925925921</v>
      </c>
      <c r="AII174" s="6">
        <v>1.608796296296296E-2</v>
      </c>
      <c r="AIJ174" s="6">
        <v>0.51245370370370369</v>
      </c>
      <c r="AIK174" s="7">
        <v>0.75662037037037033</v>
      </c>
      <c r="AIL174" s="6">
        <v>1.4718865740740741</v>
      </c>
      <c r="AIM174" s="6">
        <v>0.29577546296296298</v>
      </c>
      <c r="AIN174" s="6">
        <v>1.469953703703704</v>
      </c>
      <c r="AIO174" s="6">
        <v>7.0717592592592594E-3</v>
      </c>
      <c r="AIP174" s="7">
        <v>1.414814814814815</v>
      </c>
      <c r="AIQ174" s="6">
        <v>0.32458333333333328</v>
      </c>
      <c r="AIR174" s="6">
        <v>1.1148032407407411</v>
      </c>
      <c r="AIS174" s="6">
        <v>4.6944444444444441E-2</v>
      </c>
      <c r="AIT174" s="6">
        <v>0.31055555555555547</v>
      </c>
      <c r="AIU174" s="7">
        <v>0.75875000000000004</v>
      </c>
      <c r="AIV174" s="6">
        <v>6.4097222222222222E-2</v>
      </c>
      <c r="AIW174" s="6">
        <v>0.77553240740740736</v>
      </c>
      <c r="AIX174" s="6">
        <v>3.8379629629629632E-2</v>
      </c>
      <c r="AIY174" s="6">
        <v>1.452534722222222</v>
      </c>
      <c r="AIZ174" s="7">
        <v>1.3521296296296299</v>
      </c>
      <c r="AJA174" s="6">
        <v>0.15501157407407409</v>
      </c>
      <c r="AJB174" s="6">
        <v>5.167824074074074E-2</v>
      </c>
      <c r="AJC174" s="6">
        <v>0.73984953703703704</v>
      </c>
      <c r="AJD174" s="6">
        <v>1.4745254629629629</v>
      </c>
      <c r="AJE174" s="7">
        <v>1.3632638888888891</v>
      </c>
      <c r="AJF174" s="6">
        <v>0.2938425925925926</v>
      </c>
      <c r="AJG174" s="6">
        <v>1.5760879629629629</v>
      </c>
      <c r="AJH174" s="6">
        <v>1.102002314814815</v>
      </c>
      <c r="AJI174" s="6">
        <v>1.217719907407407</v>
      </c>
      <c r="AJJ174" s="7">
        <v>1.549131944444444</v>
      </c>
      <c r="AJK174" s="6">
        <v>1.4692013888888891</v>
      </c>
      <c r="AJL174" s="6">
        <v>1.344398148148148</v>
      </c>
      <c r="AJM174" s="6">
        <v>1.511018518518519</v>
      </c>
      <c r="AJN174" s="6">
        <v>1.2203935185185191</v>
      </c>
      <c r="AJO174" s="7">
        <v>1.1424305555555561</v>
      </c>
      <c r="AJP174" s="6">
        <v>0.26756944444444453</v>
      </c>
      <c r="AJQ174" s="6">
        <v>1.1217013888888889</v>
      </c>
      <c r="AJR174" s="6">
        <v>1.134502314814815</v>
      </c>
      <c r="AJS174" s="6">
        <v>1.1406712962962959</v>
      </c>
      <c r="AJT174" s="7">
        <v>1.470335648148148</v>
      </c>
      <c r="AJU174" s="6">
        <v>1.396018518518519</v>
      </c>
      <c r="AJV174" s="6">
        <v>1.463993055555556</v>
      </c>
      <c r="AJW174" s="6">
        <v>1.139756944444444</v>
      </c>
      <c r="AJX174" s="6">
        <v>1.217337962962963</v>
      </c>
      <c r="AJY174" s="7">
        <v>1.0503587962962959</v>
      </c>
      <c r="AJZ174" s="6">
        <v>1.3333333333333331E-2</v>
      </c>
      <c r="AKA174" s="6">
        <v>1.0599652777777779</v>
      </c>
      <c r="AKB174" s="6">
        <v>0.92087962962962966</v>
      </c>
      <c r="AKC174" s="6">
        <v>1.5254745370370371</v>
      </c>
      <c r="AKD174" s="7">
        <v>1.511793981481482</v>
      </c>
      <c r="AKE174" s="6">
        <v>0.45048611111111109</v>
      </c>
      <c r="AKF174" s="6">
        <v>1.0933912037037039</v>
      </c>
      <c r="AKG174" s="6">
        <v>1.2394328703703701</v>
      </c>
      <c r="AKH174" s="6">
        <v>1.4706365740740741</v>
      </c>
      <c r="AKI174" s="7">
        <v>1.4726620370370369</v>
      </c>
      <c r="AKJ174" s="6">
        <v>1.3899884259259261</v>
      </c>
      <c r="AKK174" s="6">
        <v>0.30850694444444438</v>
      </c>
      <c r="AKL174" s="6">
        <v>0.45984953703703701</v>
      </c>
      <c r="AKM174" s="6">
        <v>1.1999652777777781</v>
      </c>
      <c r="AKN174" s="7">
        <v>0.60671296296296295</v>
      </c>
      <c r="AKO174" s="6">
        <v>1.9641203703703699E-2</v>
      </c>
      <c r="AKP174" s="6">
        <v>1.4349421296296301</v>
      </c>
      <c r="AKQ174" s="6">
        <v>1.5798379629629631</v>
      </c>
      <c r="AKR174" s="6">
        <v>1.1081365740740741</v>
      </c>
      <c r="AKS174" s="7">
        <v>1.350868055555555</v>
      </c>
      <c r="AKT174" s="6">
        <v>1.474710648148148</v>
      </c>
      <c r="AKU174" s="6">
        <v>1.697916666666667E-2</v>
      </c>
      <c r="AKV174" s="6">
        <v>0.92716435185185186</v>
      </c>
      <c r="AKW174" s="6">
        <v>0.73553240740740744</v>
      </c>
      <c r="AKX174" s="7">
        <v>1.3068402777777779</v>
      </c>
      <c r="AKY174" s="6">
        <v>1.4289467592592591</v>
      </c>
      <c r="AKZ174" s="6">
        <v>1.3073263888888891</v>
      </c>
      <c r="ALA174" s="6">
        <v>1.227152777777778</v>
      </c>
      <c r="ALB174" s="6">
        <v>1.060405092592593</v>
      </c>
      <c r="ALC174" s="7">
        <v>0.32431712962962961</v>
      </c>
      <c r="ALD174" s="6">
        <v>1.547199074074074</v>
      </c>
      <c r="ALE174" s="6">
        <v>0.72835648148148147</v>
      </c>
      <c r="ALF174" s="6">
        <v>1.1680787037037039</v>
      </c>
      <c r="ALG174" s="6">
        <v>0.76704861111111111</v>
      </c>
      <c r="ALH174" s="7">
        <v>1.4716319444444439</v>
      </c>
      <c r="ALI174" s="6">
        <v>1.501157407407407E-2</v>
      </c>
      <c r="ALJ174" s="6">
        <v>1.2518865740740741</v>
      </c>
      <c r="ALK174" s="6">
        <v>0.34266203703703701</v>
      </c>
      <c r="ALL174" s="6">
        <v>2.1099537037037042E-2</v>
      </c>
      <c r="ALM174" s="7">
        <v>0.15968750000000001</v>
      </c>
    </row>
    <row r="175" spans="1:1001" x14ac:dyDescent="0.45">
      <c r="A175" s="1" t="s">
        <v>174</v>
      </c>
      <c r="B175" s="6">
        <v>0.66578703703703701</v>
      </c>
      <c r="C175" s="6">
        <v>0.24141203703703701</v>
      </c>
      <c r="D175" s="6">
        <v>1.2304629629629631</v>
      </c>
      <c r="E175" s="6">
        <v>1.2828587962962961</v>
      </c>
      <c r="F175" s="7">
        <v>0.2917939814814815</v>
      </c>
      <c r="G175" s="6">
        <v>1.4685532407407409</v>
      </c>
      <c r="H175" s="6">
        <v>1.0601157407407411</v>
      </c>
      <c r="I175" s="6">
        <v>0.69518518518518524</v>
      </c>
      <c r="J175" s="6">
        <v>0.50892361111111106</v>
      </c>
      <c r="K175" s="7">
        <v>1.343310185185185</v>
      </c>
      <c r="L175" s="6">
        <v>0.78696759259259264</v>
      </c>
      <c r="M175" s="6">
        <v>0.2300810185185185</v>
      </c>
      <c r="N175" s="6">
        <v>0.02</v>
      </c>
      <c r="O175" s="6">
        <v>0.75732638888888892</v>
      </c>
      <c r="P175" s="7">
        <v>1.939814814814815E-2</v>
      </c>
      <c r="Q175" s="6">
        <v>1.4408217592592589</v>
      </c>
      <c r="R175" s="6">
        <v>0.72780092592592593</v>
      </c>
      <c r="S175" s="6">
        <v>1.4181365740740739</v>
      </c>
      <c r="T175" s="6">
        <v>0.75050925925925926</v>
      </c>
      <c r="U175" s="7">
        <v>1.081238425925926</v>
      </c>
      <c r="V175" s="6">
        <v>0.71011574074074069</v>
      </c>
      <c r="W175" s="6">
        <v>1.0806712962962961</v>
      </c>
      <c r="X175" s="6">
        <v>1.3488078703703701</v>
      </c>
      <c r="Y175" s="6">
        <v>1.6168981481481479E-2</v>
      </c>
      <c r="Z175" s="7">
        <v>2.340046296296296</v>
      </c>
      <c r="AA175" s="6">
        <v>1.092546296296296</v>
      </c>
      <c r="AB175" s="6">
        <v>1.070150462962963</v>
      </c>
      <c r="AC175" s="6">
        <v>1.1926041666666669</v>
      </c>
      <c r="AD175" s="6">
        <v>0.31233796296296301</v>
      </c>
      <c r="AE175" s="7">
        <v>0.29083333333333328</v>
      </c>
      <c r="AF175" s="6">
        <v>1.2984837962962961</v>
      </c>
      <c r="AG175" s="6">
        <v>1.274606481481481</v>
      </c>
      <c r="AH175" s="6">
        <v>4.4201388888888887E-2</v>
      </c>
      <c r="AI175" s="6">
        <v>1.0662962962962961</v>
      </c>
      <c r="AJ175" s="7">
        <v>1.1925810185185191</v>
      </c>
      <c r="AK175" s="6">
        <v>2.25462962962963E-2</v>
      </c>
      <c r="AL175" s="6">
        <v>0.3090162037037037</v>
      </c>
      <c r="AM175" s="6">
        <v>0.70210648148148147</v>
      </c>
      <c r="AN175" s="6">
        <v>1.34150462962963</v>
      </c>
      <c r="AO175" s="7">
        <v>1.1070023148148149</v>
      </c>
      <c r="AP175" s="6">
        <v>0.60326388888888893</v>
      </c>
      <c r="AQ175" s="6">
        <v>1.1818981481481481</v>
      </c>
      <c r="AR175" s="6">
        <v>1.3535995370370371</v>
      </c>
      <c r="AS175" s="6">
        <v>1.4760879629629631</v>
      </c>
      <c r="AT175" s="7">
        <v>0.76178240740740744</v>
      </c>
      <c r="AU175" s="6">
        <v>1.1116782407407411</v>
      </c>
      <c r="AV175" s="6">
        <v>1.061840277777778</v>
      </c>
      <c r="AW175" s="6">
        <v>0.8727314814814815</v>
      </c>
      <c r="AX175" s="6">
        <v>0.99896990740740743</v>
      </c>
      <c r="AY175" s="7">
        <v>0.61741898148148144</v>
      </c>
      <c r="AZ175" s="6">
        <v>1.1038310185185189</v>
      </c>
      <c r="BA175" s="6">
        <v>0.74063657407407413</v>
      </c>
      <c r="BB175" s="6">
        <v>0.2182175925925926</v>
      </c>
      <c r="BC175" s="6">
        <v>1.337962962962963E-2</v>
      </c>
      <c r="BD175" s="7">
        <v>0.1035416666666667</v>
      </c>
      <c r="BE175" s="6">
        <v>1.395833333333333E-2</v>
      </c>
      <c r="BF175" s="6">
        <v>1.373842592592593</v>
      </c>
      <c r="BG175" s="6">
        <v>1.60181712962963</v>
      </c>
      <c r="BH175" s="6">
        <v>0.89383101851851854</v>
      </c>
      <c r="BI175" s="7">
        <v>0.82594907407407403</v>
      </c>
      <c r="BJ175" s="6">
        <v>1.160196759259259</v>
      </c>
      <c r="BK175" s="6">
        <v>1.472303240740741</v>
      </c>
      <c r="BL175" s="6">
        <v>1.474282407407407</v>
      </c>
      <c r="BM175" s="6">
        <v>0.75854166666666667</v>
      </c>
      <c r="BN175" s="7">
        <v>0.79996527777777782</v>
      </c>
      <c r="BO175" s="6">
        <v>1.129131944444445</v>
      </c>
      <c r="BP175" s="6">
        <v>0.74604166666666671</v>
      </c>
      <c r="BQ175" s="6">
        <v>0.70403935185185185</v>
      </c>
      <c r="BR175" s="6">
        <v>1.3962037037037041</v>
      </c>
      <c r="BS175" s="7">
        <v>0.86879629629629629</v>
      </c>
      <c r="BT175" s="6">
        <v>0.97299768518518515</v>
      </c>
      <c r="BU175" s="6">
        <v>1.4548611111111109E-2</v>
      </c>
      <c r="BV175" s="6">
        <v>0.94240740740740736</v>
      </c>
      <c r="BW175" s="6">
        <v>0.64936342592592589</v>
      </c>
      <c r="BX175" s="7">
        <v>1.4799884259259259</v>
      </c>
      <c r="BY175" s="6">
        <v>0.2994560185185185</v>
      </c>
      <c r="BZ175" s="6">
        <v>1.0981365740740741</v>
      </c>
      <c r="CA175" s="6">
        <v>1.3477430555555561</v>
      </c>
      <c r="CB175" s="6">
        <v>1.423240740740741</v>
      </c>
      <c r="CC175" s="7">
        <v>0.68648148148148147</v>
      </c>
      <c r="CD175" s="6">
        <v>0.93353009259259256</v>
      </c>
      <c r="CE175" s="6">
        <v>1.3574884259259259</v>
      </c>
      <c r="CF175" s="6">
        <v>0.95068287037037036</v>
      </c>
      <c r="CG175" s="6">
        <v>0.79702546296296295</v>
      </c>
      <c r="CH175" s="7">
        <v>1.050231481481481</v>
      </c>
      <c r="CI175" s="6">
        <v>1.474131944444445</v>
      </c>
      <c r="CJ175" s="6">
        <v>1.060208333333333</v>
      </c>
      <c r="CK175" s="6">
        <v>1.0723148148148149</v>
      </c>
      <c r="CL175" s="6">
        <v>1.0755671296296301</v>
      </c>
      <c r="CM175" s="7">
        <v>1.0450694444444439</v>
      </c>
      <c r="CN175" s="6">
        <v>1.4123263888888891</v>
      </c>
      <c r="CO175" s="6">
        <v>0.59741898148148154</v>
      </c>
      <c r="CP175" s="6">
        <v>1.0990625000000001</v>
      </c>
      <c r="CQ175" s="6">
        <v>1.3937615740740741</v>
      </c>
      <c r="CR175" s="7">
        <v>1.4822222222222221</v>
      </c>
      <c r="CS175" s="6">
        <v>0.77396990740740745</v>
      </c>
      <c r="CT175" s="6">
        <v>1.581018518518519</v>
      </c>
      <c r="CU175" s="6">
        <v>0.61568287037037039</v>
      </c>
      <c r="CV175" s="6">
        <v>1.3579861111111109</v>
      </c>
      <c r="CW175" s="7">
        <v>1.014768518518518</v>
      </c>
      <c r="CX175" s="6">
        <v>1.401446759259259</v>
      </c>
      <c r="CY175" s="6">
        <v>1.314351851851852</v>
      </c>
      <c r="CZ175" s="6">
        <v>1.2900115740740741</v>
      </c>
      <c r="DA175" s="6">
        <v>1.481319444444444</v>
      </c>
      <c r="DB175" s="7">
        <v>0.28218749999999998</v>
      </c>
      <c r="DC175" s="6">
        <v>1.4776041666666671</v>
      </c>
      <c r="DD175" s="6">
        <v>1.499236111111111</v>
      </c>
      <c r="DE175" s="6">
        <v>1.5207870370370371</v>
      </c>
      <c r="DF175" s="6">
        <v>1.575</v>
      </c>
      <c r="DG175" s="7">
        <v>0.88384259259259257</v>
      </c>
      <c r="DH175" s="6">
        <v>1.0699652777777779</v>
      </c>
      <c r="DI175" s="6">
        <v>1.578715277777778</v>
      </c>
      <c r="DJ175" s="6">
        <v>1.4798842592592589</v>
      </c>
      <c r="DK175" s="6">
        <v>1.050752314814815</v>
      </c>
      <c r="DL175" s="7">
        <v>0.61124999999999996</v>
      </c>
      <c r="DM175" s="6">
        <v>0.85998842592592595</v>
      </c>
      <c r="DN175" s="6">
        <v>1.4799652777777781</v>
      </c>
      <c r="DO175" s="6">
        <v>0.76715277777777779</v>
      </c>
      <c r="DP175" s="6">
        <v>0.21055555555555561</v>
      </c>
      <c r="DQ175" s="7">
        <v>1.636574074074074E-2</v>
      </c>
      <c r="DR175" s="6">
        <v>1.337465277777778</v>
      </c>
      <c r="DS175" s="6">
        <v>2.763888888888889E-2</v>
      </c>
      <c r="DT175" s="6">
        <v>0.87875000000000003</v>
      </c>
      <c r="DU175" s="6">
        <v>1.2619791666666671</v>
      </c>
      <c r="DV175" s="7">
        <v>1.065451388888889</v>
      </c>
      <c r="DW175" s="6">
        <v>1.4796875</v>
      </c>
      <c r="DX175" s="6">
        <v>0.61144675925925929</v>
      </c>
      <c r="DY175" s="6">
        <v>5.0173611111111113E-2</v>
      </c>
      <c r="DZ175" s="6">
        <v>1.58380787037037</v>
      </c>
      <c r="EA175" s="7">
        <v>1.4392245370370369</v>
      </c>
      <c r="EB175" s="6">
        <v>1.478414351851852</v>
      </c>
      <c r="EC175" s="6">
        <v>1.201944444444444</v>
      </c>
      <c r="ED175" s="6">
        <v>1.215578703703704</v>
      </c>
      <c r="EE175" s="6">
        <v>1.384756944444445</v>
      </c>
      <c r="EF175" s="7">
        <v>4.7349537037037037E-2</v>
      </c>
      <c r="EG175" s="6">
        <v>1.0852199074074069</v>
      </c>
      <c r="EH175" s="6">
        <v>0.31112268518518521</v>
      </c>
      <c r="EI175" s="6">
        <v>1.432974537037037</v>
      </c>
      <c r="EJ175" s="6">
        <v>0.71898148148148144</v>
      </c>
      <c r="EK175" s="7">
        <v>1.7083333333333329E-2</v>
      </c>
      <c r="EL175" s="6">
        <v>0.36291666666666672</v>
      </c>
      <c r="EM175" s="6">
        <v>1.30224537037037</v>
      </c>
      <c r="EN175" s="6">
        <v>0.27043981481481483</v>
      </c>
      <c r="EO175" s="6">
        <v>0.30982638888888892</v>
      </c>
      <c r="EP175" s="7">
        <v>0.71371527777777777</v>
      </c>
      <c r="EQ175" s="6">
        <v>0.62451388888888892</v>
      </c>
      <c r="ER175" s="6">
        <v>0.28584490740740742</v>
      </c>
      <c r="ES175" s="6">
        <v>0.3165162037037037</v>
      </c>
      <c r="ET175" s="6">
        <v>4.1400462962962972E-2</v>
      </c>
      <c r="EU175" s="7">
        <v>0.71121527777777782</v>
      </c>
      <c r="EV175" s="6">
        <v>0.75069444444444444</v>
      </c>
      <c r="EW175" s="6">
        <v>1.149027777777778</v>
      </c>
      <c r="EX175" s="6">
        <v>0.61324074074074075</v>
      </c>
      <c r="EY175" s="6">
        <v>1.323090277777778</v>
      </c>
      <c r="EZ175" s="7">
        <v>0.24480324074074081</v>
      </c>
      <c r="FA175" s="6">
        <v>1.5717592592592589E-2</v>
      </c>
      <c r="FB175" s="6">
        <v>1.044039351851852</v>
      </c>
      <c r="FC175" s="6">
        <v>0.24770833333333331</v>
      </c>
      <c r="FD175" s="6">
        <v>1.2884259259259261</v>
      </c>
      <c r="FE175" s="7">
        <v>1.2765972222222219</v>
      </c>
      <c r="FF175" s="6">
        <v>1.1088194444444439</v>
      </c>
      <c r="FG175" s="6">
        <v>1.2529050925925931</v>
      </c>
      <c r="FH175" s="6">
        <v>1.2482638888888891</v>
      </c>
      <c r="FI175" s="6">
        <v>1.047465277777778</v>
      </c>
      <c r="FJ175" s="7">
        <v>1.3459375</v>
      </c>
      <c r="FK175" s="6">
        <v>1.4393865740740741</v>
      </c>
      <c r="FL175" s="6">
        <v>1.3515277777777781</v>
      </c>
      <c r="FM175" s="6">
        <v>1.016215277777778</v>
      </c>
      <c r="FN175" s="6">
        <v>0.67553240740740739</v>
      </c>
      <c r="FO175" s="7">
        <v>1.094351851851852</v>
      </c>
      <c r="FP175" s="6">
        <v>0.38090277777777781</v>
      </c>
      <c r="FQ175" s="6">
        <v>1.5357407407407411</v>
      </c>
      <c r="FR175" s="6">
        <v>5.3819444444444444E-3</v>
      </c>
      <c r="FT175" s="7">
        <v>7.7337962962962969E-2</v>
      </c>
      <c r="FU175" s="6">
        <v>1.0968171296296301</v>
      </c>
      <c r="FV175" s="6">
        <v>1.0974768518518521</v>
      </c>
      <c r="FW175" s="6">
        <v>0.31230324074074067</v>
      </c>
      <c r="FX175" s="6">
        <v>1.506319444444445</v>
      </c>
      <c r="FY175" s="7">
        <v>0.86668981481481477</v>
      </c>
      <c r="FZ175" s="6">
        <v>1.009780092592593</v>
      </c>
      <c r="GA175" s="6">
        <v>1.2887152777777779</v>
      </c>
      <c r="GB175" s="6">
        <v>1.209178240740741</v>
      </c>
      <c r="GC175" s="6">
        <v>1.4715740740740739</v>
      </c>
      <c r="GD175" s="7">
        <v>1.2290393518518521</v>
      </c>
      <c r="GE175" s="6">
        <v>0.18560185185185191</v>
      </c>
      <c r="GF175" s="6">
        <v>1.4173032407407411</v>
      </c>
      <c r="GG175" s="6">
        <v>0.75094907407407407</v>
      </c>
      <c r="GH175" s="6">
        <v>0.7696412037037037</v>
      </c>
      <c r="GI175" s="7">
        <v>0.90768518518518515</v>
      </c>
      <c r="GJ175" s="6">
        <v>0.65306712962962965</v>
      </c>
      <c r="GK175" s="6">
        <v>1.0856481481481481E-2</v>
      </c>
      <c r="GL175" s="6">
        <v>1.2150925925925931</v>
      </c>
      <c r="GM175" s="6">
        <v>1.074247685185185</v>
      </c>
      <c r="GN175" s="7">
        <v>1.3584837962962959</v>
      </c>
      <c r="GO175" s="6">
        <v>1.155925925925926</v>
      </c>
      <c r="GP175" s="6">
        <v>1.0281597222222221</v>
      </c>
      <c r="GQ175" s="6">
        <v>1.049826388888889</v>
      </c>
      <c r="GR175" s="6">
        <v>0.61038194444444449</v>
      </c>
      <c r="GS175" s="7">
        <v>1.6712962962962961E-2</v>
      </c>
      <c r="GT175" s="6">
        <v>0.29723379629629632</v>
      </c>
      <c r="GU175" s="6">
        <v>1.260706018518519</v>
      </c>
      <c r="GV175" s="6">
        <v>1.480868055555556</v>
      </c>
      <c r="GW175" s="6">
        <v>0.74914351851851857</v>
      </c>
      <c r="GX175" s="7">
        <v>0.86400462962962965</v>
      </c>
      <c r="GY175" s="6">
        <v>1.0498611111111109</v>
      </c>
      <c r="GZ175" s="6">
        <v>1.4489004629629629</v>
      </c>
      <c r="HA175" s="6">
        <v>1.4190509259259261</v>
      </c>
      <c r="HB175" s="6">
        <v>9.9652777777777778E-3</v>
      </c>
      <c r="HC175" s="7">
        <v>1.478645833333333</v>
      </c>
      <c r="HD175" s="6">
        <v>0.7872569444444445</v>
      </c>
      <c r="HE175" s="6">
        <v>0.6912962962962963</v>
      </c>
      <c r="HF175" s="6">
        <v>2.1226851851851851E-2</v>
      </c>
      <c r="HG175" s="6">
        <v>0.97100694444444446</v>
      </c>
      <c r="HH175" s="7">
        <v>1.439525462962963</v>
      </c>
      <c r="HI175" s="6">
        <v>1.0185185185185189E-2</v>
      </c>
      <c r="HJ175" s="6">
        <v>1.5494097222222221</v>
      </c>
      <c r="HK175" s="6">
        <v>0.28516203703703702</v>
      </c>
      <c r="HL175" s="6">
        <v>1.2289583333333329</v>
      </c>
      <c r="HM175" s="7">
        <v>1.8877314814814819E-2</v>
      </c>
      <c r="HN175" s="6">
        <v>0.75901620370370371</v>
      </c>
      <c r="HO175" s="6">
        <v>1.478634259259259</v>
      </c>
      <c r="HP175" s="6">
        <v>1.3327430555555559</v>
      </c>
      <c r="HQ175" s="6">
        <v>0.71511574074074069</v>
      </c>
      <c r="HR175" s="7">
        <v>0.30733796296296301</v>
      </c>
      <c r="HS175" s="6">
        <v>1.4931481481481479</v>
      </c>
      <c r="HT175" s="6">
        <v>1.143645833333333</v>
      </c>
      <c r="HU175" s="6">
        <v>1.4261111111111111</v>
      </c>
      <c r="HV175" s="6">
        <v>0.31635416666666671</v>
      </c>
      <c r="HW175" s="7">
        <v>1.123668981481482</v>
      </c>
      <c r="HX175" s="6">
        <v>1.276782407407407</v>
      </c>
      <c r="HY175" s="6">
        <v>0.71430555555555553</v>
      </c>
      <c r="HZ175" s="6">
        <v>1.2021527777777781</v>
      </c>
      <c r="IA175" s="6">
        <v>1.2056134259259259</v>
      </c>
      <c r="IB175" s="7">
        <v>1.045671296296296</v>
      </c>
      <c r="IC175" s="6">
        <v>1.006979166666667</v>
      </c>
      <c r="ID175" s="6">
        <v>0.2378240740740741</v>
      </c>
      <c r="IE175" s="6">
        <v>1.413402777777778</v>
      </c>
      <c r="IF175" s="6">
        <v>0.12634259259259259</v>
      </c>
      <c r="IG175" s="7">
        <v>1.405543981481481</v>
      </c>
      <c r="IH175" s="6">
        <v>1.2881712962962959</v>
      </c>
      <c r="II175" s="6">
        <v>0.72046296296296297</v>
      </c>
      <c r="IJ175" s="6">
        <v>0.60607638888888893</v>
      </c>
      <c r="IK175" s="6">
        <v>1.0652199074074069</v>
      </c>
      <c r="IL175" s="7">
        <v>1.110393518518519</v>
      </c>
      <c r="IM175" s="6">
        <v>1.2056712962962961</v>
      </c>
      <c r="IN175" s="6">
        <v>3.7731481481481479E-3</v>
      </c>
      <c r="IO175" s="6">
        <v>1.4411342592592591</v>
      </c>
      <c r="IP175" s="6">
        <v>1.0245601851851851</v>
      </c>
      <c r="IQ175" s="7">
        <v>1.104409722222222</v>
      </c>
      <c r="IR175" s="6">
        <v>1.4097222222222219E-2</v>
      </c>
      <c r="IS175" s="6">
        <v>0.44634259259259262</v>
      </c>
      <c r="IT175" s="6">
        <v>0.27921296296296289</v>
      </c>
      <c r="IU175" s="6">
        <v>1.1660416666666671</v>
      </c>
      <c r="IV175" s="7">
        <v>1.0954629629629631</v>
      </c>
      <c r="IW175" s="6">
        <v>1.376793981481482</v>
      </c>
      <c r="IX175" s="6">
        <v>1.0736342592592589</v>
      </c>
      <c r="IY175" s="6">
        <v>1.28931712962963</v>
      </c>
      <c r="IZ175" s="6">
        <v>1.067210648148148</v>
      </c>
      <c r="JA175" s="7">
        <v>1.471527777777778</v>
      </c>
      <c r="JB175" s="6">
        <v>1.0516203703703699</v>
      </c>
      <c r="JC175" s="6">
        <v>1.4798611111111111</v>
      </c>
      <c r="JD175" s="6">
        <v>1.356168981481481</v>
      </c>
      <c r="JE175" s="6">
        <v>1.472291666666667</v>
      </c>
      <c r="JF175" s="7">
        <v>1.5259027777777781</v>
      </c>
      <c r="JH175" s="6">
        <v>1.044039351851852</v>
      </c>
      <c r="JI175" s="6">
        <v>1.1779745370370369</v>
      </c>
      <c r="JJ175" s="6">
        <v>1.7245370370370369E-2</v>
      </c>
      <c r="JK175" s="7">
        <v>1.4907175925925931</v>
      </c>
      <c r="JL175" s="6">
        <v>1.473043981481482</v>
      </c>
      <c r="JM175" s="6">
        <v>1.002997685185185</v>
      </c>
      <c r="JN175" s="6">
        <v>1.549918981481482</v>
      </c>
      <c r="JO175" s="6">
        <v>7.789351851851852E-3</v>
      </c>
      <c r="JP175" s="7">
        <v>1.116689814814815</v>
      </c>
      <c r="JQ175" s="6">
        <v>1.0569212962962959</v>
      </c>
      <c r="JR175" s="6">
        <v>1.054594907407407</v>
      </c>
      <c r="JS175" s="6">
        <v>0.85351851851851857</v>
      </c>
      <c r="JT175" s="6">
        <v>1.4680324074074069</v>
      </c>
      <c r="JU175" s="7">
        <v>0.82225694444444442</v>
      </c>
      <c r="JV175" s="6">
        <v>7.7199074074074073E-2</v>
      </c>
      <c r="JW175" s="6">
        <v>1.4907407407407409E-2</v>
      </c>
      <c r="JX175" s="6">
        <v>0.46525462962962971</v>
      </c>
      <c r="JY175" s="6">
        <v>1.114293981481481</v>
      </c>
      <c r="JZ175" s="7">
        <v>1.471770833333333</v>
      </c>
      <c r="KA175" s="6">
        <v>0.29693287037037042</v>
      </c>
      <c r="KB175" s="6">
        <v>1.139710648148148</v>
      </c>
      <c r="KC175" s="6">
        <v>1.3610416666666669</v>
      </c>
      <c r="KD175" s="6">
        <v>1.477986111111111</v>
      </c>
      <c r="KE175" s="7">
        <v>1.104837962962963</v>
      </c>
      <c r="KF175" s="6">
        <v>1.194976851851852</v>
      </c>
      <c r="KG175" s="6">
        <v>0.52660879629629631</v>
      </c>
      <c r="KH175" s="6">
        <v>5.513888888888889E-2</v>
      </c>
      <c r="KI175" s="6">
        <v>0.86826388888888884</v>
      </c>
      <c r="KJ175" s="7">
        <v>0.17449074074074081</v>
      </c>
      <c r="KK175" s="6">
        <v>1.2801273148148149</v>
      </c>
      <c r="KL175" s="6">
        <v>5.1145833333333328E-2</v>
      </c>
      <c r="KM175" s="6">
        <v>1.2175115740740741</v>
      </c>
      <c r="KN175" s="6">
        <v>0.6605671296296296</v>
      </c>
      <c r="KO175" s="7">
        <v>0.70497685185185188</v>
      </c>
      <c r="KP175" s="6">
        <v>1.104826388888889</v>
      </c>
      <c r="KQ175" s="6">
        <v>1.0062615740740739</v>
      </c>
      <c r="KR175" s="6">
        <v>0.89193287037037039</v>
      </c>
      <c r="KS175" s="6">
        <v>1.5843055555555561</v>
      </c>
      <c r="KT175" s="7">
        <v>0.31738425925925928</v>
      </c>
      <c r="KU175" s="6">
        <v>1.4943402777777779</v>
      </c>
      <c r="KV175" s="6">
        <v>1.562719907407407</v>
      </c>
      <c r="KW175" s="6">
        <v>0.93307870370370372</v>
      </c>
      <c r="KX175" s="6">
        <v>1.2138657407407409</v>
      </c>
      <c r="KY175" s="7">
        <v>1.299479166666667</v>
      </c>
      <c r="KZ175" s="6">
        <v>0.93366898148148147</v>
      </c>
      <c r="LA175" s="6">
        <v>0.8718055555555555</v>
      </c>
      <c r="LB175" s="6">
        <v>1.081388888888889</v>
      </c>
      <c r="LC175" s="6">
        <v>1.4435069444444439</v>
      </c>
      <c r="LD175" s="7">
        <v>0.31449074074074068</v>
      </c>
      <c r="LE175" s="6">
        <v>1.479166666666667</v>
      </c>
      <c r="LF175" s="6">
        <v>1.478738425925926</v>
      </c>
      <c r="LG175" s="6">
        <v>1.2131597222222219</v>
      </c>
      <c r="LH175" s="6">
        <v>1.7685185185185189E-2</v>
      </c>
      <c r="LI175" s="7">
        <v>0.30211805555555549</v>
      </c>
      <c r="LJ175" s="6">
        <v>1.016724537037037</v>
      </c>
      <c r="LK175" s="6">
        <v>0.71913194444444439</v>
      </c>
      <c r="LL175" s="6">
        <v>0.31596064814814823</v>
      </c>
      <c r="LM175" s="6">
        <v>9.525462962962963E-3</v>
      </c>
      <c r="LN175" s="7">
        <v>1.4719791666666671</v>
      </c>
      <c r="LO175" s="6">
        <v>1.4796875</v>
      </c>
      <c r="LP175" s="6">
        <v>0.65203703703703708</v>
      </c>
      <c r="LQ175" s="6">
        <v>1.4262847222222219</v>
      </c>
      <c r="LR175" s="6">
        <v>1.380243055555556</v>
      </c>
      <c r="LS175" s="7">
        <v>0.89275462962962959</v>
      </c>
      <c r="LT175" s="6">
        <v>1.117962962962963</v>
      </c>
      <c r="LU175" s="6">
        <v>0.69305555555555554</v>
      </c>
      <c r="LV175" s="6">
        <v>2.1122685185185189E-2</v>
      </c>
      <c r="LW175" s="6">
        <v>1.4452662037037041</v>
      </c>
      <c r="LX175" s="7">
        <v>1.570046296296296</v>
      </c>
      <c r="LY175" s="6">
        <v>1.567025462962963</v>
      </c>
      <c r="LZ175" s="6">
        <v>1.0192824074074069</v>
      </c>
      <c r="MA175" s="6">
        <v>1.334837962962963</v>
      </c>
      <c r="MB175" s="6">
        <v>0.29234953703703698</v>
      </c>
      <c r="MC175" s="7">
        <v>0.18002314814814821</v>
      </c>
      <c r="MD175" s="6">
        <v>0.72711805555555553</v>
      </c>
      <c r="ME175" s="6">
        <v>1.420138888888889E-2</v>
      </c>
      <c r="MF175" s="6">
        <v>1.197662037037037</v>
      </c>
      <c r="MG175" s="6">
        <v>1.350543981481481</v>
      </c>
      <c r="MH175" s="7">
        <v>0.7649421296296296</v>
      </c>
      <c r="MI175" s="6">
        <v>1.8356481481481481E-2</v>
      </c>
      <c r="MJ175" s="6">
        <v>1.743055555555556E-2</v>
      </c>
      <c r="MK175" s="6">
        <v>0.72076388888888887</v>
      </c>
      <c r="ML175" s="6">
        <v>1.1003472222222219</v>
      </c>
      <c r="MM175" s="7">
        <v>1.235046296296296</v>
      </c>
      <c r="MN175" s="6">
        <v>0.75238425925925922</v>
      </c>
      <c r="MO175" s="6">
        <v>1.3490277777777779</v>
      </c>
      <c r="MP175" s="6">
        <v>0.24987268518518521</v>
      </c>
      <c r="MQ175" s="6">
        <v>0.25469907407407399</v>
      </c>
      <c r="MR175" s="7">
        <v>1.370717592592593</v>
      </c>
      <c r="MS175" s="6">
        <v>0.23211805555555559</v>
      </c>
      <c r="MT175" s="6">
        <v>2.4409722222222222E-2</v>
      </c>
      <c r="MU175" s="6">
        <v>1.402777777777778E-2</v>
      </c>
      <c r="MV175" s="6">
        <v>1.1085763888888891</v>
      </c>
      <c r="MW175" s="7">
        <v>0.21783564814814821</v>
      </c>
      <c r="MX175" s="6">
        <v>0.94276620370370368</v>
      </c>
      <c r="MY175" s="6">
        <v>0.8870717592592593</v>
      </c>
      <c r="MZ175" s="6">
        <v>0.52658564814814812</v>
      </c>
      <c r="NA175" s="6">
        <v>0.70658564814814817</v>
      </c>
      <c r="NB175" s="7">
        <v>1.1714120370370369</v>
      </c>
      <c r="NC175" s="6">
        <v>0.70814814814814819</v>
      </c>
      <c r="ND175" s="6">
        <v>1.479618055555556</v>
      </c>
      <c r="NE175" s="6">
        <v>0.57944444444444443</v>
      </c>
      <c r="NF175" s="6">
        <v>0.65160879629629631</v>
      </c>
      <c r="NG175" s="7">
        <v>1.174282407407407</v>
      </c>
      <c r="NH175" s="6">
        <v>1.4732638888888889</v>
      </c>
      <c r="NI175" s="6">
        <v>1.247222222222222</v>
      </c>
      <c r="NJ175" s="6">
        <v>1.3357291666666671</v>
      </c>
      <c r="NK175" s="6">
        <v>1.175636574074074</v>
      </c>
      <c r="NL175" s="7">
        <v>1.062233796296296</v>
      </c>
      <c r="NM175" s="6">
        <v>0.75709490740740737</v>
      </c>
      <c r="NN175" s="6">
        <v>0.92143518518518519</v>
      </c>
      <c r="NO175" s="6">
        <v>1.101851851851852E-2</v>
      </c>
      <c r="NP175" s="6">
        <v>1.51349537037037</v>
      </c>
      <c r="NQ175" s="7">
        <v>1.0993981481481481</v>
      </c>
      <c r="NR175" s="6">
        <v>1.0945949074074079</v>
      </c>
      <c r="NS175" s="6">
        <v>1.354930555555556</v>
      </c>
      <c r="NT175" s="6">
        <v>0.1570486111111111</v>
      </c>
      <c r="NU175" s="6">
        <v>1.472280092592593</v>
      </c>
      <c r="NV175" s="7">
        <v>0.84105324074074073</v>
      </c>
      <c r="NW175" s="6">
        <v>1.3621064814814809</v>
      </c>
      <c r="NX175" s="6">
        <v>1.2454282407407411</v>
      </c>
      <c r="NY175" s="6">
        <v>1.5251736111111109</v>
      </c>
      <c r="NZ175" s="6">
        <v>0.90515046296296298</v>
      </c>
      <c r="OA175" s="7">
        <v>1.597523148148148</v>
      </c>
      <c r="OB175" s="6">
        <v>1.6550925925925931E-2</v>
      </c>
      <c r="OC175" s="6">
        <v>0.28761574074074081</v>
      </c>
      <c r="OD175" s="6">
        <v>2.5023148148148149E-2</v>
      </c>
      <c r="OE175" s="6">
        <v>1.478842592592593</v>
      </c>
      <c r="OF175" s="7">
        <v>0.17631944444444439</v>
      </c>
      <c r="OG175" s="6">
        <v>1.0196990740740739</v>
      </c>
      <c r="OH175" s="6">
        <v>3.7534722222222219E-2</v>
      </c>
      <c r="OI175" s="6">
        <v>1.440173611111111</v>
      </c>
      <c r="OJ175" s="6">
        <v>1.246134259259259</v>
      </c>
      <c r="OK175" s="7">
        <v>1.756944444444444E-2</v>
      </c>
      <c r="OL175" s="6">
        <v>0.61481481481481481</v>
      </c>
      <c r="OM175" s="6">
        <v>0.74668981481481478</v>
      </c>
      <c r="ON175" s="6">
        <v>1.4724768518518521</v>
      </c>
      <c r="OO175" s="6">
        <v>1.106319444444444</v>
      </c>
      <c r="OP175" s="7">
        <v>1.430393518518519</v>
      </c>
      <c r="OQ175" s="6">
        <v>1.465034722222222</v>
      </c>
      <c r="OS175" s="6">
        <v>0.95751157407407406</v>
      </c>
      <c r="OT175" s="6">
        <v>0.75436342592592598</v>
      </c>
      <c r="OU175" s="7">
        <v>1.256875</v>
      </c>
      <c r="OV175" s="6">
        <v>1.0743981481481479</v>
      </c>
      <c r="OW175" s="6">
        <v>2.7916666666666669E-2</v>
      </c>
      <c r="OX175" s="6">
        <v>1.8379629629629631E-2</v>
      </c>
      <c r="OY175" s="6">
        <v>1.016539351851852</v>
      </c>
      <c r="OZ175" s="7">
        <v>0.54531249999999998</v>
      </c>
      <c r="PA175" s="6">
        <v>1.039293981481481</v>
      </c>
      <c r="PB175" s="6">
        <v>1.0704398148148151</v>
      </c>
      <c r="PC175" s="6">
        <v>5.2106481481481483E-2</v>
      </c>
      <c r="PD175" s="6">
        <v>1.728009259259259E-2</v>
      </c>
      <c r="PE175" s="7">
        <v>1.14375</v>
      </c>
      <c r="PF175" s="6">
        <v>1.3683217592592589</v>
      </c>
      <c r="PG175" s="6">
        <v>1.0666550925925931</v>
      </c>
      <c r="PH175" s="6">
        <v>1.697916666666667E-2</v>
      </c>
      <c r="PI175" s="6">
        <v>0.71202546296296299</v>
      </c>
      <c r="PJ175" s="7">
        <v>1.473113425925926</v>
      </c>
      <c r="PK175" s="6">
        <v>0.84254629629629629</v>
      </c>
      <c r="PL175" s="6">
        <v>0.94210648148148146</v>
      </c>
      <c r="PM175" s="6">
        <v>1.452858796296296</v>
      </c>
      <c r="PN175" s="6">
        <v>1.477476851851852</v>
      </c>
      <c r="PO175" s="7">
        <v>1.206064814814815</v>
      </c>
      <c r="PP175" s="6">
        <v>1.3307638888888891</v>
      </c>
      <c r="PQ175" s="6">
        <v>1.4782060185185191</v>
      </c>
      <c r="PR175" s="6">
        <v>1.131481481481482</v>
      </c>
      <c r="PS175" s="6">
        <v>1.0296875000000001</v>
      </c>
      <c r="PT175" s="7">
        <v>1.472118055555556</v>
      </c>
      <c r="PU175" s="6">
        <v>1.0852083333333331</v>
      </c>
      <c r="PV175" s="6">
        <v>1.1503356481481479</v>
      </c>
      <c r="PW175" s="6">
        <v>1.088831018518519</v>
      </c>
      <c r="PX175" s="6">
        <v>0.86869212962962961</v>
      </c>
      <c r="PY175" s="7">
        <v>0.95700231481481479</v>
      </c>
      <c r="PZ175" s="6">
        <v>1.3805787037037041</v>
      </c>
      <c r="QA175" s="6">
        <v>1.1780787037037039</v>
      </c>
      <c r="QB175" s="6">
        <v>1.2572800925925931</v>
      </c>
      <c r="QC175" s="6">
        <v>1.028414351851852</v>
      </c>
      <c r="QD175" s="7">
        <v>1.025787037037037</v>
      </c>
      <c r="QE175" s="6">
        <v>0.70400462962962962</v>
      </c>
      <c r="QF175" s="6">
        <v>1.4480671296296299</v>
      </c>
      <c r="QG175" s="6">
        <v>1.448923611111111</v>
      </c>
      <c r="QH175" s="6">
        <v>0.86398148148148146</v>
      </c>
      <c r="QI175" s="7">
        <v>0.71060185185185187</v>
      </c>
      <c r="QJ175" s="6">
        <v>1.136643518518518</v>
      </c>
      <c r="QK175" s="6">
        <v>0.87528935185185186</v>
      </c>
      <c r="QL175" s="6">
        <v>1.1751041666666671</v>
      </c>
      <c r="QM175" s="6">
        <v>1.123032407407407</v>
      </c>
      <c r="QN175" s="7">
        <v>0.76156250000000003</v>
      </c>
      <c r="QO175" s="6">
        <v>1.472349537037037</v>
      </c>
      <c r="QP175" s="6">
        <v>1.1388888888888891</v>
      </c>
      <c r="QQ175" s="6">
        <v>0.75871527777777781</v>
      </c>
      <c r="QR175" s="6">
        <v>0.87370370370370365</v>
      </c>
      <c r="QS175" s="7">
        <v>1.2820486111111109</v>
      </c>
      <c r="QT175" s="6">
        <v>1.115266203703704</v>
      </c>
      <c r="QU175" s="6">
        <v>1.107962962962963</v>
      </c>
      <c r="QV175" s="6">
        <v>1.1535995370370371</v>
      </c>
      <c r="QW175" s="6">
        <v>1.1909722222222221E-2</v>
      </c>
      <c r="QX175" s="7">
        <v>7.570601851851852E-2</v>
      </c>
      <c r="QY175" s="6">
        <v>1.421296296296296E-2</v>
      </c>
      <c r="QZ175" s="6">
        <v>0.84142361111111108</v>
      </c>
      <c r="RA175" s="6">
        <v>0.80969907407407404</v>
      </c>
      <c r="RB175" s="6">
        <v>1.0921296296296299</v>
      </c>
      <c r="RC175" s="7">
        <v>2.2349537037037039E-2</v>
      </c>
      <c r="RD175" s="6">
        <v>0.83901620370370367</v>
      </c>
      <c r="RE175" s="6">
        <v>2.3622685185185181E-2</v>
      </c>
      <c r="RF175" s="6">
        <v>1.5706018518518518E-2</v>
      </c>
      <c r="RG175" s="6">
        <v>0.1752083333333333</v>
      </c>
      <c r="RH175" s="7">
        <v>1.293263888888889</v>
      </c>
      <c r="RI175" s="6">
        <v>1.0754166666666669</v>
      </c>
      <c r="RJ175" s="6">
        <v>0.59990740740740744</v>
      </c>
      <c r="RK175" s="6">
        <v>1.6331018518518519E-2</v>
      </c>
      <c r="RL175" s="6">
        <v>0.85755787037037035</v>
      </c>
      <c r="RM175" s="7">
        <v>1.471365740740741</v>
      </c>
      <c r="RN175" s="6">
        <v>1.202708333333333</v>
      </c>
      <c r="RO175" s="6">
        <v>4.8622685185185192E-2</v>
      </c>
      <c r="RP175" s="6">
        <v>1.3869328703703701</v>
      </c>
      <c r="RQ175" s="6">
        <v>1.1776388888888889</v>
      </c>
      <c r="RR175" s="7">
        <v>0.8054513888888889</v>
      </c>
      <c r="RS175" s="6">
        <v>1.2921527777777779</v>
      </c>
      <c r="RT175" s="6">
        <v>0.43729166666666669</v>
      </c>
      <c r="RU175" s="6">
        <v>0.1786689814814815</v>
      </c>
      <c r="RV175" s="6">
        <v>1.421180555555555</v>
      </c>
      <c r="RW175" s="7">
        <v>1.0019791666666671</v>
      </c>
      <c r="RX175" s="6">
        <v>1.592430555555556</v>
      </c>
      <c r="RY175" s="6">
        <v>1.072731481481481</v>
      </c>
      <c r="RZ175" s="6">
        <v>0.75252314814814814</v>
      </c>
      <c r="SA175" s="6">
        <v>0.47464120370370372</v>
      </c>
      <c r="SB175" s="7">
        <v>0.76252314814814814</v>
      </c>
      <c r="SC175" s="6">
        <v>1.041898148148148</v>
      </c>
      <c r="SD175" s="6">
        <v>1.327708333333333</v>
      </c>
      <c r="SE175" s="6">
        <v>0.43814814814814818</v>
      </c>
      <c r="SF175" s="6">
        <v>1.3922337962962961</v>
      </c>
      <c r="SG175" s="7">
        <v>1.027650462962963</v>
      </c>
      <c r="SH175" s="6">
        <v>1.4482870370370371</v>
      </c>
      <c r="SI175" s="6">
        <v>1.480185185185185</v>
      </c>
      <c r="SJ175" s="6">
        <v>0.71616898148148145</v>
      </c>
      <c r="SK175" s="6">
        <v>1.0368518518518519</v>
      </c>
      <c r="SL175" s="7">
        <v>1.0354976851851849</v>
      </c>
      <c r="SM175" s="6">
        <v>0.94248842592592597</v>
      </c>
      <c r="SN175" s="6">
        <v>0.32407407407407413</v>
      </c>
      <c r="SO175" s="6">
        <v>0.84843749999999996</v>
      </c>
      <c r="SP175" s="6">
        <v>0.60767361111111107</v>
      </c>
      <c r="SQ175" s="7">
        <v>0.27370370370370373</v>
      </c>
      <c r="SR175" s="6">
        <v>1.2062152777777779</v>
      </c>
      <c r="SS175" s="6">
        <v>0.28034722222222219</v>
      </c>
      <c r="ST175" s="6">
        <v>0.51950231481481479</v>
      </c>
      <c r="SU175" s="6">
        <v>2.0983796296296299E-2</v>
      </c>
      <c r="SV175" s="7">
        <v>0.62468749999999995</v>
      </c>
      <c r="SW175" s="6">
        <v>0.7663888888888889</v>
      </c>
      <c r="SX175" s="6">
        <v>1.194814814814815</v>
      </c>
      <c r="SY175" s="6">
        <v>1.923611111111111E-2</v>
      </c>
      <c r="SZ175" s="6">
        <v>1.029340277777778</v>
      </c>
      <c r="TA175" s="7">
        <v>0.6403240740740741</v>
      </c>
      <c r="TB175" s="6">
        <v>1.5832407407407409</v>
      </c>
      <c r="TC175" s="6">
        <v>0.69158564814814816</v>
      </c>
      <c r="TD175" s="6">
        <v>1.2382291666666669</v>
      </c>
      <c r="TE175" s="6">
        <v>1.5890162037037041</v>
      </c>
      <c r="TF175" s="7">
        <v>1.4699074074074069E-2</v>
      </c>
      <c r="TG175" s="6">
        <v>1.1069097222222219</v>
      </c>
      <c r="TH175" s="6">
        <v>0.19494212962962959</v>
      </c>
      <c r="TI175" s="6">
        <v>1.1611805555555561</v>
      </c>
      <c r="TJ175" s="6">
        <v>1.0183449074074069</v>
      </c>
      <c r="TK175" s="7">
        <v>1.586168981481481</v>
      </c>
      <c r="TL175" s="6">
        <v>1.601226851851852</v>
      </c>
      <c r="TM175" s="6">
        <v>1.4731018518518519</v>
      </c>
      <c r="TN175" s="6">
        <v>0.95300925925925928</v>
      </c>
      <c r="TO175" s="6">
        <v>0.70187500000000003</v>
      </c>
      <c r="TP175" s="7">
        <v>1.1940740740740741</v>
      </c>
      <c r="TQ175" s="6">
        <v>0.26172453703703702</v>
      </c>
      <c r="TR175" s="6">
        <v>1.0484837962962961</v>
      </c>
      <c r="TS175" s="6">
        <v>1.4171296296296301</v>
      </c>
      <c r="TT175" s="6">
        <v>0.25858796296296288</v>
      </c>
      <c r="TU175" s="7">
        <v>1.062164351851852</v>
      </c>
      <c r="TV175" s="6">
        <v>0.89662037037037035</v>
      </c>
      <c r="TW175" s="6">
        <v>0.228912037037037</v>
      </c>
      <c r="TX175" s="6">
        <v>1.4759953703703701</v>
      </c>
      <c r="TY175" s="6">
        <v>0.85418981481481482</v>
      </c>
      <c r="TZ175" s="7">
        <v>0.72606481481481477</v>
      </c>
      <c r="UA175" s="6">
        <v>1.340717592592592</v>
      </c>
      <c r="UB175" s="6">
        <v>1.0619675925925931</v>
      </c>
      <c r="UC175" s="6">
        <v>0.55431712962962965</v>
      </c>
      <c r="UD175" s="6">
        <v>1.585185185185185</v>
      </c>
      <c r="UE175" s="7">
        <v>1.329155092592593</v>
      </c>
      <c r="UF175" s="6">
        <v>0.8833333333333333</v>
      </c>
      <c r="UG175" s="6">
        <v>2.361111111111111E-2</v>
      </c>
      <c r="UH175" s="6">
        <v>1.225798611111111</v>
      </c>
      <c r="UI175" s="6">
        <v>0.22212962962962959</v>
      </c>
      <c r="UJ175" s="7">
        <v>1.5161458333333331</v>
      </c>
      <c r="UK175" s="6">
        <v>0.60129629629629633</v>
      </c>
      <c r="UL175" s="6">
        <v>0.2454861111111111</v>
      </c>
      <c r="UM175" s="6">
        <v>0.71634259259259259</v>
      </c>
      <c r="UN175" s="6">
        <v>0.86902777777777773</v>
      </c>
      <c r="UO175" s="7">
        <v>0.86832175925925925</v>
      </c>
      <c r="UP175" s="6">
        <v>1.591319444444445</v>
      </c>
      <c r="UQ175" s="6">
        <v>1.4426157407407409</v>
      </c>
      <c r="UR175" s="6">
        <v>1.448078703703704</v>
      </c>
      <c r="US175" s="6">
        <v>1.4322800925925929</v>
      </c>
      <c r="UT175" s="7">
        <v>1.108449074074074</v>
      </c>
      <c r="UU175" s="6">
        <v>1.5209606481481479</v>
      </c>
      <c r="UV175" s="6">
        <v>0.64006944444444447</v>
      </c>
      <c r="UW175" s="6">
        <v>0.81895833333333334</v>
      </c>
      <c r="UX175" s="6">
        <v>1.506828703703704</v>
      </c>
      <c r="UY175" s="7">
        <v>0.45521990740740742</v>
      </c>
      <c r="UZ175" s="6">
        <v>0.2840625</v>
      </c>
      <c r="VA175" s="6">
        <v>1.144305555555555</v>
      </c>
      <c r="VB175" s="6">
        <v>1.0535532407407411</v>
      </c>
      <c r="VC175" s="6">
        <v>1.052731481481481</v>
      </c>
      <c r="VD175" s="7">
        <v>1.0503125</v>
      </c>
      <c r="VE175" s="6">
        <v>0.84859953703703705</v>
      </c>
      <c r="VF175" s="6">
        <v>1.431863425925926</v>
      </c>
      <c r="VG175" s="6">
        <v>1.131215277777778</v>
      </c>
      <c r="VH175" s="6">
        <v>0.85880787037037032</v>
      </c>
      <c r="VI175" s="7">
        <v>1.8993055555555551E-2</v>
      </c>
      <c r="VJ175" s="6">
        <v>0.63067129629629626</v>
      </c>
      <c r="VK175" s="6">
        <v>0.75680555555555551</v>
      </c>
      <c r="VL175" s="6">
        <v>0.95803240740740736</v>
      </c>
      <c r="VM175" s="6">
        <v>0.24857638888888889</v>
      </c>
      <c r="VN175" s="7">
        <v>0.79144675925925922</v>
      </c>
      <c r="VO175" s="6">
        <v>1.579861111111111E-2</v>
      </c>
      <c r="VP175" s="6">
        <v>1.787037037037037E-2</v>
      </c>
      <c r="VQ175" s="6">
        <v>0.95998842592592593</v>
      </c>
      <c r="VR175" s="6">
        <v>0.81192129629629628</v>
      </c>
      <c r="VS175" s="7">
        <v>6.7245370370370367E-3</v>
      </c>
      <c r="VT175" s="6">
        <v>1.4722222222222221</v>
      </c>
      <c r="VU175" s="6">
        <v>1.281145833333333</v>
      </c>
      <c r="VV175" s="6">
        <v>1.10837962962963</v>
      </c>
      <c r="VW175" s="6">
        <v>1.474768518518518</v>
      </c>
      <c r="VX175" s="7">
        <v>0.28870370370370368</v>
      </c>
      <c r="VY175" s="6">
        <v>1.098287037037037</v>
      </c>
      <c r="VZ175" s="6">
        <v>1.0359375</v>
      </c>
      <c r="WA175" s="6">
        <v>0.45361111111111108</v>
      </c>
      <c r="WB175" s="6">
        <v>2.7384259259259261E-2</v>
      </c>
      <c r="WC175" s="7">
        <v>0.61273148148148149</v>
      </c>
      <c r="WD175" s="6">
        <v>0.31908564814814822</v>
      </c>
      <c r="WE175" s="6">
        <v>1.105081018518518</v>
      </c>
      <c r="WF175" s="6">
        <v>1.5971759259259259</v>
      </c>
      <c r="WG175" s="6">
        <v>1.017650462962963</v>
      </c>
      <c r="WH175" s="7">
        <v>7.5972222222222219E-2</v>
      </c>
      <c r="WI175" s="6">
        <v>1.5740393518518521</v>
      </c>
      <c r="WJ175" s="6">
        <v>0.70741898148148152</v>
      </c>
      <c r="WK175" s="6">
        <v>1.521493055555555</v>
      </c>
      <c r="WL175" s="6">
        <v>1.467071759259259</v>
      </c>
      <c r="WM175" s="7">
        <v>1.5128935185185191</v>
      </c>
      <c r="WN175" s="6">
        <v>0.87293981481481486</v>
      </c>
      <c r="WO175" s="6">
        <v>1.477546296296296</v>
      </c>
      <c r="WP175" s="6">
        <v>1.4740625000000001</v>
      </c>
      <c r="WQ175" s="6">
        <v>1.4715625000000001</v>
      </c>
      <c r="WR175" s="7">
        <v>1.168194444444445</v>
      </c>
      <c r="WS175" s="6">
        <v>2.357638888888889E-2</v>
      </c>
      <c r="WT175" s="6">
        <v>1.348564814814815</v>
      </c>
      <c r="WU175" s="6">
        <v>1.577962962962963</v>
      </c>
      <c r="WV175" s="6">
        <v>1.356805555555556</v>
      </c>
      <c r="WW175" s="7">
        <v>1.0857523148148149</v>
      </c>
      <c r="WX175" s="6">
        <v>1.350856481481481</v>
      </c>
      <c r="WY175" s="6">
        <v>1.0795138888888891</v>
      </c>
      <c r="WZ175" s="6">
        <v>0.80853009259259256</v>
      </c>
      <c r="XA175" s="6">
        <v>1.472418981481481</v>
      </c>
      <c r="XB175" s="7">
        <v>1.271574074074074</v>
      </c>
      <c r="XC175" s="6">
        <v>1.5353356481481479</v>
      </c>
      <c r="XD175" s="6">
        <v>1.1511805555555561</v>
      </c>
      <c r="XE175" s="6">
        <v>0.18136574074074069</v>
      </c>
      <c r="XF175" s="6">
        <v>0.84663194444444445</v>
      </c>
      <c r="XG175" s="7">
        <v>1.4371180555555561</v>
      </c>
      <c r="XH175" s="6">
        <v>1.0810300925925931</v>
      </c>
      <c r="XI175" s="6">
        <v>1.346527777777778</v>
      </c>
      <c r="XJ175" s="6">
        <v>0.70023148148148151</v>
      </c>
      <c r="XK175" s="6">
        <v>1.4877777777777781</v>
      </c>
      <c r="XL175" s="7">
        <v>1.449074074074074E-2</v>
      </c>
      <c r="XM175" s="6">
        <v>1.489398148148148</v>
      </c>
      <c r="XN175" s="6">
        <v>0.32081018518518523</v>
      </c>
      <c r="XO175" s="6">
        <v>1.209907407407407</v>
      </c>
      <c r="XP175" s="6">
        <v>1.0285879629629631</v>
      </c>
      <c r="XQ175" s="7">
        <v>1.09275462962963</v>
      </c>
      <c r="XR175" s="6">
        <v>1.100462962962963</v>
      </c>
      <c r="XS175" s="6">
        <v>0.29165509259259259</v>
      </c>
      <c r="XT175" s="6">
        <v>1.2192245370370369</v>
      </c>
      <c r="XU175" s="6">
        <v>4.3668981481481482E-2</v>
      </c>
      <c r="XV175" s="7">
        <v>0.63045138888888885</v>
      </c>
      <c r="XW175" s="6">
        <v>0.48520833333333341</v>
      </c>
      <c r="XX175" s="6">
        <v>0.81487268518518519</v>
      </c>
      <c r="XY175" s="6">
        <v>1.0251041666666669</v>
      </c>
      <c r="XZ175" s="6">
        <v>0.83824074074074073</v>
      </c>
      <c r="YA175" s="7">
        <v>0.96836805555555561</v>
      </c>
      <c r="YB175" s="6">
        <v>6.4699074074074077E-3</v>
      </c>
      <c r="YC175" s="6">
        <v>1.4548611111111109E-2</v>
      </c>
      <c r="YD175" s="6">
        <v>0.4309837962962963</v>
      </c>
      <c r="YE175" s="6">
        <v>1.0918749999999999</v>
      </c>
      <c r="YF175" s="7">
        <v>1.2733912037037041</v>
      </c>
      <c r="YG175" s="6">
        <v>1.1874189814814819</v>
      </c>
      <c r="YH175" s="6">
        <v>1.031157407407407</v>
      </c>
      <c r="YI175" s="6">
        <v>0.99922453703703706</v>
      </c>
      <c r="YJ175" s="6">
        <v>5.6446759259259259E-2</v>
      </c>
      <c r="YK175" s="7">
        <v>1.477384259259259</v>
      </c>
      <c r="YL175" s="6">
        <v>1.105844907407407</v>
      </c>
      <c r="YM175" s="6">
        <v>1.3298611111111109</v>
      </c>
      <c r="YN175" s="6">
        <v>1.386412037037037</v>
      </c>
      <c r="YO175" s="6">
        <v>1.2537962962962961</v>
      </c>
      <c r="YP175" s="7">
        <v>4.7430555555555552E-2</v>
      </c>
      <c r="YQ175" s="6">
        <v>1.2806249999999999</v>
      </c>
      <c r="YR175" s="6">
        <v>3.6018518518518519E-2</v>
      </c>
      <c r="YS175" s="6">
        <v>4.2118055555555547E-2</v>
      </c>
      <c r="YT175" s="6">
        <v>0.29553240740740738</v>
      </c>
      <c r="YU175" s="7">
        <v>0.17652777777777781</v>
      </c>
      <c r="YV175" s="6">
        <v>1.695601851851852E-2</v>
      </c>
      <c r="YW175" s="6">
        <v>1.4720601851851851</v>
      </c>
      <c r="YX175" s="6">
        <v>0.62045138888888884</v>
      </c>
      <c r="YY175" s="6">
        <v>1.2094328703703701</v>
      </c>
      <c r="YZ175" s="7">
        <v>1.466134259259259</v>
      </c>
      <c r="ZA175" s="6">
        <v>0.75696759259259261</v>
      </c>
      <c r="ZB175" s="6">
        <v>2.5312500000000002E-2</v>
      </c>
      <c r="ZC175" s="6">
        <v>0.71346064814814814</v>
      </c>
      <c r="ZD175" s="6">
        <v>1.4700578703703699</v>
      </c>
      <c r="ZE175" s="7">
        <v>1.4692129629629631</v>
      </c>
      <c r="ZF175" s="6">
        <v>1.5499421296296301</v>
      </c>
      <c r="ZG175" s="6">
        <v>1.5937847222222219</v>
      </c>
      <c r="ZI175" s="6">
        <v>0.75738425925925923</v>
      </c>
      <c r="ZJ175" s="7">
        <v>1.428865740740741</v>
      </c>
      <c r="ZK175" s="6">
        <v>0.99928240740740737</v>
      </c>
      <c r="ZL175" s="6">
        <v>0.2290277777777778</v>
      </c>
      <c r="ZM175" s="6">
        <v>1.078831018518519</v>
      </c>
      <c r="ZN175" s="6">
        <v>1.47337962962963E-2</v>
      </c>
      <c r="ZO175" s="7">
        <v>1.4671412037037039</v>
      </c>
      <c r="ZP175" s="6">
        <v>0.32956018518518521</v>
      </c>
      <c r="ZQ175" s="6">
        <v>0.75468749999999996</v>
      </c>
      <c r="ZR175" s="6">
        <v>0.85180555555555559</v>
      </c>
      <c r="ZS175" s="6">
        <v>1.43537037037037</v>
      </c>
      <c r="ZT175" s="7">
        <v>0.23118055555555561</v>
      </c>
      <c r="ZU175" s="6">
        <v>1.3344907407407409E-2</v>
      </c>
      <c r="ZV175" s="6">
        <v>1.2694328703703699</v>
      </c>
      <c r="ZW175" s="6">
        <v>1.287534722222222</v>
      </c>
      <c r="ZX175" s="6">
        <v>1.4673032407407409</v>
      </c>
      <c r="ZY175" s="7">
        <v>0.29473379629629631</v>
      </c>
      <c r="ZZ175" s="6">
        <v>1.2475115740740741</v>
      </c>
      <c r="AAA175" s="6">
        <v>1.346064814814815E-2</v>
      </c>
      <c r="AAB175" s="6">
        <v>1.471261574074074</v>
      </c>
      <c r="AAC175" s="6">
        <v>0.72572916666666665</v>
      </c>
      <c r="AAD175" s="7">
        <v>1.422789351851852</v>
      </c>
      <c r="AAE175" s="6">
        <v>0.27888888888888891</v>
      </c>
      <c r="AAF175" s="6">
        <v>1.044780092592593</v>
      </c>
      <c r="AAG175" s="6">
        <v>0.5424768518518519</v>
      </c>
      <c r="AAH175" s="6">
        <v>1.2928009259259261</v>
      </c>
      <c r="AAI175" s="7">
        <v>5.115740740740741E-3</v>
      </c>
      <c r="AAJ175" s="6">
        <v>1.4172106481481479</v>
      </c>
      <c r="AAK175" s="6">
        <v>1.2275</v>
      </c>
      <c r="AAL175" s="6">
        <v>0.80253472222222222</v>
      </c>
      <c r="AAM175" s="6">
        <v>1.355428240740741</v>
      </c>
      <c r="AAN175" s="7">
        <v>1.280474537037037</v>
      </c>
      <c r="AAO175" s="6">
        <v>1.3597453703703699</v>
      </c>
      <c r="AAP175" s="6">
        <v>1.1769444444444439</v>
      </c>
      <c r="AAQ175" s="6">
        <v>0.13756944444444441</v>
      </c>
      <c r="AAR175" s="6">
        <v>0.75077546296296294</v>
      </c>
      <c r="AAS175" s="7">
        <v>1.657395833333333</v>
      </c>
      <c r="AAT175" s="6">
        <v>1.3510416666666669</v>
      </c>
      <c r="AAU175" s="6">
        <v>1.352569444444444</v>
      </c>
      <c r="AAV175" s="6">
        <v>6.3136574074074067E-2</v>
      </c>
      <c r="AAW175" s="6">
        <v>1.5474074074074069</v>
      </c>
      <c r="AAX175" s="7">
        <v>0.42600694444444442</v>
      </c>
      <c r="AAY175" s="6">
        <v>0.62451388888888892</v>
      </c>
      <c r="AAZ175" s="6">
        <v>1.4786226851851849</v>
      </c>
      <c r="ABA175" s="6">
        <v>1.474606481481481</v>
      </c>
      <c r="ABB175" s="6">
        <v>1.5772800925925921</v>
      </c>
      <c r="ABC175" s="7">
        <v>1.143634259259259</v>
      </c>
      <c r="ABD175" s="6">
        <v>1.3063194444444439</v>
      </c>
      <c r="ABE175" s="6">
        <v>0.30947916666666669</v>
      </c>
      <c r="ABF175" s="6">
        <v>1.146990740740741E-2</v>
      </c>
      <c r="ABG175" s="6">
        <v>1.2430555555555559E-2</v>
      </c>
      <c r="ABH175" s="7">
        <v>0.84583333333333333</v>
      </c>
      <c r="ABI175" s="6">
        <v>1.393391203703704</v>
      </c>
      <c r="ABJ175" s="6">
        <v>0.42807870370370371</v>
      </c>
      <c r="ABK175" s="6">
        <v>1.2081134259259261</v>
      </c>
      <c r="ABL175" s="6">
        <v>1.4837962962962961E-2</v>
      </c>
      <c r="ABM175" s="7">
        <v>0.87405092592592593</v>
      </c>
      <c r="ABN175" s="6">
        <v>2.0069444444444449E-2</v>
      </c>
      <c r="ABO175" s="6">
        <v>0.29678240740740741</v>
      </c>
      <c r="ABP175" s="6">
        <v>0.38909722222222221</v>
      </c>
      <c r="ABQ175" s="6">
        <v>0.87327546296296299</v>
      </c>
      <c r="ABR175" s="7">
        <v>1.3383333333333329</v>
      </c>
      <c r="ABS175" s="6">
        <v>1.584143518518518</v>
      </c>
      <c r="ABT175" s="6">
        <v>9.9884259259259266E-3</v>
      </c>
      <c r="ABU175" s="6">
        <v>0.7204976851851852</v>
      </c>
      <c r="ABV175" s="6">
        <v>0.71912037037037035</v>
      </c>
      <c r="ABW175" s="7">
        <v>1.298217592592593</v>
      </c>
      <c r="ABX175" s="6">
        <v>0.30238425925925932</v>
      </c>
      <c r="ABY175" s="6">
        <v>1.477986111111111</v>
      </c>
      <c r="ABZ175" s="6">
        <v>0.52273148148148152</v>
      </c>
      <c r="ACA175" s="6">
        <v>7.5347222222222222E-3</v>
      </c>
      <c r="ACB175" s="7">
        <v>1.292766203703704</v>
      </c>
      <c r="ACC175" s="6">
        <v>1.2203124999999999</v>
      </c>
      <c r="ACD175" s="6">
        <v>1.3637731481481481</v>
      </c>
      <c r="ACE175" s="6">
        <v>1.118368055555556</v>
      </c>
      <c r="ACF175" s="6">
        <v>1.228252314814815</v>
      </c>
      <c r="ACG175" s="7">
        <v>1.2437384259259261</v>
      </c>
      <c r="ACH175" s="6">
        <v>1.110798611111111</v>
      </c>
      <c r="ACI175" s="6">
        <v>0.31723379629629628</v>
      </c>
      <c r="ACJ175" s="6">
        <v>1.35056712962963</v>
      </c>
      <c r="ACK175" s="6">
        <v>1.311851851851852</v>
      </c>
      <c r="ACL175" s="7">
        <v>0.94802083333333331</v>
      </c>
      <c r="ACM175" s="6">
        <v>1.517361111111111E-2</v>
      </c>
      <c r="ACN175" s="6">
        <v>0.31608796296296299</v>
      </c>
      <c r="ACO175" s="6">
        <v>1.2201967592592591</v>
      </c>
      <c r="ACP175" s="6">
        <v>1.0787500000000001</v>
      </c>
      <c r="ACQ175" s="7">
        <v>0.57998842592592592</v>
      </c>
      <c r="ACR175" s="6">
        <v>0.75572916666666667</v>
      </c>
      <c r="ACS175" s="6">
        <v>9.0046296296296298E-3</v>
      </c>
      <c r="ACT175" s="6">
        <v>0.72324074074074074</v>
      </c>
      <c r="ACU175" s="6">
        <v>1.216782407407407</v>
      </c>
      <c r="ACV175" s="7">
        <v>0.30755787037037041</v>
      </c>
      <c r="ACW175" s="6">
        <v>1.232430555555555</v>
      </c>
      <c r="ACX175" s="6">
        <v>1.0197800925925931</v>
      </c>
      <c r="ACY175" s="6">
        <v>1.220775462962963</v>
      </c>
      <c r="ACZ175" s="6">
        <v>1.0146759259259259</v>
      </c>
      <c r="ADA175" s="7">
        <v>0.26611111111111108</v>
      </c>
      <c r="ADB175" s="6">
        <v>1.039166666666667</v>
      </c>
      <c r="ADC175" s="6">
        <v>1.0557638888888889</v>
      </c>
      <c r="ADD175" s="6">
        <v>1.024421296296296</v>
      </c>
      <c r="ADE175" s="6">
        <v>0.71050925925925923</v>
      </c>
      <c r="ADF175" s="7">
        <v>0.9085185185185185</v>
      </c>
      <c r="ADG175" s="6">
        <v>0.25383101851851853</v>
      </c>
      <c r="ADH175" s="6">
        <v>0.45844907407407409</v>
      </c>
      <c r="ADI175" s="6">
        <v>0.87063657407407402</v>
      </c>
      <c r="ADJ175" s="6">
        <v>0.67920138888888892</v>
      </c>
      <c r="ADK175" s="7">
        <v>0.69475694444444447</v>
      </c>
      <c r="ADL175" s="6">
        <v>1.2881944444444441E-2</v>
      </c>
      <c r="ADM175" s="6">
        <v>2.643518518518519E-2</v>
      </c>
      <c r="ADN175" s="6">
        <v>7.3703703703703702E-2</v>
      </c>
      <c r="ADO175" s="6">
        <v>0.3042361111111111</v>
      </c>
      <c r="ADP175" s="7">
        <v>2.2187499999999999E-2</v>
      </c>
      <c r="ADQ175" s="6">
        <v>0.2779861111111111</v>
      </c>
      <c r="ADR175" s="6">
        <v>0.28937499999999999</v>
      </c>
      <c r="ADS175" s="6">
        <v>0.17001157407407411</v>
      </c>
      <c r="ADT175" s="6">
        <v>5.2013888888888887E-2</v>
      </c>
      <c r="ADU175" s="7">
        <v>0.72326388888888893</v>
      </c>
      <c r="ADV175" s="6">
        <v>0.30203703703703699</v>
      </c>
      <c r="ADW175" s="6">
        <v>0.31254629629629632</v>
      </c>
      <c r="ADX175" s="6">
        <v>0.2842824074074074</v>
      </c>
      <c r="ADY175" s="6">
        <v>0.27379629629629632</v>
      </c>
      <c r="ADZ175" s="7">
        <v>0.44957175925925918</v>
      </c>
      <c r="AEA175" s="6">
        <v>1.0699421296296301</v>
      </c>
      <c r="AEB175" s="6">
        <v>1.2870601851851851</v>
      </c>
      <c r="AEC175" s="6">
        <v>1.7500000000000002E-2</v>
      </c>
      <c r="AED175" s="6">
        <v>8.4849537037037043E-2</v>
      </c>
      <c r="AEE175" s="7">
        <v>0.28296296296296303</v>
      </c>
      <c r="AEF175" s="6">
        <v>4.3634259259259262E-2</v>
      </c>
      <c r="AEG175" s="6">
        <v>0.2814699074074074</v>
      </c>
      <c r="AEH175" s="6">
        <v>0.55234953703703704</v>
      </c>
      <c r="AEI175" s="6">
        <v>0.14534722222222221</v>
      </c>
      <c r="AEJ175" s="7">
        <v>2.086805555555556E-2</v>
      </c>
      <c r="AEK175" s="6">
        <v>0.34172453703703698</v>
      </c>
      <c r="AEL175" s="6">
        <v>7.5787037037037042E-2</v>
      </c>
      <c r="AEM175" s="6">
        <v>1.3258912037037041</v>
      </c>
      <c r="AEN175" s="6">
        <v>1.210104166666667</v>
      </c>
      <c r="AEO175" s="7">
        <v>1.107696759259259</v>
      </c>
      <c r="AEP175" s="6">
        <v>1.459780092592593</v>
      </c>
      <c r="AEQ175" s="6">
        <v>0.2426388888888889</v>
      </c>
      <c r="AER175" s="6">
        <v>1.404930555555556</v>
      </c>
      <c r="AES175" s="6">
        <v>0.87259259259259259</v>
      </c>
      <c r="AET175" s="7">
        <v>1.028298611111111</v>
      </c>
      <c r="AEU175" s="6">
        <v>1.1611805555555561</v>
      </c>
      <c r="AEV175" s="6">
        <v>1.4786111111111111</v>
      </c>
      <c r="AEW175" s="6">
        <v>1.2330902777777779</v>
      </c>
      <c r="AEX175" s="6">
        <v>0.88293981481481476</v>
      </c>
      <c r="AEY175" s="7">
        <v>0.77532407407407411</v>
      </c>
      <c r="AEZ175" s="6">
        <v>1.3505902777777781</v>
      </c>
      <c r="AFA175" s="6">
        <v>4.3240740740740739E-2</v>
      </c>
      <c r="AFB175" s="6">
        <v>1.0353125000000001</v>
      </c>
      <c r="AFC175" s="6">
        <v>1.0477199074074079</v>
      </c>
      <c r="AFD175" s="7">
        <v>1.1061458333333329</v>
      </c>
      <c r="AFE175" s="6">
        <v>1.0654166666666669</v>
      </c>
      <c r="AFF175" s="6">
        <v>1.0273495370370369</v>
      </c>
      <c r="AFG175" s="6">
        <v>1.5841087962962961</v>
      </c>
      <c r="AFH175" s="6">
        <v>1.128761574074074</v>
      </c>
      <c r="AFI175" s="7">
        <v>1.650462962962963E-2</v>
      </c>
      <c r="AFJ175" s="6">
        <v>0.86837962962962967</v>
      </c>
      <c r="AFK175" s="6">
        <v>0.4485763888888889</v>
      </c>
      <c r="AFL175" s="6">
        <v>1.592407407407407</v>
      </c>
      <c r="AFM175" s="6">
        <v>0.30810185185185179</v>
      </c>
      <c r="AFN175" s="7">
        <v>1.343055555555555</v>
      </c>
      <c r="AFO175" s="6">
        <v>1.455891203703704</v>
      </c>
      <c r="AFP175" s="6">
        <v>1.6053240740740739E-2</v>
      </c>
      <c r="AFQ175" s="6">
        <v>0.89326388888888886</v>
      </c>
      <c r="AFR175" s="6">
        <v>1.212962962962963</v>
      </c>
      <c r="AFS175" s="7">
        <v>0.38856481481481481</v>
      </c>
      <c r="AFT175" s="6">
        <v>0.77744212962962966</v>
      </c>
      <c r="AFU175" s="6">
        <v>0.76891203703703703</v>
      </c>
      <c r="AFV175" s="6">
        <v>0.75082175925925931</v>
      </c>
      <c r="AFW175" s="6">
        <v>1.263668981481481</v>
      </c>
      <c r="AFX175" s="7">
        <v>0.17989583333333331</v>
      </c>
      <c r="AFY175" s="6">
        <v>0.93997685185185187</v>
      </c>
      <c r="AFZ175" s="6">
        <v>0.99853009259259262</v>
      </c>
      <c r="AGA175" s="6">
        <v>1.536701388888889</v>
      </c>
      <c r="AGB175" s="6">
        <v>1.0484837962962961</v>
      </c>
      <c r="AGC175" s="7">
        <v>0.65976851851851848</v>
      </c>
      <c r="AGD175" s="6">
        <v>1.1404282407407409</v>
      </c>
      <c r="AGE175" s="6">
        <v>1.006944444444444</v>
      </c>
      <c r="AGF175" s="6">
        <v>1.2938078703703699</v>
      </c>
      <c r="AGG175" s="6">
        <v>1.482361111111111</v>
      </c>
      <c r="AGH175" s="7">
        <v>1.4741898148148149</v>
      </c>
      <c r="AGI175" s="6">
        <v>1.225219907407407</v>
      </c>
      <c r="AGJ175" s="6">
        <v>0.86113425925925924</v>
      </c>
      <c r="AGK175" s="6">
        <v>0.27185185185185179</v>
      </c>
      <c r="AGL175" s="6">
        <v>1.0766550925925931</v>
      </c>
      <c r="AGM175" s="7">
        <v>1.502418981481481</v>
      </c>
      <c r="AGN175" s="6">
        <v>1.343761574074074</v>
      </c>
      <c r="AGO175" s="6">
        <v>0.75846064814814818</v>
      </c>
      <c r="AGP175" s="6">
        <v>1.2592824074074069</v>
      </c>
      <c r="AGQ175" s="6">
        <v>1.474456018518518</v>
      </c>
      <c r="AGR175" s="7">
        <v>0.28719907407407408</v>
      </c>
      <c r="AGS175" s="6">
        <v>1.428912037037037</v>
      </c>
      <c r="AGT175" s="6">
        <v>0.18534722222222219</v>
      </c>
      <c r="AGU175" s="6">
        <v>0.23037037037037039</v>
      </c>
      <c r="AGV175" s="6">
        <v>1.4009259259259259</v>
      </c>
      <c r="AGW175" s="7">
        <v>0.86174768518518519</v>
      </c>
      <c r="AGX175" s="6">
        <v>1.0994212962962959</v>
      </c>
      <c r="AGY175" s="6">
        <v>1.422743055555556</v>
      </c>
      <c r="AGZ175" s="6">
        <v>1.444537037037037</v>
      </c>
      <c r="AHA175" s="6">
        <v>1.283935185185185</v>
      </c>
      <c r="AHB175" s="7">
        <v>1.565856481481481</v>
      </c>
      <c r="AHC175" s="6">
        <v>1.1978009259259259</v>
      </c>
      <c r="AHD175" s="6">
        <v>0.4544212962962963</v>
      </c>
      <c r="AHE175" s="6">
        <v>0.03</v>
      </c>
      <c r="AHF175" s="6">
        <v>0.2401851851851852</v>
      </c>
      <c r="AHG175" s="7">
        <v>0.23927083333333329</v>
      </c>
      <c r="AHH175" s="6">
        <v>0.75581018518518517</v>
      </c>
      <c r="AHI175" s="6">
        <v>1.0530439814814809</v>
      </c>
      <c r="AHJ175" s="6">
        <v>0.76483796296296291</v>
      </c>
      <c r="AHK175" s="6">
        <v>1.4725578703703699</v>
      </c>
      <c r="AHL175" s="7">
        <v>1.451956018518519</v>
      </c>
      <c r="AHM175" s="6">
        <v>1.2394328703703701</v>
      </c>
      <c r="AHN175" s="6">
        <v>0.75290509259259264</v>
      </c>
      <c r="AHO175" s="6">
        <v>0.61223379629629626</v>
      </c>
      <c r="AHP175" s="6">
        <v>4.7222222222222221E-2</v>
      </c>
      <c r="AHQ175" s="7">
        <v>0.74259259259259258</v>
      </c>
      <c r="AHR175" s="6">
        <v>1.0886458333333331</v>
      </c>
      <c r="AHS175" s="6">
        <v>1.307708333333333</v>
      </c>
      <c r="AHT175" s="6">
        <v>1.160451388888889</v>
      </c>
      <c r="AHU175" s="6">
        <v>1.4717129629629631</v>
      </c>
      <c r="AHV175" s="7">
        <v>0.9827893518518519</v>
      </c>
      <c r="AHW175" s="6">
        <v>2.015046296296296E-2</v>
      </c>
      <c r="AHX175" s="6">
        <v>1.2755902777777779</v>
      </c>
      <c r="AHY175" s="6">
        <v>1.3757291666666669</v>
      </c>
      <c r="AHZ175" s="6">
        <v>0.26255787037037043</v>
      </c>
      <c r="AIA175" s="7">
        <v>1.451944444444444</v>
      </c>
      <c r="AIB175" s="6">
        <v>1.2233680555555559</v>
      </c>
      <c r="AIC175" s="6">
        <v>1.4737499999999999</v>
      </c>
      <c r="AID175" s="6">
        <v>0.31310185185185191</v>
      </c>
      <c r="AIE175" s="6">
        <v>0.1499189814814815</v>
      </c>
      <c r="AIF175" s="7">
        <v>0.87927083333333333</v>
      </c>
      <c r="AIG175" s="6">
        <v>0.23788194444444441</v>
      </c>
      <c r="AIH175" s="6">
        <v>0.92104166666666665</v>
      </c>
      <c r="AII175" s="6">
        <v>1.5856481481481478E-2</v>
      </c>
      <c r="AIJ175" s="6">
        <v>0.51361111111111113</v>
      </c>
      <c r="AIK175" s="7">
        <v>0.75776620370370373</v>
      </c>
      <c r="AIL175" s="6">
        <v>1.473043981481482</v>
      </c>
      <c r="AIM175" s="6">
        <v>0.29471064814814812</v>
      </c>
      <c r="AIN175" s="6">
        <v>1.471099537037037</v>
      </c>
      <c r="AIO175" s="6">
        <v>8.5995370370370375E-3</v>
      </c>
      <c r="AIP175" s="7">
        <v>1.415972222222222</v>
      </c>
      <c r="AIQ175" s="6">
        <v>0.32351851851851848</v>
      </c>
      <c r="AIR175" s="6">
        <v>1.1159606481481481</v>
      </c>
      <c r="AIS175" s="6">
        <v>4.5879629629629631E-2</v>
      </c>
      <c r="AIT175" s="6">
        <v>0.30949074074074068</v>
      </c>
      <c r="AIU175" s="7">
        <v>0.75768518518518524</v>
      </c>
      <c r="AIV175" s="6">
        <v>6.3032407407407412E-2</v>
      </c>
      <c r="AIW175" s="6">
        <v>0.77667824074074077</v>
      </c>
      <c r="AIX175" s="6">
        <v>3.9537037037037037E-2</v>
      </c>
      <c r="AIY175" s="6">
        <v>1.4536921296296299</v>
      </c>
      <c r="AIZ175" s="7">
        <v>1.3532870370370369</v>
      </c>
      <c r="AJA175" s="6">
        <v>0.1539467592592593</v>
      </c>
      <c r="AJB175" s="6">
        <v>5.1458333333333342E-2</v>
      </c>
      <c r="AJC175" s="6">
        <v>0.74100694444444448</v>
      </c>
      <c r="AJD175" s="6">
        <v>1.4756828703703699</v>
      </c>
      <c r="AJE175" s="7">
        <v>1.364421296296296</v>
      </c>
      <c r="AJF175" s="6">
        <v>0.2927777777777778</v>
      </c>
      <c r="AJG175" s="6">
        <v>1.5772337962962959</v>
      </c>
      <c r="AJH175" s="6">
        <v>1.103148148148148</v>
      </c>
      <c r="AJI175" s="6">
        <v>1.2188657407407411</v>
      </c>
      <c r="AJJ175" s="7">
        <v>1.5502893518518519</v>
      </c>
      <c r="AJK175" s="6">
        <v>1.4703587962962961</v>
      </c>
      <c r="AJL175" s="6">
        <v>1.345543981481482</v>
      </c>
      <c r="AJM175" s="6">
        <v>1.512175925925926</v>
      </c>
      <c r="AJN175" s="6">
        <v>1.2215509259259261</v>
      </c>
      <c r="AJO175" s="7">
        <v>1.143576388888889</v>
      </c>
      <c r="AJP175" s="6">
        <v>0.26650462962962962</v>
      </c>
      <c r="AJQ175" s="6">
        <v>1.1228587962962959</v>
      </c>
      <c r="AJR175" s="6">
        <v>1.135648148148148</v>
      </c>
      <c r="AJS175" s="6">
        <v>1.141828703703704</v>
      </c>
      <c r="AJT175" s="7">
        <v>1.4714814814814809</v>
      </c>
      <c r="AJU175" s="6">
        <v>1.3971643518518519</v>
      </c>
      <c r="AJV175" s="6">
        <v>1.465138888888889</v>
      </c>
      <c r="AJW175" s="6">
        <v>1.140902777777778</v>
      </c>
      <c r="AJX175" s="6">
        <v>1.21849537037037</v>
      </c>
      <c r="AJY175" s="7">
        <v>1.05150462962963</v>
      </c>
      <c r="AJZ175" s="6">
        <v>1.2268518518518521E-2</v>
      </c>
      <c r="AKA175" s="6">
        <v>1.0611226851851849</v>
      </c>
      <c r="AKB175" s="6">
        <v>0.92203703703703699</v>
      </c>
      <c r="AKC175" s="6">
        <v>1.52662037037037</v>
      </c>
      <c r="AKD175" s="7">
        <v>1.512951388888889</v>
      </c>
      <c r="AKE175" s="6">
        <v>0.45164351851851853</v>
      </c>
      <c r="AKF175" s="6">
        <v>1.0945486111111109</v>
      </c>
      <c r="AKG175" s="6">
        <v>1.240590277777778</v>
      </c>
      <c r="AKH175" s="6">
        <v>1.471782407407408</v>
      </c>
      <c r="AKI175" s="7">
        <v>1.4738194444444439</v>
      </c>
      <c r="AKJ175" s="6">
        <v>1.3911458333333331</v>
      </c>
      <c r="AKK175" s="6">
        <v>0.30744212962962958</v>
      </c>
      <c r="AKL175" s="6">
        <v>0.46100694444444451</v>
      </c>
      <c r="AKM175" s="6">
        <v>1.2011226851851851</v>
      </c>
      <c r="AKN175" s="7">
        <v>0.60785879629629624</v>
      </c>
      <c r="AKO175" s="6">
        <v>1.9409722222222221E-2</v>
      </c>
      <c r="AKP175" s="6">
        <v>1.4360995370370371</v>
      </c>
      <c r="AKQ175" s="6">
        <v>1.5809953703703701</v>
      </c>
      <c r="AKR175" s="6">
        <v>1.1092939814814819</v>
      </c>
      <c r="AKS175" s="7">
        <v>1.3520138888888891</v>
      </c>
      <c r="AKT175" s="6">
        <v>1.475868055555555</v>
      </c>
      <c r="AKU175" s="6">
        <v>1.591435185185185E-2</v>
      </c>
      <c r="AKV175" s="6">
        <v>0.9283217592592593</v>
      </c>
      <c r="AKW175" s="6">
        <v>0.73667824074074073</v>
      </c>
      <c r="AKX175" s="7">
        <v>1.3079976851851851</v>
      </c>
      <c r="AKY175" s="6">
        <v>1.430104166666667</v>
      </c>
      <c r="AKZ175" s="6">
        <v>1.3084837962962961</v>
      </c>
      <c r="ALA175" s="6">
        <v>1.2282986111111109</v>
      </c>
      <c r="ALB175" s="6">
        <v>1.0615625</v>
      </c>
      <c r="ALC175" s="7">
        <v>0.32325231481481481</v>
      </c>
      <c r="ALD175" s="6">
        <v>1.5483449074074069</v>
      </c>
      <c r="ALE175" s="6">
        <v>0.72951388888888891</v>
      </c>
      <c r="ALF175" s="6">
        <v>1.1692361111111109</v>
      </c>
      <c r="ALG175" s="6">
        <v>0.7681944444444444</v>
      </c>
      <c r="ALH175" s="7">
        <v>1.472789351851852</v>
      </c>
      <c r="ALI175" s="6">
        <v>1.195601851851852E-2</v>
      </c>
      <c r="ALJ175" s="6">
        <v>1.253032407407408</v>
      </c>
      <c r="ALK175" s="6">
        <v>0.34159722222222222</v>
      </c>
      <c r="ALL175" s="6">
        <v>2.225694444444444E-2</v>
      </c>
      <c r="ALM175" s="7">
        <v>0.16084490740740739</v>
      </c>
    </row>
    <row r="176" spans="1:1001" x14ac:dyDescent="0.45">
      <c r="A176" s="2" t="s">
        <v>175</v>
      </c>
      <c r="B176" s="7">
        <v>0.63989583333333333</v>
      </c>
      <c r="C176" s="7">
        <v>0.25923611111111111</v>
      </c>
      <c r="D176" s="7">
        <v>1.2045717592592591</v>
      </c>
      <c r="E176" s="7">
        <v>1.2569675925925921</v>
      </c>
      <c r="F176" s="7">
        <v>0.35556712962962961</v>
      </c>
      <c r="G176" s="7">
        <v>1.4426620370370371</v>
      </c>
      <c r="H176" s="7">
        <v>1.0342245370370371</v>
      </c>
      <c r="I176" s="7">
        <v>0.75895833333333329</v>
      </c>
      <c r="J176" s="7">
        <v>0.49020833333333341</v>
      </c>
      <c r="K176" s="7">
        <v>1.317418981481481</v>
      </c>
      <c r="L176" s="7">
        <v>0.76107638888888884</v>
      </c>
      <c r="M176" s="7">
        <v>0.25557870370370372</v>
      </c>
      <c r="N176" s="7">
        <v>8.3784722222222219E-2</v>
      </c>
      <c r="O176" s="7">
        <v>0.73143518518518513</v>
      </c>
      <c r="P176" s="7">
        <v>6.1296296296296293E-2</v>
      </c>
      <c r="Q176" s="7">
        <v>1.414930555555556</v>
      </c>
      <c r="R176" s="7">
        <v>0.70190972222222225</v>
      </c>
      <c r="S176" s="7">
        <v>1.3922453703703701</v>
      </c>
      <c r="T176" s="7">
        <v>0.81428240740740743</v>
      </c>
      <c r="U176" s="7">
        <v>1.055347222222222</v>
      </c>
      <c r="V176" s="7">
        <v>0.69140046296296298</v>
      </c>
      <c r="W176" s="7">
        <v>1.1411458333333331</v>
      </c>
      <c r="X176" s="7">
        <v>1.322916666666667</v>
      </c>
      <c r="Y176" s="7">
        <v>6.8379629629629624E-2</v>
      </c>
      <c r="Z176" s="7">
        <v>2.400532407407407</v>
      </c>
      <c r="AA176" s="7">
        <v>1.0666550925925931</v>
      </c>
      <c r="AB176" s="7">
        <v>1.130625</v>
      </c>
      <c r="AC176" s="7">
        <v>1.1667129629629629</v>
      </c>
      <c r="AD176" s="7">
        <v>0.37611111111111112</v>
      </c>
      <c r="AE176" s="7">
        <v>0.35461805555555548</v>
      </c>
      <c r="AF176" s="7">
        <v>1.2725925925925921</v>
      </c>
      <c r="AG176" s="7">
        <v>1.2487152777777779</v>
      </c>
      <c r="AH176" s="7">
        <v>0.10467592592592589</v>
      </c>
      <c r="AI176" s="7">
        <v>1.1267708333333331</v>
      </c>
      <c r="AJ176" s="7">
        <v>1.166689814814815</v>
      </c>
      <c r="AK176" s="7">
        <v>8.4988425925925926E-2</v>
      </c>
      <c r="AL176" s="7">
        <v>0.37280092592592601</v>
      </c>
      <c r="AM176" s="7">
        <v>0.67621527777777779</v>
      </c>
      <c r="AN176" s="7">
        <v>1.315613425925926</v>
      </c>
      <c r="AO176" s="7">
        <v>1.0811111111111109</v>
      </c>
      <c r="AP176" s="7">
        <v>0.66374999999999995</v>
      </c>
      <c r="AQ176" s="7">
        <v>1.156006944444445</v>
      </c>
      <c r="AR176" s="7">
        <v>1.327708333333333</v>
      </c>
      <c r="AS176" s="7">
        <v>1.4501967592592591</v>
      </c>
      <c r="AT176" s="7">
        <v>0.73589120370370376</v>
      </c>
      <c r="AU176" s="7">
        <v>1.0857870370370371</v>
      </c>
      <c r="AV176" s="7">
        <v>1.035949074074074</v>
      </c>
      <c r="AW176" s="7">
        <v>0.93438657407407411</v>
      </c>
      <c r="AX176" s="7">
        <v>0.97307870370370375</v>
      </c>
      <c r="AY176" s="7">
        <v>0.67790509259259257</v>
      </c>
      <c r="AZ176" s="7">
        <v>1.0779398148148149</v>
      </c>
      <c r="BA176" s="7">
        <v>0.71474537037037034</v>
      </c>
      <c r="BB176" s="7">
        <v>0.24371527777777779</v>
      </c>
      <c r="BC176" s="7">
        <v>7.6817129629629624E-2</v>
      </c>
      <c r="BD176" s="7">
        <v>0.1673263888888889</v>
      </c>
      <c r="BE176" s="7">
        <v>7.739583333333333E-2</v>
      </c>
      <c r="BF176" s="7">
        <v>1.347951388888889</v>
      </c>
      <c r="BG176" s="7">
        <v>1.575925925925926</v>
      </c>
      <c r="BH176" s="7">
        <v>0.86793981481481486</v>
      </c>
      <c r="BI176" s="7">
        <v>0.80005787037037035</v>
      </c>
      <c r="BJ176" s="7">
        <v>1.134305555555555</v>
      </c>
      <c r="BK176" s="7">
        <v>1.446412037037037</v>
      </c>
      <c r="BL176" s="7">
        <v>1.4483912037037041</v>
      </c>
      <c r="BM176" s="7">
        <v>0.73265046296296299</v>
      </c>
      <c r="BN176" s="7">
        <v>0.77407407407407403</v>
      </c>
      <c r="BO176" s="7">
        <v>1.103240740740741</v>
      </c>
      <c r="BP176" s="7">
        <v>0.80982638888888892</v>
      </c>
      <c r="BQ176" s="7">
        <v>0.67814814814814817</v>
      </c>
      <c r="BR176" s="7">
        <v>1.3703125</v>
      </c>
      <c r="BS176" s="7">
        <v>0.92927083333333338</v>
      </c>
      <c r="BT176" s="7">
        <v>1.0334837962962959</v>
      </c>
      <c r="BU176" s="7">
        <v>7.8182870370370375E-2</v>
      </c>
      <c r="BV176" s="7">
        <v>1.0028819444444439</v>
      </c>
      <c r="BW176" s="7">
        <v>0.71313657407407405</v>
      </c>
      <c r="BX176" s="7">
        <v>1.4540972222222219</v>
      </c>
      <c r="BY176" s="7">
        <v>0.36322916666666671</v>
      </c>
      <c r="BZ176" s="7">
        <v>1.07224537037037</v>
      </c>
      <c r="CA176" s="7">
        <v>1.3218518518518521</v>
      </c>
      <c r="CB176" s="7">
        <v>1.397349537037037</v>
      </c>
      <c r="CC176" s="7">
        <v>0.74695601851851856</v>
      </c>
      <c r="CD176" s="7">
        <v>0.90763888888888888</v>
      </c>
      <c r="CE176" s="7">
        <v>1.3315972222222221</v>
      </c>
      <c r="CF176" s="7">
        <v>0.92479166666666668</v>
      </c>
      <c r="CG176" s="7">
        <v>0.85750000000000004</v>
      </c>
      <c r="CH176" s="7">
        <v>1.110706018518518</v>
      </c>
      <c r="CI176" s="7">
        <v>1.4482407407407409</v>
      </c>
      <c r="CJ176" s="7">
        <v>1.12068287037037</v>
      </c>
      <c r="CK176" s="7">
        <v>1.0464236111111109</v>
      </c>
      <c r="CL176" s="7">
        <v>1.0496759259259261</v>
      </c>
      <c r="CM176" s="7">
        <v>1.043252314814815</v>
      </c>
      <c r="CN176" s="7">
        <v>1.386435185185185</v>
      </c>
      <c r="CO176" s="7">
        <v>0.65789351851851852</v>
      </c>
      <c r="CP176" s="7">
        <v>1.073171296296296</v>
      </c>
      <c r="CQ176" s="7">
        <v>1.3678703703703701</v>
      </c>
      <c r="CR176" s="7">
        <v>1.456331018518519</v>
      </c>
      <c r="CS176" s="7">
        <v>0.74807870370370366</v>
      </c>
      <c r="CT176" s="7">
        <v>1.555127314814815</v>
      </c>
      <c r="CU176" s="7">
        <v>0.67615740740740737</v>
      </c>
      <c r="CV176" s="7">
        <v>1.3320949074074071</v>
      </c>
      <c r="CW176" s="7">
        <v>0.98887731481481478</v>
      </c>
      <c r="CX176" s="7">
        <v>1.3755555555555561</v>
      </c>
      <c r="CY176" s="7">
        <v>1.288460648148148</v>
      </c>
      <c r="CZ176" s="7">
        <v>1.2641203703703701</v>
      </c>
      <c r="DA176" s="7">
        <v>1.4554282407407411</v>
      </c>
      <c r="DB176" s="7">
        <v>0.34596064814814809</v>
      </c>
      <c r="DC176" s="7">
        <v>1.451712962962963</v>
      </c>
      <c r="DD176" s="7">
        <v>1.473344907407407</v>
      </c>
      <c r="DE176" s="7">
        <v>1.4948958333333331</v>
      </c>
      <c r="DF176" s="7">
        <v>1.5491087962962959</v>
      </c>
      <c r="DG176" s="7">
        <v>0.85795138888888889</v>
      </c>
      <c r="DH176" s="7">
        <v>1.0440740740740739</v>
      </c>
      <c r="DI176" s="7">
        <v>1.552824074074074</v>
      </c>
      <c r="DJ176" s="7">
        <v>1.453993055555556</v>
      </c>
      <c r="DK176" s="7">
        <v>1.111226851851852</v>
      </c>
      <c r="DL176" s="7">
        <v>0.67172453703703705</v>
      </c>
      <c r="DM176" s="7">
        <v>0.83409722222222227</v>
      </c>
      <c r="DN176" s="7">
        <v>1.4540740740740741</v>
      </c>
      <c r="DO176" s="7">
        <v>0.74126157407407411</v>
      </c>
      <c r="DP176" s="7">
        <v>0.2326388888888889</v>
      </c>
      <c r="DQ176" s="7">
        <v>7.1307870370370369E-2</v>
      </c>
      <c r="DR176" s="7">
        <v>1.311574074074074</v>
      </c>
      <c r="DS176" s="7">
        <v>9.0949074074074071E-2</v>
      </c>
      <c r="DT176" s="7">
        <v>0.93922453703703701</v>
      </c>
      <c r="DU176" s="7">
        <v>1.2360879629629631</v>
      </c>
      <c r="DV176" s="7">
        <v>1.1259375</v>
      </c>
      <c r="DW176" s="7">
        <v>1.453796296296296</v>
      </c>
      <c r="DX176" s="7">
        <v>0.67192129629629627</v>
      </c>
      <c r="DY176" s="7">
        <v>0.1139583333333333</v>
      </c>
      <c r="DZ176" s="7">
        <v>1.5579166666666671</v>
      </c>
      <c r="EA176" s="7">
        <v>1.4133333333333331</v>
      </c>
      <c r="EB176" s="7">
        <v>1.452523148148148</v>
      </c>
      <c r="EC176" s="7">
        <v>1.1760532407407409</v>
      </c>
      <c r="ED176" s="7">
        <v>1.1896875</v>
      </c>
      <c r="EE176" s="7">
        <v>1.358865740740741</v>
      </c>
      <c r="EF176" s="7">
        <v>3.050925925925926E-2</v>
      </c>
      <c r="EG176" s="7">
        <v>1.059328703703704</v>
      </c>
      <c r="EH176" s="7">
        <v>0.37489583333333332</v>
      </c>
      <c r="EI176" s="7">
        <v>1.407083333333333</v>
      </c>
      <c r="EJ176" s="7">
        <v>0.69309027777777776</v>
      </c>
      <c r="EK176" s="7">
        <v>8.0393518518518517E-2</v>
      </c>
      <c r="EL176" s="7">
        <v>0.42668981481481483</v>
      </c>
      <c r="EM176" s="7">
        <v>1.2763541666666669</v>
      </c>
      <c r="EN176" s="7">
        <v>0.2476967592592593</v>
      </c>
      <c r="EO176" s="7">
        <v>0.28393518518518518</v>
      </c>
      <c r="EP176" s="7">
        <v>0.77418981481481486</v>
      </c>
      <c r="EQ176" s="7">
        <v>0.6672569444444445</v>
      </c>
      <c r="ER176" s="7">
        <v>0.34961805555555547</v>
      </c>
      <c r="ES176" s="7">
        <v>0.29062500000000002</v>
      </c>
      <c r="ET176" s="7">
        <v>9.1412037037037042E-2</v>
      </c>
      <c r="EU176" s="7">
        <v>0.68532407407407403</v>
      </c>
      <c r="EV176" s="7">
        <v>0.72480324074074076</v>
      </c>
      <c r="EW176" s="7">
        <v>1.1598148148148151</v>
      </c>
      <c r="EX176" s="7">
        <v>0.67371527777777773</v>
      </c>
      <c r="EY176" s="7">
        <v>1.297199074074074</v>
      </c>
      <c r="EZ176" s="7">
        <v>0.30857638888888889</v>
      </c>
      <c r="FA176" s="7">
        <v>7.4780092592592592E-2</v>
      </c>
      <c r="FB176" s="7">
        <v>1.018148148148148</v>
      </c>
      <c r="FC176" s="7">
        <v>0.26145833333333329</v>
      </c>
      <c r="FD176" s="7">
        <v>1.2625347222222221</v>
      </c>
      <c r="FE176" s="7">
        <v>1.250706018518519</v>
      </c>
      <c r="FF176" s="7">
        <v>1.082928240740741</v>
      </c>
      <c r="FG176" s="7">
        <v>1.2270138888888891</v>
      </c>
      <c r="FH176" s="7">
        <v>1.222372685185185</v>
      </c>
      <c r="FI176" s="7">
        <v>1.021574074074074</v>
      </c>
      <c r="FJ176" s="7">
        <v>1.320046296296296</v>
      </c>
      <c r="FK176" s="7">
        <v>1.4134953703703701</v>
      </c>
      <c r="FL176" s="7">
        <v>1.3256365740740741</v>
      </c>
      <c r="FM176" s="7">
        <v>0.99032407407407408</v>
      </c>
      <c r="FN176" s="7">
        <v>0.73600694444444448</v>
      </c>
      <c r="FO176" s="7">
        <v>1.068460648148148</v>
      </c>
      <c r="FP176" s="7">
        <v>0.44467592592592592</v>
      </c>
      <c r="FQ176" s="7">
        <v>1.5098495370370371</v>
      </c>
      <c r="FR176" s="7">
        <v>6.8020833333333336E-2</v>
      </c>
      <c r="FS176" s="7">
        <v>6.8576388888888895E-2</v>
      </c>
      <c r="FT176" s="5" t="s">
        <v>1001</v>
      </c>
      <c r="FU176" s="7">
        <v>1.0709259259259261</v>
      </c>
      <c r="FV176" s="7">
        <v>1.0715856481481481</v>
      </c>
      <c r="FW176" s="7">
        <v>0.37607638888888889</v>
      </c>
      <c r="FX176" s="7">
        <v>1.480428240740741</v>
      </c>
      <c r="FY176" s="7">
        <v>0.92716435185185186</v>
      </c>
      <c r="FZ176" s="7">
        <v>0.98388888888888892</v>
      </c>
      <c r="GA176" s="7">
        <v>1.2628240740740739</v>
      </c>
      <c r="GB176" s="7">
        <v>1.183287037037037</v>
      </c>
      <c r="GC176" s="7">
        <v>1.4456828703703699</v>
      </c>
      <c r="GD176" s="7">
        <v>1.2031481481481481</v>
      </c>
      <c r="GE176" s="7">
        <v>0.24937500000000001</v>
      </c>
      <c r="GF176" s="7">
        <v>1.3914120370370371</v>
      </c>
      <c r="GG176" s="7">
        <v>0.81142361111111116</v>
      </c>
      <c r="GH176" s="7">
        <v>0.74375000000000002</v>
      </c>
      <c r="GI176" s="7">
        <v>0.88179398148148147</v>
      </c>
      <c r="GJ176" s="7">
        <v>0.63785879629629627</v>
      </c>
      <c r="GK176" s="7">
        <v>7.1817129629629634E-2</v>
      </c>
      <c r="GL176" s="7">
        <v>1.189201388888889</v>
      </c>
      <c r="GM176" s="7">
        <v>1.048356481481481</v>
      </c>
      <c r="GN176" s="7">
        <v>1.332592592592593</v>
      </c>
      <c r="GO176" s="7">
        <v>1.130034722222222</v>
      </c>
      <c r="GP176" s="7">
        <v>1.0022685185185189</v>
      </c>
      <c r="GQ176" s="7">
        <v>1.023935185185185</v>
      </c>
      <c r="GR176" s="7">
        <v>0.67085648148148147</v>
      </c>
      <c r="GS176" s="7">
        <v>8.0034722222222215E-2</v>
      </c>
      <c r="GT176" s="7">
        <v>0.36100694444444442</v>
      </c>
      <c r="GU176" s="7">
        <v>1.234814814814815</v>
      </c>
      <c r="GV176" s="7">
        <v>1.454976851851852</v>
      </c>
      <c r="GW176" s="7">
        <v>0.72325231481481478</v>
      </c>
      <c r="GX176" s="7">
        <v>0.83811342592592597</v>
      </c>
      <c r="GY176" s="7">
        <v>1.1103356481481479</v>
      </c>
      <c r="GZ176" s="7">
        <v>1.4230092592592589</v>
      </c>
      <c r="HA176" s="7">
        <v>1.3931597222222221</v>
      </c>
      <c r="HB176" s="7">
        <v>5.8634259259259261E-2</v>
      </c>
      <c r="HC176" s="7">
        <v>1.4527546296296301</v>
      </c>
      <c r="HD176" s="7">
        <v>0.7613657407407407</v>
      </c>
      <c r="HE176" s="7">
        <v>0.7550810185185185</v>
      </c>
      <c r="HF176" s="7">
        <v>6.4513888888888885E-2</v>
      </c>
      <c r="HG176" s="7">
        <v>1.031493055555555</v>
      </c>
      <c r="HH176" s="7">
        <v>1.413634259259259</v>
      </c>
      <c r="HI176" s="7">
        <v>7.3958333333333334E-2</v>
      </c>
      <c r="HJ176" s="7">
        <v>1.5235185185185181</v>
      </c>
      <c r="HK176" s="7">
        <v>0.34893518518518518</v>
      </c>
      <c r="HL176" s="7">
        <v>1.20306712962963</v>
      </c>
      <c r="HM176" s="7">
        <v>7.3020833333333326E-2</v>
      </c>
      <c r="HN176" s="7">
        <v>0.73312500000000003</v>
      </c>
      <c r="HO176" s="7">
        <v>1.4527430555555561</v>
      </c>
      <c r="HP176" s="7">
        <v>1.3068518518518519</v>
      </c>
      <c r="HQ176" s="7">
        <v>0.68922453703703701</v>
      </c>
      <c r="HR176" s="7">
        <v>0.37112268518518521</v>
      </c>
      <c r="HS176" s="7">
        <v>1.467256944444445</v>
      </c>
      <c r="HT176" s="7">
        <v>1.1177546296296299</v>
      </c>
      <c r="HU176" s="7">
        <v>1.4002199074074071</v>
      </c>
      <c r="HV176" s="7">
        <v>0.38013888888888892</v>
      </c>
      <c r="HW176" s="7">
        <v>1.097777777777778</v>
      </c>
      <c r="HX176" s="7">
        <v>1.2508912037037041</v>
      </c>
      <c r="HY176" s="7">
        <v>0.68841435185185185</v>
      </c>
      <c r="HZ176" s="7">
        <v>1.1762615740740741</v>
      </c>
      <c r="IA176" s="7">
        <v>1.1797222222222219</v>
      </c>
      <c r="IB176" s="7">
        <v>1.0197800925925931</v>
      </c>
      <c r="IC176" s="7">
        <v>0.98108796296296297</v>
      </c>
      <c r="ID176" s="7">
        <v>0.26332175925925932</v>
      </c>
      <c r="IE176" s="7">
        <v>1.387511574074074</v>
      </c>
      <c r="IF176" s="7">
        <v>0.19011574074074081</v>
      </c>
      <c r="IG176" s="7">
        <v>1.3796527777777781</v>
      </c>
      <c r="IH176" s="7">
        <v>1.262280092592593</v>
      </c>
      <c r="II176" s="7">
        <v>0.69457175925925929</v>
      </c>
      <c r="IJ176" s="7">
        <v>0.66655092592592591</v>
      </c>
      <c r="IK176" s="7">
        <v>1.125694444444445</v>
      </c>
      <c r="IL176" s="7">
        <v>1.084502314814815</v>
      </c>
      <c r="IM176" s="7">
        <v>1.179780092592593</v>
      </c>
      <c r="IN176" s="7">
        <v>6.7546296296296299E-2</v>
      </c>
      <c r="IO176" s="7">
        <v>1.415243055555556</v>
      </c>
      <c r="IP176" s="7">
        <v>0.99866898148148153</v>
      </c>
      <c r="IQ176" s="7">
        <v>1.078518518518518</v>
      </c>
      <c r="IR176" s="7">
        <v>7.7870370370370368E-2</v>
      </c>
      <c r="IS176" s="7">
        <v>0.50681712962962966</v>
      </c>
      <c r="IT176" s="7">
        <v>0.3429861111111111</v>
      </c>
      <c r="IU176" s="7">
        <v>1.1401504629629631</v>
      </c>
      <c r="IV176" s="7">
        <v>1.1559375000000001</v>
      </c>
      <c r="IW176" s="7">
        <v>1.350902777777778</v>
      </c>
      <c r="IX176" s="7">
        <v>1.047743055555556</v>
      </c>
      <c r="IY176" s="7">
        <v>1.263425925925926</v>
      </c>
      <c r="IZ176" s="7">
        <v>1.127685185185185</v>
      </c>
      <c r="JA176" s="7">
        <v>1.445636574074074</v>
      </c>
      <c r="JB176" s="7">
        <v>1.025729166666667</v>
      </c>
      <c r="JC176" s="7">
        <v>1.4539699074074079</v>
      </c>
      <c r="JD176" s="7">
        <v>1.3302777777777779</v>
      </c>
      <c r="JE176" s="7">
        <v>1.446400462962963</v>
      </c>
      <c r="JF176" s="7">
        <v>1.500011574074074</v>
      </c>
      <c r="JG176" s="5" t="s">
        <v>1001</v>
      </c>
      <c r="JH176" s="7">
        <v>1.045694444444444</v>
      </c>
      <c r="JI176" s="7">
        <v>1.1520833333333329</v>
      </c>
      <c r="JJ176" s="7">
        <v>8.1018518518518517E-2</v>
      </c>
      <c r="JK176" s="7">
        <v>1.4648263888888891</v>
      </c>
      <c r="JL176" s="7">
        <v>1.447152777777778</v>
      </c>
      <c r="JM176" s="7">
        <v>0.97710648148148149</v>
      </c>
      <c r="JN176" s="7">
        <v>1.524027777777778</v>
      </c>
      <c r="JO176" s="7">
        <v>6.4236111111111105E-2</v>
      </c>
      <c r="JP176" s="7">
        <v>1.177164351851852</v>
      </c>
      <c r="JQ176" s="7">
        <v>1.1173958333333329</v>
      </c>
      <c r="JR176" s="7">
        <v>1.115069444444444</v>
      </c>
      <c r="JS176" s="7">
        <v>0.82762731481481477</v>
      </c>
      <c r="JT176" s="7">
        <v>1.442141203703704</v>
      </c>
      <c r="JU176" s="7">
        <v>0.79636574074074074</v>
      </c>
      <c r="JV176" s="7">
        <v>7.1759259259259259E-3</v>
      </c>
      <c r="JW176" s="7">
        <v>7.8680555555555559E-2</v>
      </c>
      <c r="JX176" s="7">
        <v>0.43936342592592592</v>
      </c>
      <c r="JY176" s="7">
        <v>1.0884027777777781</v>
      </c>
      <c r="JZ176" s="7">
        <v>1.4458796296296299</v>
      </c>
      <c r="KA176" s="7">
        <v>0.36071759259259262</v>
      </c>
      <c r="KB176" s="7">
        <v>1.113819444444444</v>
      </c>
      <c r="KC176" s="7">
        <v>1.3351504629629629</v>
      </c>
      <c r="KD176" s="7">
        <v>1.452094907407407</v>
      </c>
      <c r="KE176" s="7">
        <v>1.078946759259259</v>
      </c>
      <c r="KF176" s="7">
        <v>1.169085648148148</v>
      </c>
      <c r="KG176" s="7">
        <v>0.50789351851851849</v>
      </c>
      <c r="KH176" s="7">
        <v>2.4016203703703699E-2</v>
      </c>
      <c r="KI176" s="7">
        <v>0.84237268518518515</v>
      </c>
      <c r="KJ176" s="7">
        <v>0.23496527777777779</v>
      </c>
      <c r="KK176" s="7">
        <v>1.2542361111111111</v>
      </c>
      <c r="KL176" s="7">
        <v>1.8101851851851852E-2</v>
      </c>
      <c r="KM176" s="7">
        <v>1.1916203703703701</v>
      </c>
      <c r="KN176" s="7">
        <v>0.72434027777777776</v>
      </c>
      <c r="KO176" s="7">
        <v>0.6790856481481482</v>
      </c>
      <c r="KP176" s="7">
        <v>1.0789351851851849</v>
      </c>
      <c r="KQ176" s="7">
        <v>0.98037037037037034</v>
      </c>
      <c r="KR176" s="7">
        <v>0.95240740740740737</v>
      </c>
      <c r="KS176" s="7">
        <v>1.5584143518518521</v>
      </c>
      <c r="KT176" s="7">
        <v>0.38115740740740739</v>
      </c>
      <c r="KU176" s="7">
        <v>1.4684490740740741</v>
      </c>
      <c r="KV176" s="7">
        <v>1.5368287037037041</v>
      </c>
      <c r="KW176" s="7">
        <v>0.9935532407407407</v>
      </c>
      <c r="KX176" s="7">
        <v>1.1879745370370369</v>
      </c>
      <c r="KY176" s="7">
        <v>1.2735879629629629</v>
      </c>
      <c r="KZ176" s="7">
        <v>0.90777777777777779</v>
      </c>
      <c r="LA176" s="7">
        <v>0.93557870370370366</v>
      </c>
      <c r="LB176" s="7">
        <v>1.0554976851851849</v>
      </c>
      <c r="LC176" s="7">
        <v>1.417615740740741</v>
      </c>
      <c r="LD176" s="7">
        <v>0.35152777777777777</v>
      </c>
      <c r="LE176" s="7">
        <v>1.4532754629629629</v>
      </c>
      <c r="LF176" s="7">
        <v>1.452847222222222</v>
      </c>
      <c r="LG176" s="7">
        <v>1.187268518518519</v>
      </c>
      <c r="LH176" s="7">
        <v>8.1006944444444451E-2</v>
      </c>
      <c r="LI176" s="7">
        <v>0.3658912037037037</v>
      </c>
      <c r="LJ176" s="7">
        <v>0.99083333333333334</v>
      </c>
      <c r="LK176" s="7">
        <v>0.69324074074074071</v>
      </c>
      <c r="LL176" s="7">
        <v>0.37973379629629628</v>
      </c>
      <c r="LM176" s="7">
        <v>7.0000000000000007E-2</v>
      </c>
      <c r="LN176" s="7">
        <v>1.446087962962963</v>
      </c>
      <c r="LO176" s="7">
        <v>1.453796296296296</v>
      </c>
      <c r="LP176" s="7">
        <v>0.7125231481481481</v>
      </c>
      <c r="LQ176" s="7">
        <v>1.400393518518519</v>
      </c>
      <c r="LR176" s="7">
        <v>1.354351851851852</v>
      </c>
      <c r="LS176" s="7">
        <v>0.86686342592592591</v>
      </c>
      <c r="LT176" s="7">
        <v>1.092071759259259</v>
      </c>
      <c r="LU176" s="7">
        <v>0.66716435185185186</v>
      </c>
      <c r="LV176" s="7">
        <v>6.4409722222222215E-2</v>
      </c>
      <c r="LW176" s="7">
        <v>1.4193750000000001</v>
      </c>
      <c r="LX176" s="7">
        <v>1.5441550925925931</v>
      </c>
      <c r="LY176" s="7">
        <v>1.541134259259259</v>
      </c>
      <c r="LZ176" s="7">
        <v>0.99339120370370371</v>
      </c>
      <c r="MA176" s="7">
        <v>1.308946759259259</v>
      </c>
      <c r="MB176" s="7">
        <v>0.35612268518518519</v>
      </c>
      <c r="MC176" s="7">
        <v>0.24379629629629629</v>
      </c>
      <c r="MD176" s="7">
        <v>0.70122685185185185</v>
      </c>
      <c r="ME176" s="7">
        <v>6.87962962962963E-2</v>
      </c>
      <c r="MF176" s="7">
        <v>1.171770833333333</v>
      </c>
      <c r="MG176" s="7">
        <v>1.3246527777777779</v>
      </c>
      <c r="MH176" s="7">
        <v>0.73905092592592592</v>
      </c>
      <c r="MI176" s="7">
        <v>6.9085648148148146E-2</v>
      </c>
      <c r="MJ176" s="7">
        <v>8.0740740740740738E-2</v>
      </c>
      <c r="MK176" s="7">
        <v>0.69487268518518519</v>
      </c>
      <c r="ML176" s="7">
        <v>1.074456018518519</v>
      </c>
      <c r="MM176" s="7">
        <v>1.2091550925925929</v>
      </c>
      <c r="MN176" s="7">
        <v>0.72649305555555554</v>
      </c>
      <c r="MO176" s="7">
        <v>1.3231365740740739</v>
      </c>
      <c r="MP176" s="7">
        <v>0.26824074074074072</v>
      </c>
      <c r="MQ176" s="7">
        <v>0.31847222222222221</v>
      </c>
      <c r="MR176" s="7">
        <v>1.3448263888888889</v>
      </c>
      <c r="MS176" s="7">
        <v>0.25761574074074067</v>
      </c>
      <c r="MT176" s="7">
        <v>8.773148148148148E-2</v>
      </c>
      <c r="MU176" s="7">
        <v>7.631944444444444E-2</v>
      </c>
      <c r="MV176" s="7">
        <v>1.0826851851851851</v>
      </c>
      <c r="MW176" s="7">
        <v>0.24333333333333329</v>
      </c>
      <c r="MX176" s="7">
        <v>1.0032407407407411</v>
      </c>
      <c r="MY176" s="7">
        <v>0.94754629629629628</v>
      </c>
      <c r="MZ176" s="7">
        <v>0.58706018518518521</v>
      </c>
      <c r="NA176" s="7">
        <v>0.68069444444444449</v>
      </c>
      <c r="NB176" s="7">
        <v>1.1455208333333331</v>
      </c>
      <c r="NC176" s="7">
        <v>0.6822569444444444</v>
      </c>
      <c r="ND176" s="7">
        <v>1.453726851851852</v>
      </c>
      <c r="NE176" s="7">
        <v>0.63993055555555556</v>
      </c>
      <c r="NF176" s="7">
        <v>0.71208333333333329</v>
      </c>
      <c r="NG176" s="7">
        <v>1.1483912037037041</v>
      </c>
      <c r="NH176" s="7">
        <v>1.4473726851851849</v>
      </c>
      <c r="NI176" s="7">
        <v>1.221331018518518</v>
      </c>
      <c r="NJ176" s="7">
        <v>1.3098379629629631</v>
      </c>
      <c r="NK176" s="7">
        <v>1.1497453703703699</v>
      </c>
      <c r="NL176" s="7">
        <v>1.0363425925925931</v>
      </c>
      <c r="NM176" s="7">
        <v>0.82086805555555553</v>
      </c>
      <c r="NN176" s="7">
        <v>0.89554398148148151</v>
      </c>
      <c r="NO176" s="7">
        <v>7.4791666666666673E-2</v>
      </c>
      <c r="NP176" s="7">
        <v>1.4876041666666671</v>
      </c>
      <c r="NQ176" s="7">
        <v>1.0735069444444441</v>
      </c>
      <c r="NR176" s="7">
        <v>1.0687037037037039</v>
      </c>
      <c r="NS176" s="7">
        <v>1.329039351851852</v>
      </c>
      <c r="NT176" s="7">
        <v>0.22082175925925929</v>
      </c>
      <c r="NU176" s="7">
        <v>1.4463888888888889</v>
      </c>
      <c r="NV176" s="7">
        <v>0.81516203703703705</v>
      </c>
      <c r="NW176" s="7">
        <v>1.336215277777778</v>
      </c>
      <c r="NX176" s="7">
        <v>1.2195370370370371</v>
      </c>
      <c r="NY176" s="7">
        <v>1.4992824074074069</v>
      </c>
      <c r="NZ176" s="7">
        <v>0.8792592592592593</v>
      </c>
      <c r="OA176" s="7">
        <v>1.571631944444444</v>
      </c>
      <c r="OB176" s="7">
        <v>7.9872685185185185E-2</v>
      </c>
      <c r="OC176" s="7">
        <v>0.35138888888888892</v>
      </c>
      <c r="OD176" s="7">
        <v>6.0729166666666667E-2</v>
      </c>
      <c r="OE176" s="7">
        <v>1.452951388888889</v>
      </c>
      <c r="OF176" s="7">
        <v>0.23679398148148151</v>
      </c>
      <c r="OG176" s="7">
        <v>0.99380787037037033</v>
      </c>
      <c r="OH176" s="7">
        <v>9.8009259259259254E-2</v>
      </c>
      <c r="OI176" s="7">
        <v>1.414282407407407</v>
      </c>
      <c r="OJ176" s="7">
        <v>1.220243055555555</v>
      </c>
      <c r="OK176" s="7">
        <v>7.8530092592592596E-2</v>
      </c>
      <c r="OL176" s="7">
        <v>0.6752893518518519</v>
      </c>
      <c r="OM176" s="7">
        <v>0.81047453703703709</v>
      </c>
      <c r="ON176" s="7">
        <v>1.4465856481481481</v>
      </c>
      <c r="OO176" s="7">
        <v>1.0804282407407411</v>
      </c>
      <c r="OP176" s="7">
        <v>1.404502314814815</v>
      </c>
      <c r="OQ176" s="7">
        <v>1.4391435185185191</v>
      </c>
      <c r="OR176" s="5" t="s">
        <v>1001</v>
      </c>
      <c r="OS176" s="7">
        <v>0.93162037037037038</v>
      </c>
      <c r="OT176" s="7">
        <v>0.72847222222222219</v>
      </c>
      <c r="OU176" s="7">
        <v>1.230983796296296</v>
      </c>
      <c r="OV176" s="7">
        <v>1.0485069444444439</v>
      </c>
      <c r="OW176" s="7">
        <v>7.12037037037037E-2</v>
      </c>
      <c r="OX176" s="7">
        <v>8.1701388888888893E-2</v>
      </c>
      <c r="OY176" s="7">
        <v>0.99064814814814817</v>
      </c>
      <c r="OZ176" s="7">
        <v>0.60578703703703707</v>
      </c>
      <c r="PA176" s="7">
        <v>1.040636574074074</v>
      </c>
      <c r="PB176" s="7">
        <v>1.0445486111111111</v>
      </c>
      <c r="PC176" s="7">
        <v>9.7384259259259254E-2</v>
      </c>
      <c r="PD176" s="7">
        <v>8.0601851851851855E-2</v>
      </c>
      <c r="PE176" s="7">
        <v>1.1394097222222219</v>
      </c>
      <c r="PF176" s="7">
        <v>1.342430555555556</v>
      </c>
      <c r="PG176" s="7">
        <v>1.040763888888889</v>
      </c>
      <c r="PH176" s="7">
        <v>6.4502314814814818E-2</v>
      </c>
      <c r="PI176" s="7">
        <v>0.6861342592592593</v>
      </c>
      <c r="PJ176" s="7">
        <v>1.447222222222222</v>
      </c>
      <c r="PK176" s="7">
        <v>0.81665509259259261</v>
      </c>
      <c r="PL176" s="7">
        <v>0.91621527777777778</v>
      </c>
      <c r="PM176" s="7">
        <v>1.4269675925925931</v>
      </c>
      <c r="PN176" s="7">
        <v>1.4515856481481479</v>
      </c>
      <c r="PO176" s="7">
        <v>1.180173611111111</v>
      </c>
      <c r="PP176" s="7">
        <v>1.3048726851851851</v>
      </c>
      <c r="PQ176" s="7">
        <v>1.4523148148148151</v>
      </c>
      <c r="PR176" s="7">
        <v>1.105590277777778</v>
      </c>
      <c r="PS176" s="7">
        <v>1.0037962962962961</v>
      </c>
      <c r="PT176" s="7">
        <v>1.446226851851852</v>
      </c>
      <c r="PU176" s="7">
        <v>1.05931712962963</v>
      </c>
      <c r="PV176" s="7">
        <v>1.1244444444444439</v>
      </c>
      <c r="PW176" s="7">
        <v>1.062939814814815</v>
      </c>
      <c r="PX176" s="7">
        <v>0.84280092592592593</v>
      </c>
      <c r="PY176" s="7">
        <v>0.93111111111111111</v>
      </c>
      <c r="PZ176" s="7">
        <v>1.3546875</v>
      </c>
      <c r="QA176" s="7">
        <v>1.1521874999999999</v>
      </c>
      <c r="QB176" s="7">
        <v>1.2313888888888891</v>
      </c>
      <c r="QC176" s="7">
        <v>1.0341203703703701</v>
      </c>
      <c r="QD176" s="7">
        <v>1.0327546296296299</v>
      </c>
      <c r="QE176" s="7">
        <v>0.67811342592592594</v>
      </c>
      <c r="QF176" s="7">
        <v>1.4221759259259259</v>
      </c>
      <c r="QG176" s="7">
        <v>1.423032407407407</v>
      </c>
      <c r="QH176" s="7">
        <v>0.83809027777777778</v>
      </c>
      <c r="QI176" s="7">
        <v>0.77107638888888885</v>
      </c>
      <c r="QJ176" s="7">
        <v>1.1107523148148151</v>
      </c>
      <c r="QK176" s="7">
        <v>0.93576388888888884</v>
      </c>
      <c r="QL176" s="7">
        <v>1.149212962962963</v>
      </c>
      <c r="QM176" s="7">
        <v>1.097141203703704</v>
      </c>
      <c r="QN176" s="7">
        <v>0.73567129629629635</v>
      </c>
      <c r="QO176" s="7">
        <v>1.446458333333333</v>
      </c>
      <c r="QP176" s="7">
        <v>1.112997685185185</v>
      </c>
      <c r="QQ176" s="7">
        <v>0.73282407407407413</v>
      </c>
      <c r="QR176" s="7">
        <v>0.93417824074074074</v>
      </c>
      <c r="QS176" s="7">
        <v>1.2561574074074069</v>
      </c>
      <c r="QT176" s="7">
        <v>1.089375</v>
      </c>
      <c r="QU176" s="7">
        <v>1.082071759259259</v>
      </c>
      <c r="QV176" s="7">
        <v>1.2140740740740741</v>
      </c>
      <c r="QW176" s="7">
        <v>7.3078703703703701E-2</v>
      </c>
      <c r="QX176" s="7">
        <v>5.2314814814814811E-3</v>
      </c>
      <c r="QY176" s="7">
        <v>7.424768518518518E-2</v>
      </c>
      <c r="QZ176" s="7">
        <v>0.90520833333333328</v>
      </c>
      <c r="RA176" s="7">
        <v>0.78380787037037036</v>
      </c>
      <c r="RB176" s="7">
        <v>1.0662384259259261</v>
      </c>
      <c r="RC176" s="7">
        <v>6.0034722222222232E-2</v>
      </c>
      <c r="RD176" s="7">
        <v>0.81312499999999999</v>
      </c>
      <c r="RE176" s="7">
        <v>4.5555555555555557E-2</v>
      </c>
      <c r="RF176" s="7">
        <v>6.4907407407407414E-2</v>
      </c>
      <c r="RG176" s="7">
        <v>0.21565972222222221</v>
      </c>
      <c r="RH176" s="7">
        <v>1.267372685185185</v>
      </c>
      <c r="RI176" s="7">
        <v>1.1358912037037041</v>
      </c>
      <c r="RJ176" s="7">
        <v>0.66038194444444442</v>
      </c>
      <c r="RK176" s="7">
        <v>7.7071759259259257E-2</v>
      </c>
      <c r="RL176" s="7">
        <v>0.92133101851851851</v>
      </c>
      <c r="RM176" s="7">
        <v>1.445474537037037</v>
      </c>
      <c r="RN176" s="7">
        <v>1.1768171296296299</v>
      </c>
      <c r="RO176" s="7">
        <v>0.1124074074074074</v>
      </c>
      <c r="RP176" s="7">
        <v>1.3610416666666669</v>
      </c>
      <c r="RQ176" s="7">
        <v>1.1517476851851851</v>
      </c>
      <c r="RR176" s="7">
        <v>0.77956018518518522</v>
      </c>
      <c r="RS176" s="7">
        <v>1.2662615740740739</v>
      </c>
      <c r="RT176" s="7">
        <v>0.41140046296296301</v>
      </c>
      <c r="RU176" s="7">
        <v>0.23914351851851851</v>
      </c>
      <c r="RV176" s="7">
        <v>1.3952893518518521</v>
      </c>
      <c r="RW176" s="7">
        <v>1.011319444444444</v>
      </c>
      <c r="RX176" s="7">
        <v>1.566539351851852</v>
      </c>
      <c r="RY176" s="7">
        <v>1.0468402777777781</v>
      </c>
      <c r="RZ176" s="7">
        <v>0.72663194444444446</v>
      </c>
      <c r="SA176" s="7">
        <v>0.53512731481481479</v>
      </c>
      <c r="SB176" s="7">
        <v>0.73663194444444446</v>
      </c>
      <c r="SC176" s="7">
        <v>1.0347337962962959</v>
      </c>
      <c r="SD176" s="7">
        <v>1.3018171296296299</v>
      </c>
      <c r="SE176" s="7">
        <v>0.49863425925925919</v>
      </c>
      <c r="SF176" s="7">
        <v>1.3663425925925921</v>
      </c>
      <c r="SG176" s="7">
        <v>1.0234143518518519</v>
      </c>
      <c r="SH176" s="7">
        <v>1.4223958333333331</v>
      </c>
      <c r="SI176" s="7">
        <v>1.454293981481481</v>
      </c>
      <c r="SJ176" s="7">
        <v>0.69027777777777777</v>
      </c>
      <c r="SK176" s="7">
        <v>1.0109606481481479</v>
      </c>
      <c r="SL176" s="7">
        <v>1.009606481481482</v>
      </c>
      <c r="SM176" s="7">
        <v>1.0029629629629631</v>
      </c>
      <c r="SN176" s="7">
        <v>0.38784722222222218</v>
      </c>
      <c r="SO176" s="7">
        <v>0.82254629629629628</v>
      </c>
      <c r="SP176" s="7">
        <v>0.66814814814814816</v>
      </c>
      <c r="SQ176" s="7">
        <v>0.33747685185185178</v>
      </c>
      <c r="SR176" s="7">
        <v>1.1803240740740739</v>
      </c>
      <c r="SS176" s="7">
        <v>0.34412037037037041</v>
      </c>
      <c r="ST176" s="7">
        <v>0.57997685185185188</v>
      </c>
      <c r="SU176" s="7">
        <v>7.8379629629629632E-2</v>
      </c>
      <c r="SV176" s="7">
        <v>0.68516203703703704</v>
      </c>
      <c r="SW176" s="7">
        <v>0.74049768518518522</v>
      </c>
      <c r="SX176" s="7">
        <v>1.168923611111111</v>
      </c>
      <c r="SY176" s="7">
        <v>8.262731481481482E-2</v>
      </c>
      <c r="SZ176" s="7">
        <v>1.003449074074074</v>
      </c>
      <c r="TA176" s="7">
        <v>0.70079861111111108</v>
      </c>
      <c r="TB176" s="7">
        <v>1.5573495370370369</v>
      </c>
      <c r="TC176" s="7">
        <v>0.66569444444444448</v>
      </c>
      <c r="TD176" s="7">
        <v>1.2123379629629629</v>
      </c>
      <c r="TE176" s="7">
        <v>1.5631250000000001</v>
      </c>
      <c r="TF176" s="7">
        <v>7.8020833333333331E-2</v>
      </c>
      <c r="TG176" s="7">
        <v>1.081018518518519</v>
      </c>
      <c r="TH176" s="7">
        <v>0.25871527777777781</v>
      </c>
      <c r="TI176" s="7">
        <v>1.1352893518518521</v>
      </c>
      <c r="TJ176" s="7">
        <v>0.99245370370370367</v>
      </c>
      <c r="TK176" s="7">
        <v>1.5602777777777781</v>
      </c>
      <c r="TL176" s="7">
        <v>1.575335648148148</v>
      </c>
      <c r="TM176" s="7">
        <v>1.4472106481481479</v>
      </c>
      <c r="TN176" s="7">
        <v>0.98128472222222218</v>
      </c>
      <c r="TO176" s="7">
        <v>0.67598379629629635</v>
      </c>
      <c r="TP176" s="7">
        <v>1.1681828703703701</v>
      </c>
      <c r="TQ176" s="7">
        <v>0.32549768518518518</v>
      </c>
      <c r="TR176" s="7">
        <v>1.108958333333333</v>
      </c>
      <c r="TS176" s="7">
        <v>1.3912384259259261</v>
      </c>
      <c r="TT176" s="7">
        <v>0.23824074074074081</v>
      </c>
      <c r="TU176" s="7">
        <v>1.036273148148148</v>
      </c>
      <c r="TV176" s="7">
        <v>0.95710648148148147</v>
      </c>
      <c r="TW176" s="7">
        <v>0.25440972222222219</v>
      </c>
      <c r="TX176" s="7">
        <v>1.450104166666667</v>
      </c>
      <c r="TY176" s="7">
        <v>0.82829861111111114</v>
      </c>
      <c r="TZ176" s="7">
        <v>0.70017361111111109</v>
      </c>
      <c r="UA176" s="7">
        <v>1.3148263888888889</v>
      </c>
      <c r="UB176" s="7">
        <v>1.0360763888888891</v>
      </c>
      <c r="UC176" s="7">
        <v>0.61809027777777781</v>
      </c>
      <c r="UD176" s="7">
        <v>1.559293981481481</v>
      </c>
      <c r="UE176" s="7">
        <v>1.303263888888889</v>
      </c>
      <c r="UF176" s="7">
        <v>0.85744212962962962</v>
      </c>
      <c r="UG176" s="7">
        <v>5.4606481481481478E-2</v>
      </c>
      <c r="UH176" s="7">
        <v>1.199907407407407</v>
      </c>
      <c r="UI176" s="7">
        <v>0.28591435185185188</v>
      </c>
      <c r="UJ176" s="7">
        <v>1.49025462962963</v>
      </c>
      <c r="UK176" s="7">
        <v>0.66177083333333331</v>
      </c>
      <c r="UL176" s="7">
        <v>0.26914351851851848</v>
      </c>
      <c r="UM176" s="7">
        <v>0.69045138888888891</v>
      </c>
      <c r="UN176" s="7">
        <v>0.84313657407407405</v>
      </c>
      <c r="UO176" s="7">
        <v>0.84243055555555557</v>
      </c>
      <c r="UP176" s="7">
        <v>1.5654282407407409</v>
      </c>
      <c r="UQ176" s="7">
        <v>1.4167245370370369</v>
      </c>
      <c r="UR176" s="7">
        <v>1.4221874999999999</v>
      </c>
      <c r="US176" s="7">
        <v>1.4063888888888889</v>
      </c>
      <c r="UT176" s="7">
        <v>1.08255787037037</v>
      </c>
      <c r="UU176" s="7">
        <v>1.4950694444444439</v>
      </c>
      <c r="UV176" s="7">
        <v>0.61417824074074079</v>
      </c>
      <c r="UW176" s="7">
        <v>0.79306712962962966</v>
      </c>
      <c r="UX176" s="7">
        <v>1.4809375</v>
      </c>
      <c r="UY176" s="7">
        <v>0.51569444444444446</v>
      </c>
      <c r="UZ176" s="7">
        <v>0.34783564814814821</v>
      </c>
      <c r="VA176" s="7">
        <v>1.1184143518518519</v>
      </c>
      <c r="VB176" s="7">
        <v>1.1140393518518521</v>
      </c>
      <c r="VC176" s="7">
        <v>1.113206018518518</v>
      </c>
      <c r="VD176" s="7">
        <v>1.110787037037037</v>
      </c>
      <c r="VE176" s="7">
        <v>0.90907407407407403</v>
      </c>
      <c r="VF176" s="7">
        <v>1.405972222222222</v>
      </c>
      <c r="VG176" s="7">
        <v>1.105324074074074</v>
      </c>
      <c r="VH176" s="7">
        <v>0.83291666666666664</v>
      </c>
      <c r="VI176" s="7">
        <v>6.0995370370370373E-2</v>
      </c>
      <c r="VJ176" s="7">
        <v>0.69114583333333335</v>
      </c>
      <c r="VK176" s="7">
        <v>0.73091435185185183</v>
      </c>
      <c r="VL176" s="7">
        <v>0.93214120370370368</v>
      </c>
      <c r="VM176" s="7">
        <v>0.31236111111111109</v>
      </c>
      <c r="VN176" s="7">
        <v>0.76555555555555554</v>
      </c>
      <c r="VO176" s="7">
        <v>7.9571759259259259E-2</v>
      </c>
      <c r="VP176" s="7">
        <v>8.1643518518518518E-2</v>
      </c>
      <c r="VQ176" s="7">
        <v>0.93409722222222225</v>
      </c>
      <c r="VR176" s="7">
        <v>0.7860300925925926</v>
      </c>
      <c r="VS176" s="7">
        <v>6.3773148148148148E-2</v>
      </c>
      <c r="VT176" s="7">
        <v>1.446331018518519</v>
      </c>
      <c r="VU176" s="7">
        <v>1.2552546296296301</v>
      </c>
      <c r="VV176" s="7">
        <v>1.082488425925926</v>
      </c>
      <c r="VW176" s="7">
        <v>1.4488773148148151</v>
      </c>
      <c r="VX176" s="7">
        <v>0.35247685185185179</v>
      </c>
      <c r="VY176" s="7">
        <v>1.072395833333333</v>
      </c>
      <c r="VZ176" s="7">
        <v>1.0100462962962959</v>
      </c>
      <c r="WA176" s="7">
        <v>0.51408564814814817</v>
      </c>
      <c r="WB176" s="7">
        <v>4.1076388888888891E-2</v>
      </c>
      <c r="WC176" s="7">
        <v>0.67320601851851847</v>
      </c>
      <c r="WD176" s="7">
        <v>0.38287037037037042</v>
      </c>
      <c r="WE176" s="7">
        <v>1.0791898148148149</v>
      </c>
      <c r="WF176" s="7">
        <v>1.5712847222222219</v>
      </c>
      <c r="WG176" s="7">
        <v>0.99175925925925923</v>
      </c>
      <c r="WH176" s="7">
        <v>3.6226851851851849E-3</v>
      </c>
      <c r="WI176" s="7">
        <v>1.5481481481481481</v>
      </c>
      <c r="WJ176" s="7">
        <v>0.68152777777777773</v>
      </c>
      <c r="WK176" s="7">
        <v>1.4956018518518519</v>
      </c>
      <c r="WL176" s="7">
        <v>1.441180555555555</v>
      </c>
      <c r="WM176" s="7">
        <v>1.487002314814815</v>
      </c>
      <c r="WN176" s="7">
        <v>0.84704861111111107</v>
      </c>
      <c r="WO176" s="7">
        <v>1.4516550925925931</v>
      </c>
      <c r="WP176" s="7">
        <v>1.448171296296296</v>
      </c>
      <c r="WQ176" s="7">
        <v>1.4456712962962961</v>
      </c>
      <c r="WR176" s="7">
        <v>1.142303240740741</v>
      </c>
      <c r="WS176" s="7">
        <v>6.6863425925925923E-2</v>
      </c>
      <c r="WT176" s="7">
        <v>1.322673611111111</v>
      </c>
      <c r="WU176" s="7">
        <v>1.552071759259259</v>
      </c>
      <c r="WV176" s="7">
        <v>1.330914351851852</v>
      </c>
      <c r="WW176" s="7">
        <v>1.0598611111111109</v>
      </c>
      <c r="WX176" s="7">
        <v>1.3249652777777781</v>
      </c>
      <c r="WY176" s="7">
        <v>1.0536226851851851</v>
      </c>
      <c r="WZ176" s="7">
        <v>0.78263888888888888</v>
      </c>
      <c r="XA176" s="7">
        <v>1.4465277777777781</v>
      </c>
      <c r="XB176" s="7">
        <v>1.24568287037037</v>
      </c>
      <c r="XC176" s="7">
        <v>1.5094444444444439</v>
      </c>
      <c r="XD176" s="7">
        <v>1.2116550925925931</v>
      </c>
      <c r="XE176" s="7">
        <v>0.24184027777777781</v>
      </c>
      <c r="XF176" s="7">
        <v>0.82074074074074077</v>
      </c>
      <c r="XG176" s="7">
        <v>1.411226851851852</v>
      </c>
      <c r="XH176" s="7">
        <v>1.0551388888888891</v>
      </c>
      <c r="XI176" s="7">
        <v>1.320636574074074</v>
      </c>
      <c r="XJ176" s="7">
        <v>0.67434027777777783</v>
      </c>
      <c r="XK176" s="7">
        <v>1.4618865740740741</v>
      </c>
      <c r="XL176" s="7">
        <v>7.5787037037037042E-2</v>
      </c>
      <c r="XM176" s="7">
        <v>1.463506944444444</v>
      </c>
      <c r="XN176" s="7">
        <v>0.38459490740740743</v>
      </c>
      <c r="XO176" s="7">
        <v>1.1840162037037041</v>
      </c>
      <c r="XP176" s="7">
        <v>1.0026967592592591</v>
      </c>
      <c r="XQ176" s="7">
        <v>1.066863425925926</v>
      </c>
      <c r="XR176" s="7">
        <v>1.074571759259259</v>
      </c>
      <c r="XS176" s="7">
        <v>0.35542824074074081</v>
      </c>
      <c r="XT176" s="7">
        <v>1.1933333333333329</v>
      </c>
      <c r="XU176" s="7">
        <v>3.2303240740740737E-2</v>
      </c>
      <c r="XV176" s="7">
        <v>0.60456018518518517</v>
      </c>
      <c r="XW176" s="7">
        <v>0.54568287037037033</v>
      </c>
      <c r="XX176" s="7">
        <v>0.78898148148148151</v>
      </c>
      <c r="XY176" s="7">
        <v>1.0216203703703699</v>
      </c>
      <c r="XZ176" s="7">
        <v>0.90202546296296293</v>
      </c>
      <c r="YA176" s="7">
        <v>1.028842592592593</v>
      </c>
      <c r="YB176" s="7">
        <v>6.9166666666666668E-2</v>
      </c>
      <c r="YC176" s="7">
        <v>6.6747685185185188E-2</v>
      </c>
      <c r="YD176" s="7">
        <v>0.49145833333333327</v>
      </c>
      <c r="YE176" s="7">
        <v>1.0659837962962959</v>
      </c>
      <c r="YF176" s="7">
        <v>1.2475000000000001</v>
      </c>
      <c r="YG176" s="7">
        <v>1.1615277777777779</v>
      </c>
      <c r="YH176" s="7">
        <v>1.0254282407407409</v>
      </c>
      <c r="YI176" s="7">
        <v>0.97333333333333338</v>
      </c>
      <c r="YJ176" s="7">
        <v>0.1202199074074074</v>
      </c>
      <c r="YK176" s="7">
        <v>1.4514930555555561</v>
      </c>
      <c r="YL176" s="7">
        <v>1.0799537037037039</v>
      </c>
      <c r="YM176" s="7">
        <v>1.3039699074074069</v>
      </c>
      <c r="YN176" s="7">
        <v>1.360520833333333</v>
      </c>
      <c r="YO176" s="7">
        <v>1.227905092592593</v>
      </c>
      <c r="YP176" s="7">
        <v>8.7615740740740744E-2</v>
      </c>
      <c r="YQ176" s="7">
        <v>1.2547337962962959</v>
      </c>
      <c r="YR176" s="7">
        <v>8.9837962962962967E-2</v>
      </c>
      <c r="YS176" s="7">
        <v>0.1058912037037037</v>
      </c>
      <c r="YT176" s="7">
        <v>0.35930555555555549</v>
      </c>
      <c r="YU176" s="7">
        <v>0.23700231481481479</v>
      </c>
      <c r="YV176" s="7">
        <v>7.9699074074074075E-2</v>
      </c>
      <c r="YW176" s="7">
        <v>1.446168981481482</v>
      </c>
      <c r="YX176" s="7">
        <v>0.68092592592592593</v>
      </c>
      <c r="YY176" s="7">
        <v>1.1835416666666669</v>
      </c>
      <c r="YZ176" s="7">
        <v>1.4402430555555561</v>
      </c>
      <c r="ZA176" s="7">
        <v>0.73107638888888893</v>
      </c>
      <c r="ZB176" s="7">
        <v>8.8402777777777775E-2</v>
      </c>
      <c r="ZC176" s="7">
        <v>0.77393518518518523</v>
      </c>
      <c r="ZD176" s="7">
        <v>1.444166666666667</v>
      </c>
      <c r="ZE176" s="7">
        <v>1.4433217592592591</v>
      </c>
      <c r="ZF176" s="7">
        <v>1.5240509259259261</v>
      </c>
      <c r="ZG176" s="7">
        <v>1.567893518518519</v>
      </c>
      <c r="ZH176" s="5" t="s">
        <v>1001</v>
      </c>
      <c r="ZI176" s="7">
        <v>0.73149305555555555</v>
      </c>
      <c r="ZJ176" s="7">
        <v>1.402974537037037</v>
      </c>
      <c r="ZK176" s="7">
        <v>0.97339120370370369</v>
      </c>
      <c r="ZL176" s="7">
        <v>0.25452546296296302</v>
      </c>
      <c r="ZM176" s="7">
        <v>1.052939814814815</v>
      </c>
      <c r="ZN176" s="7">
        <v>5.1874999999999998E-2</v>
      </c>
      <c r="ZO176" s="7">
        <v>1.4412499999999999</v>
      </c>
      <c r="ZP176" s="7">
        <v>0.39333333333333331</v>
      </c>
      <c r="ZQ176" s="7">
        <v>0.72879629629629628</v>
      </c>
      <c r="ZR176" s="7">
        <v>0.8259143518518518</v>
      </c>
      <c r="ZS176" s="7">
        <v>1.4094791666666671</v>
      </c>
      <c r="ZT176" s="7">
        <v>0.25668981481481479</v>
      </c>
      <c r="ZU176" s="7">
        <v>7.7118055555555551E-2</v>
      </c>
      <c r="ZV176" s="7">
        <v>1.243541666666667</v>
      </c>
      <c r="ZW176" s="7">
        <v>1.261643518518518</v>
      </c>
      <c r="ZX176" s="7">
        <v>1.4414120370370369</v>
      </c>
      <c r="ZY176" s="7">
        <v>0.35850694444444442</v>
      </c>
      <c r="ZZ176" s="7">
        <v>1.2216203703703701</v>
      </c>
      <c r="AAA176" s="7">
        <v>6.6909722222222218E-2</v>
      </c>
      <c r="AAB176" s="7">
        <v>1.44537037037037</v>
      </c>
      <c r="AAC176" s="7">
        <v>0.69983796296296297</v>
      </c>
      <c r="AAD176" s="7">
        <v>1.3968981481481479</v>
      </c>
      <c r="AAE176" s="7">
        <v>0.34267361111111111</v>
      </c>
      <c r="AAF176" s="7">
        <v>1.105266203703704</v>
      </c>
      <c r="AAG176" s="7">
        <v>0.60295138888888888</v>
      </c>
      <c r="AAH176" s="7">
        <v>1.2669097222222221</v>
      </c>
      <c r="AAI176" s="7">
        <v>6.7847222222222225E-2</v>
      </c>
      <c r="AAJ176" s="7">
        <v>1.391319444444445</v>
      </c>
      <c r="AAK176" s="7">
        <v>1.201608796296296</v>
      </c>
      <c r="AAL176" s="7">
        <v>0.77664351851851854</v>
      </c>
      <c r="AAM176" s="7">
        <v>1.329537037037037</v>
      </c>
      <c r="AAN176" s="7">
        <v>1.2545833333333329</v>
      </c>
      <c r="AAO176" s="7">
        <v>1.333854166666667</v>
      </c>
      <c r="AAP176" s="7">
        <v>1.151053240740741</v>
      </c>
      <c r="AAQ176" s="7">
        <v>0.2013425925925926</v>
      </c>
      <c r="AAR176" s="7">
        <v>0.8145486111111111</v>
      </c>
      <c r="AAS176" s="7">
        <v>1.6315046296296301</v>
      </c>
      <c r="AAT176" s="7">
        <v>1.3251504629629629</v>
      </c>
      <c r="AAU176" s="7">
        <v>1.3266782407407409</v>
      </c>
      <c r="AAV176" s="7">
        <v>1.6053240740740739E-2</v>
      </c>
      <c r="AAW176" s="7">
        <v>1.521516203703704</v>
      </c>
      <c r="AAX176" s="7">
        <v>0.48649305555555561</v>
      </c>
      <c r="AAY176" s="7">
        <v>0.60578703703703707</v>
      </c>
      <c r="AAZ176" s="7">
        <v>1.452731481481482</v>
      </c>
      <c r="ABA176" s="7">
        <v>1.4487152777777781</v>
      </c>
      <c r="ABB176" s="7">
        <v>1.5513888888888889</v>
      </c>
      <c r="ABC176" s="7">
        <v>1.1177430555555561</v>
      </c>
      <c r="ABD176" s="7">
        <v>1.280428240740741</v>
      </c>
      <c r="ABE176" s="7">
        <v>0.3732523148148148</v>
      </c>
      <c r="ABF176" s="7">
        <v>7.346064814814815E-2</v>
      </c>
      <c r="ABG176" s="7">
        <v>6.581018518518518E-2</v>
      </c>
      <c r="ABH176" s="7">
        <v>0.90630787037037042</v>
      </c>
      <c r="ABI176" s="7">
        <v>1.3674999999999999</v>
      </c>
      <c r="ABJ176" s="7">
        <v>0.49186342592592591</v>
      </c>
      <c r="ABK176" s="7">
        <v>1.1822222222222221</v>
      </c>
      <c r="ABL176" s="7">
        <v>7.5729166666666667E-2</v>
      </c>
      <c r="ABM176" s="7">
        <v>0.93452546296296302</v>
      </c>
      <c r="ABN176" s="7">
        <v>8.3391203703703703E-2</v>
      </c>
      <c r="ABO176" s="7">
        <v>0.36055555555555557</v>
      </c>
      <c r="ABP176" s="7">
        <v>0.45287037037037042</v>
      </c>
      <c r="ABQ176" s="7">
        <v>0.93376157407407412</v>
      </c>
      <c r="ABR176" s="7">
        <v>1.31244212962963</v>
      </c>
      <c r="ABS176" s="7">
        <v>1.5582523148148151</v>
      </c>
      <c r="ABT176" s="7">
        <v>7.1574074074074068E-2</v>
      </c>
      <c r="ABU176" s="7">
        <v>0.69460648148148152</v>
      </c>
      <c r="ABV176" s="7">
        <v>0.77959490740740744</v>
      </c>
      <c r="ABW176" s="7">
        <v>1.2723263888888889</v>
      </c>
      <c r="ABX176" s="7">
        <v>0.36615740740740738</v>
      </c>
      <c r="ABY176" s="7">
        <v>1.452094907407407</v>
      </c>
      <c r="ABZ176" s="7">
        <v>0.5040162037037037</v>
      </c>
      <c r="ACA176" s="7">
        <v>6.6516203703703702E-2</v>
      </c>
      <c r="ACB176" s="7">
        <v>1.266875</v>
      </c>
      <c r="ACC176" s="7">
        <v>1.1944212962962959</v>
      </c>
      <c r="ACD176" s="7">
        <v>1.337881944444445</v>
      </c>
      <c r="ACE176" s="7">
        <v>1.178854166666667</v>
      </c>
      <c r="ACF176" s="7">
        <v>1.202361111111111</v>
      </c>
      <c r="ACG176" s="7">
        <v>1.2178472222222221</v>
      </c>
      <c r="ACH176" s="7">
        <v>1.084907407407407</v>
      </c>
      <c r="ACI176" s="7">
        <v>0.38100694444444438</v>
      </c>
      <c r="ACJ176" s="7">
        <v>1.324675925925926</v>
      </c>
      <c r="ACK176" s="7">
        <v>1.285960648148148</v>
      </c>
      <c r="ACL176" s="7">
        <v>0.92212962962962963</v>
      </c>
      <c r="ACM176" s="7">
        <v>7.8946759259259258E-2</v>
      </c>
      <c r="ACN176" s="7">
        <v>0.37986111111111109</v>
      </c>
      <c r="ACO176" s="7">
        <v>1.194305555555556</v>
      </c>
      <c r="ACP176" s="7">
        <v>1.0528587962962961</v>
      </c>
      <c r="ACQ176" s="7">
        <v>0.55409722222222224</v>
      </c>
      <c r="ACR176" s="7">
        <v>0.72983796296296299</v>
      </c>
      <c r="ACS176" s="7">
        <v>7.2777777777777775E-2</v>
      </c>
      <c r="ACT176" s="7">
        <v>0.69734953703703706</v>
      </c>
      <c r="ACU176" s="7">
        <v>1.190891203703704</v>
      </c>
      <c r="ACV176" s="7">
        <v>0.37134259259259261</v>
      </c>
      <c r="ACW176" s="7">
        <v>1.2065393518518519</v>
      </c>
      <c r="ACX176" s="7">
        <v>0.99388888888888893</v>
      </c>
      <c r="ACY176" s="7">
        <v>1.194884259259259</v>
      </c>
      <c r="ACZ176" s="7">
        <v>1.0751504629629629</v>
      </c>
      <c r="ADA176" s="7">
        <v>0.32659722222222221</v>
      </c>
      <c r="ADB176" s="7">
        <v>1.0511111111111111</v>
      </c>
      <c r="ADC176" s="7">
        <v>1.11625</v>
      </c>
      <c r="ADD176" s="7">
        <v>0.99853009259259262</v>
      </c>
      <c r="ADE176" s="7">
        <v>0.77428240740740739</v>
      </c>
      <c r="ADF176" s="7">
        <v>0.93679398148148152</v>
      </c>
      <c r="ADG176" s="7">
        <v>0.31760416666666669</v>
      </c>
      <c r="ADH176" s="7">
        <v>0.51892361111111107</v>
      </c>
      <c r="ADI176" s="7">
        <v>0.93111111111111111</v>
      </c>
      <c r="ADJ176" s="7">
        <v>0.65331018518518513</v>
      </c>
      <c r="ADK176" s="7">
        <v>0.66886574074074079</v>
      </c>
      <c r="ADL176" s="7">
        <v>7.3842592592592599E-2</v>
      </c>
      <c r="ADM176" s="7">
        <v>4.8854166666666657E-2</v>
      </c>
      <c r="ADN176" s="7">
        <v>5.208333333333333E-3</v>
      </c>
      <c r="ADO176" s="7">
        <v>0.36802083333333341</v>
      </c>
      <c r="ADP176" s="7">
        <v>6.4479166666666671E-2</v>
      </c>
      <c r="ADQ176" s="7">
        <v>0.34175925925925932</v>
      </c>
      <c r="ADR176" s="7">
        <v>0.35314814814814821</v>
      </c>
      <c r="ADS176" s="7">
        <v>0.23378472222222221</v>
      </c>
      <c r="ADT176" s="7">
        <v>2.042824074074074E-2</v>
      </c>
      <c r="ADU176" s="7">
        <v>0.69737268518518514</v>
      </c>
      <c r="ADV176" s="7">
        <v>0.36581018518518521</v>
      </c>
      <c r="ADW176" s="7">
        <v>0.37631944444444437</v>
      </c>
      <c r="ADX176" s="7">
        <v>0.34805555555555562</v>
      </c>
      <c r="ADY176" s="7">
        <v>0.27858796296296301</v>
      </c>
      <c r="ADZ176" s="7">
        <v>0.51004629629629628</v>
      </c>
      <c r="AEA176" s="7">
        <v>1.0440509259259261</v>
      </c>
      <c r="AEB176" s="7">
        <v>1.261168981481481</v>
      </c>
      <c r="AEC176" s="7">
        <v>6.716435185185185E-2</v>
      </c>
      <c r="AED176" s="7">
        <v>0.1486342592592593</v>
      </c>
      <c r="AEE176" s="7">
        <v>0.34673611111111108</v>
      </c>
      <c r="AEF176" s="7">
        <v>0.1074074074074074</v>
      </c>
      <c r="AEG176" s="7">
        <v>0.34524305555555562</v>
      </c>
      <c r="AEH176" s="7">
        <v>0.53363425925925922</v>
      </c>
      <c r="AEI176" s="7">
        <v>0.20913194444444441</v>
      </c>
      <c r="AEJ176" s="7">
        <v>8.4652777777777771E-2</v>
      </c>
      <c r="AEK176" s="7">
        <v>0.40550925925925918</v>
      </c>
      <c r="AEL176" s="7">
        <v>5.5671296296296293E-3</v>
      </c>
      <c r="AEM176" s="7">
        <v>1.3</v>
      </c>
      <c r="AEN176" s="7">
        <v>1.184212962962963</v>
      </c>
      <c r="AEO176" s="7">
        <v>1.081805555555555</v>
      </c>
      <c r="AEP176" s="7">
        <v>1.433888888888889</v>
      </c>
      <c r="AEQ176" s="7">
        <v>0.26814814814814808</v>
      </c>
      <c r="AER176" s="7">
        <v>1.379039351851852</v>
      </c>
      <c r="AES176" s="7">
        <v>0.93306712962962968</v>
      </c>
      <c r="AET176" s="7">
        <v>1.029884259259259</v>
      </c>
      <c r="AEU176" s="7">
        <v>1.1352893518518521</v>
      </c>
      <c r="AEV176" s="7">
        <v>1.4527199074074071</v>
      </c>
      <c r="AEW176" s="7">
        <v>1.2071990740740739</v>
      </c>
      <c r="AEX176" s="7">
        <v>0.94342592592592589</v>
      </c>
      <c r="AEY176" s="7">
        <v>0.74943287037037032</v>
      </c>
      <c r="AEZ176" s="7">
        <v>1.3246990740740741</v>
      </c>
      <c r="AFA176" s="7">
        <v>0.10701388888888889</v>
      </c>
      <c r="AFB176" s="7">
        <v>1.0957870370370371</v>
      </c>
      <c r="AFC176" s="7">
        <v>1.108194444444444</v>
      </c>
      <c r="AFD176" s="7">
        <v>1.08025462962963</v>
      </c>
      <c r="AFE176" s="7">
        <v>1.0395254629629631</v>
      </c>
      <c r="AFF176" s="7">
        <v>1.0014583333333329</v>
      </c>
      <c r="AFG176" s="7">
        <v>1.558217592592593</v>
      </c>
      <c r="AFH176" s="7">
        <v>1.1028703703703699</v>
      </c>
      <c r="AFI176" s="7">
        <v>7.9814814814814811E-2</v>
      </c>
      <c r="AFJ176" s="7">
        <v>0.93215277777777783</v>
      </c>
      <c r="AFK176" s="7">
        <v>0.50905092592592593</v>
      </c>
      <c r="AFL176" s="7">
        <v>1.5665162037037039</v>
      </c>
      <c r="AFM176" s="7">
        <v>0.37187500000000001</v>
      </c>
      <c r="AFN176" s="7">
        <v>1.3171643518518521</v>
      </c>
      <c r="AFO176" s="7">
        <v>1.43</v>
      </c>
      <c r="AFP176" s="7">
        <v>7.8113425925925919E-2</v>
      </c>
      <c r="AFQ176" s="7">
        <v>0.86737268518518518</v>
      </c>
      <c r="AFR176" s="7">
        <v>1.187071759259259</v>
      </c>
      <c r="AFS176" s="7">
        <v>0.45233796296296302</v>
      </c>
      <c r="AFT176" s="7">
        <v>0.83791666666666664</v>
      </c>
      <c r="AFU176" s="7">
        <v>0.82938657407407412</v>
      </c>
      <c r="AFV176" s="7">
        <v>0.72493055555555552</v>
      </c>
      <c r="AFW176" s="7">
        <v>1.2377777777777781</v>
      </c>
      <c r="AFX176" s="7">
        <v>0.2403703703703704</v>
      </c>
      <c r="AFY176" s="7">
        <v>0.91408564814814819</v>
      </c>
      <c r="AFZ176" s="7">
        <v>0.97263888888888894</v>
      </c>
      <c r="AGA176" s="7">
        <v>1.510810185185185</v>
      </c>
      <c r="AGB176" s="7">
        <v>1.0225925925925921</v>
      </c>
      <c r="AGC176" s="7">
        <v>0.72354166666666664</v>
      </c>
      <c r="AGD176" s="7">
        <v>1.1145370370370371</v>
      </c>
      <c r="AGE176" s="7">
        <v>0.98105324074074074</v>
      </c>
      <c r="AGF176" s="7">
        <v>1.267916666666667</v>
      </c>
      <c r="AGG176" s="7">
        <v>1.456469907407407</v>
      </c>
      <c r="AGH176" s="7">
        <v>1.4482986111111109</v>
      </c>
      <c r="AGI176" s="7">
        <v>1.1993287037037039</v>
      </c>
      <c r="AGJ176" s="7">
        <v>0.83524305555555556</v>
      </c>
      <c r="AGK176" s="7">
        <v>0.33562500000000001</v>
      </c>
      <c r="AGL176" s="7">
        <v>1.0507638888888891</v>
      </c>
      <c r="AGM176" s="7">
        <v>1.4765277777777781</v>
      </c>
      <c r="AGN176" s="7">
        <v>1.31787037037037</v>
      </c>
      <c r="AGO176" s="7">
        <v>0.7325694444444445</v>
      </c>
      <c r="AGP176" s="7">
        <v>1.233391203703704</v>
      </c>
      <c r="AGQ176" s="7">
        <v>1.4485648148148149</v>
      </c>
      <c r="AGR176" s="7">
        <v>0.35097222222222219</v>
      </c>
      <c r="AGS176" s="7">
        <v>1.4030208333333329</v>
      </c>
      <c r="AGT176" s="7">
        <v>0.24582175925925931</v>
      </c>
      <c r="AGU176" s="7">
        <v>0.25586805555555547</v>
      </c>
      <c r="AGV176" s="7">
        <v>1.3750347222222219</v>
      </c>
      <c r="AGW176" s="7">
        <v>0.92553240740740739</v>
      </c>
      <c r="AGX176" s="7">
        <v>1.073530092592593</v>
      </c>
      <c r="AGY176" s="7">
        <v>1.396851851851852</v>
      </c>
      <c r="AGZ176" s="7">
        <v>1.4186458333333329</v>
      </c>
      <c r="AHA176" s="7">
        <v>1.258043981481481</v>
      </c>
      <c r="AHB176" s="7">
        <v>1.5399652777777779</v>
      </c>
      <c r="AHC176" s="7">
        <v>1.1719097222222219</v>
      </c>
      <c r="AHD176" s="7">
        <v>0.51489583333333333</v>
      </c>
      <c r="AHE176" s="7">
        <v>3.591435185185185E-2</v>
      </c>
      <c r="AHF176" s="7">
        <v>0.26568287037037042</v>
      </c>
      <c r="AHG176" s="7">
        <v>0.26409722222222221</v>
      </c>
      <c r="AHH176" s="7">
        <v>0.72991898148148149</v>
      </c>
      <c r="AHI176" s="7">
        <v>1.027152777777778</v>
      </c>
      <c r="AHJ176" s="7">
        <v>0.73894675925925923</v>
      </c>
      <c r="AHK176" s="7">
        <v>1.446666666666667</v>
      </c>
      <c r="AHL176" s="7">
        <v>1.426064814814815</v>
      </c>
      <c r="AHM176" s="7">
        <v>1.213541666666667</v>
      </c>
      <c r="AHN176" s="7">
        <v>0.72701388888888885</v>
      </c>
      <c r="AHO176" s="7">
        <v>0.67270833333333335</v>
      </c>
      <c r="AHP176" s="7">
        <v>0.1109953703703704</v>
      </c>
      <c r="AHQ176" s="7">
        <v>0.80637731481481478</v>
      </c>
      <c r="AHR176" s="7">
        <v>1.06275462962963</v>
      </c>
      <c r="AHS176" s="7">
        <v>1.2818171296296299</v>
      </c>
      <c r="AHT176" s="7">
        <v>1.134560185185185</v>
      </c>
      <c r="AHU176" s="7">
        <v>1.445821759259259</v>
      </c>
      <c r="AHV176" s="7">
        <v>0.99548611111111107</v>
      </c>
      <c r="AHW176" s="7">
        <v>8.3472222222222225E-2</v>
      </c>
      <c r="AHX176" s="7">
        <v>1.2496990740740741</v>
      </c>
      <c r="AHY176" s="7">
        <v>1.3498379629629631</v>
      </c>
      <c r="AHZ176" s="7">
        <v>0.32633101851851848</v>
      </c>
      <c r="AIA176" s="7">
        <v>1.4260532407407409</v>
      </c>
      <c r="AIB176" s="7">
        <v>1.1974768518518519</v>
      </c>
      <c r="AIC176" s="7">
        <v>1.4478587962962961</v>
      </c>
      <c r="AID176" s="7">
        <v>0.28721064814814817</v>
      </c>
      <c r="AIE176" s="7">
        <v>0.21369212962962961</v>
      </c>
      <c r="AIF176" s="7">
        <v>0.85337962962962965</v>
      </c>
      <c r="AIG176" s="7">
        <v>0.30166666666666669</v>
      </c>
      <c r="AIH176" s="7">
        <v>0.89515046296296297</v>
      </c>
      <c r="AII176" s="7">
        <v>6.7638888888888887E-2</v>
      </c>
      <c r="AIJ176" s="7">
        <v>0.57408564814814811</v>
      </c>
      <c r="AIK176" s="7">
        <v>0.73187500000000005</v>
      </c>
      <c r="AIL176" s="7">
        <v>1.447152777777778</v>
      </c>
      <c r="AIM176" s="7">
        <v>0.35848379629629629</v>
      </c>
      <c r="AIN176" s="7">
        <v>1.445208333333333</v>
      </c>
      <c r="AIO176" s="7">
        <v>7.1238425925925927E-2</v>
      </c>
      <c r="AIP176" s="7">
        <v>1.3900810185185191</v>
      </c>
      <c r="AIQ176" s="7">
        <v>0.38730324074074068</v>
      </c>
      <c r="AIR176" s="7">
        <v>1.090069444444445</v>
      </c>
      <c r="AIS176" s="7">
        <v>0.1096643518518518</v>
      </c>
      <c r="AIT176" s="7">
        <v>0.37327546296296299</v>
      </c>
      <c r="AIU176" s="7">
        <v>0.82145833333333329</v>
      </c>
      <c r="AIV176" s="7">
        <v>0.1268171296296296</v>
      </c>
      <c r="AIW176" s="7">
        <v>0.75078703703703709</v>
      </c>
      <c r="AIX176" s="7">
        <v>0.1000115740740741</v>
      </c>
      <c r="AIY176" s="7">
        <v>1.4278009259259259</v>
      </c>
      <c r="AIZ176" s="7">
        <v>1.3273958333333331</v>
      </c>
      <c r="AJA176" s="7">
        <v>0.2177199074074074</v>
      </c>
      <c r="AJB176" s="7">
        <v>2.6180555555555551E-2</v>
      </c>
      <c r="AJC176" s="7">
        <v>0.71511574074074069</v>
      </c>
      <c r="AJD176" s="7">
        <v>1.449791666666667</v>
      </c>
      <c r="AJE176" s="7">
        <v>1.3385300925925929</v>
      </c>
      <c r="AJF176" s="7">
        <v>0.3565625</v>
      </c>
      <c r="AJG176" s="7">
        <v>1.551342592592593</v>
      </c>
      <c r="AJH176" s="7">
        <v>1.077256944444444</v>
      </c>
      <c r="AJI176" s="7">
        <v>1.192974537037037</v>
      </c>
      <c r="AJJ176" s="7">
        <v>1.5243981481481479</v>
      </c>
      <c r="AJK176" s="7">
        <v>1.4444675925925921</v>
      </c>
      <c r="AJL176" s="7">
        <v>1.319652777777778</v>
      </c>
      <c r="AJM176" s="7">
        <v>1.486284722222222</v>
      </c>
      <c r="AJN176" s="7">
        <v>1.1956597222222221</v>
      </c>
      <c r="AJO176" s="7">
        <v>1.1987152777777781</v>
      </c>
      <c r="AJP176" s="7">
        <v>0.33028935185185188</v>
      </c>
      <c r="AJQ176" s="7">
        <v>1.096967592592593</v>
      </c>
      <c r="AJR176" s="7">
        <v>1.1097569444444439</v>
      </c>
      <c r="AJS176" s="7">
        <v>1.1159375</v>
      </c>
      <c r="AJT176" s="7">
        <v>1.445590277777778</v>
      </c>
      <c r="AJU176" s="7">
        <v>1.3712731481481479</v>
      </c>
      <c r="AJV176" s="7">
        <v>1.439247685185185</v>
      </c>
      <c r="AJW176" s="7">
        <v>1.115011574074074</v>
      </c>
      <c r="AJX176" s="7">
        <v>1.1926041666666669</v>
      </c>
      <c r="AJY176" s="7">
        <v>1.111990740740741</v>
      </c>
      <c r="AJZ176" s="7">
        <v>7.570601851851852E-2</v>
      </c>
      <c r="AKA176" s="7">
        <v>1.1215972222222219</v>
      </c>
      <c r="AKB176" s="7">
        <v>0.89614583333333331</v>
      </c>
      <c r="AKC176" s="7">
        <v>1.5007291666666669</v>
      </c>
      <c r="AKD176" s="7">
        <v>1.487060185185185</v>
      </c>
      <c r="AKE176" s="7">
        <v>0.51211805555555556</v>
      </c>
      <c r="AKF176" s="7">
        <v>1.0686574074074069</v>
      </c>
      <c r="AKG176" s="7">
        <v>1.214699074074074</v>
      </c>
      <c r="AKH176" s="7">
        <v>1.4458912037037039</v>
      </c>
      <c r="AKI176" s="7">
        <v>1.447928240740741</v>
      </c>
      <c r="AKJ176" s="7">
        <v>1.36525462962963</v>
      </c>
      <c r="AKK176" s="7">
        <v>0.3712152777777778</v>
      </c>
      <c r="AKL176" s="7">
        <v>0.52148148148148143</v>
      </c>
      <c r="AKM176" s="7">
        <v>1.175231481481481</v>
      </c>
      <c r="AKN176" s="7">
        <v>0.66834490740740737</v>
      </c>
      <c r="AKO176" s="7">
        <v>6.9537037037037036E-2</v>
      </c>
      <c r="AKP176" s="7">
        <v>1.4102083333333331</v>
      </c>
      <c r="AKQ176" s="7">
        <v>1.555104166666667</v>
      </c>
      <c r="AKR176" s="7">
        <v>1.0834027777777779</v>
      </c>
      <c r="AKS176" s="7">
        <v>1.3261226851851851</v>
      </c>
      <c r="AKT176" s="7">
        <v>1.4499768518518521</v>
      </c>
      <c r="AKU176" s="7">
        <v>7.9687499999999994E-2</v>
      </c>
      <c r="AKV176" s="7">
        <v>0.90243055555555551</v>
      </c>
      <c r="AKW176" s="7">
        <v>0.71078703703703705</v>
      </c>
      <c r="AKX176" s="7">
        <v>1.282106481481482</v>
      </c>
      <c r="AKY176" s="7">
        <v>1.4042129629629629</v>
      </c>
      <c r="AKZ176" s="7">
        <v>1.282592592592593</v>
      </c>
      <c r="ALA176" s="7">
        <v>1.2024074074074069</v>
      </c>
      <c r="ALB176" s="7">
        <v>1.1220370370370369</v>
      </c>
      <c r="ALC176" s="7">
        <v>0.38702546296296297</v>
      </c>
      <c r="ALD176" s="7">
        <v>1.522453703703704</v>
      </c>
      <c r="ALE176" s="7">
        <v>0.70362268518518523</v>
      </c>
      <c r="ALF176" s="7">
        <v>1.1433449074074069</v>
      </c>
      <c r="ALG176" s="7">
        <v>0.82868055555555553</v>
      </c>
      <c r="ALH176" s="7">
        <v>1.446898148148148</v>
      </c>
      <c r="ALI176" s="7">
        <v>6.699074074074074E-2</v>
      </c>
      <c r="ALJ176" s="7">
        <v>1.2271412037037039</v>
      </c>
      <c r="ALK176" s="7">
        <v>0.40537037037037038</v>
      </c>
      <c r="ALL176" s="7">
        <v>7.9317129629629626E-2</v>
      </c>
      <c r="ALM176" s="7">
        <v>0.11789351851851849</v>
      </c>
    </row>
    <row r="177" spans="1:1001" x14ac:dyDescent="0.45">
      <c r="A177" s="1" t="s">
        <v>176</v>
      </c>
      <c r="B177" s="6">
        <v>0.3895601851851852</v>
      </c>
      <c r="C177" s="6">
        <v>0.81936342592592593</v>
      </c>
      <c r="D177" s="6">
        <v>0.22170138888888891</v>
      </c>
      <c r="E177" s="6">
        <v>0.69638888888888884</v>
      </c>
      <c r="F177" s="7">
        <v>1.3538888888888889</v>
      </c>
      <c r="G177" s="6">
        <v>0.45894675925925932</v>
      </c>
      <c r="H177" s="6">
        <v>0.47091435185185188</v>
      </c>
      <c r="I177" s="6">
        <v>1.2923842592592589</v>
      </c>
      <c r="J177" s="6">
        <v>0.68429398148148146</v>
      </c>
      <c r="K177" s="7">
        <v>0.44378472222222221</v>
      </c>
      <c r="L177" s="6">
        <v>0.32423611111111111</v>
      </c>
      <c r="M177" s="6">
        <v>0.83349537037037036</v>
      </c>
      <c r="N177" s="6">
        <v>1.082106481481482</v>
      </c>
      <c r="O177" s="6">
        <v>0.39564814814814808</v>
      </c>
      <c r="P177" s="7">
        <v>1.08255787037037</v>
      </c>
      <c r="Q177" s="6">
        <v>0.85295138888888888</v>
      </c>
      <c r="R177" s="6">
        <v>0.35230324074074082</v>
      </c>
      <c r="S177" s="6">
        <v>0.4490277777777778</v>
      </c>
      <c r="T177" s="6">
        <v>1.2481828703703699</v>
      </c>
      <c r="U177" s="7">
        <v>0.36412037037037043</v>
      </c>
      <c r="V177" s="6">
        <v>0.54771990740740739</v>
      </c>
      <c r="W177" s="6">
        <v>0.19317129629629631</v>
      </c>
      <c r="X177" s="6">
        <v>0.33921296296296288</v>
      </c>
      <c r="Y177" s="6">
        <v>1.0790046296296301</v>
      </c>
      <c r="Z177" s="7">
        <v>2.58255787037037</v>
      </c>
      <c r="AA177" s="6">
        <v>9.1412037037037042E-2</v>
      </c>
      <c r="AB177" s="6">
        <v>0.1884837962962963</v>
      </c>
      <c r="AC177" s="6">
        <v>0.16093750000000001</v>
      </c>
      <c r="AD177" s="6">
        <v>1.323993055555555</v>
      </c>
      <c r="AE177" s="7">
        <v>1.352928240740741</v>
      </c>
      <c r="AF177" s="6">
        <v>0.42020833333333341</v>
      </c>
      <c r="AG177" s="6">
        <v>0.68814814814814818</v>
      </c>
      <c r="AH177" s="6">
        <v>1.090405092592593</v>
      </c>
      <c r="AI177" s="6">
        <v>0.27175925925925931</v>
      </c>
      <c r="AJ177" s="7">
        <v>0.11159722222222219</v>
      </c>
      <c r="AK177" s="6">
        <v>1.0846412037037041</v>
      </c>
      <c r="AL177" s="6">
        <v>1.3289120370370371</v>
      </c>
      <c r="AM177" s="6">
        <v>0.35381944444444452</v>
      </c>
      <c r="AN177" s="6">
        <v>0.44232638888888892</v>
      </c>
      <c r="AO177" s="7">
        <v>1.27662037037037E-2</v>
      </c>
      <c r="AP177" s="6">
        <v>0.63211805555555556</v>
      </c>
      <c r="AQ177" s="6">
        <v>0.31365740740740738</v>
      </c>
      <c r="AR177" s="6">
        <v>0.4344675925925926</v>
      </c>
      <c r="AS177" s="6">
        <v>0.47267361111111111</v>
      </c>
      <c r="AT177" s="7">
        <v>0.40009259259259261</v>
      </c>
      <c r="AU177" s="6">
        <v>0.40417824074074082</v>
      </c>
      <c r="AV177" s="6">
        <v>0.36018518518518522</v>
      </c>
      <c r="AW177" s="6">
        <v>1.310798611111111</v>
      </c>
      <c r="AX177" s="6">
        <v>0.39114583333333341</v>
      </c>
      <c r="AY177" s="7">
        <v>0.6343981481481481</v>
      </c>
      <c r="AZ177" s="6">
        <v>1.8657407407407411E-2</v>
      </c>
      <c r="BA177" s="6">
        <v>0.45042824074074073</v>
      </c>
      <c r="BB177" s="6">
        <v>0.84267361111111116</v>
      </c>
      <c r="BC177" s="6">
        <v>1.0754745370370371</v>
      </c>
      <c r="BD177" s="7">
        <v>1.165636574074074</v>
      </c>
      <c r="BE177" s="6">
        <v>1.076053240740741</v>
      </c>
      <c r="BF177" s="6">
        <v>0.4455439814814815</v>
      </c>
      <c r="BG177" s="6">
        <v>0.59222222222222221</v>
      </c>
      <c r="BH177" s="6">
        <v>0.23425925925925931</v>
      </c>
      <c r="BI177" s="7">
        <v>0.36321759259259262</v>
      </c>
      <c r="BJ177" s="6">
        <v>0.1120833333333333</v>
      </c>
      <c r="BK177" s="6">
        <v>0.47440972222222222</v>
      </c>
      <c r="BL177" s="6">
        <v>0.47086805555555561</v>
      </c>
      <c r="BM177" s="6">
        <v>0.39685185185185179</v>
      </c>
      <c r="BN177" s="7">
        <v>0.42218749999999999</v>
      </c>
      <c r="BO177" s="6">
        <v>0.155150462962963</v>
      </c>
      <c r="BP177" s="6">
        <v>1.2445138888888889</v>
      </c>
      <c r="BQ177" s="6">
        <v>0.35439814814814807</v>
      </c>
      <c r="BR177" s="6">
        <v>0.46789351851851851</v>
      </c>
      <c r="BS177" s="7">
        <v>1.30568287037037</v>
      </c>
      <c r="BT177" s="6">
        <v>0.27059027777777778</v>
      </c>
      <c r="BU177" s="6">
        <v>1.076643518518519</v>
      </c>
      <c r="BV177" s="6">
        <v>1.379293981481482</v>
      </c>
      <c r="BW177" s="6">
        <v>1.2437962962962961</v>
      </c>
      <c r="BX177" s="7">
        <v>0.47657407407407409</v>
      </c>
      <c r="BY177" s="6">
        <v>1.361550925925926</v>
      </c>
      <c r="BZ177" s="6">
        <v>2.2453703703703698E-3</v>
      </c>
      <c r="CA177" s="6">
        <v>0.43637731481481479</v>
      </c>
      <c r="CB177" s="6">
        <v>0.45068287037037041</v>
      </c>
      <c r="CC177" s="7">
        <v>0.72303240740740737</v>
      </c>
      <c r="CD177" s="6">
        <v>0.4707986111111111</v>
      </c>
      <c r="CE177" s="6">
        <v>0.34789351851851852</v>
      </c>
      <c r="CF177" s="6">
        <v>0.30525462962962963</v>
      </c>
      <c r="CG177" s="6">
        <v>0.56879629629629624</v>
      </c>
      <c r="CH177" s="7">
        <v>0.27077546296296301</v>
      </c>
      <c r="CI177" s="6">
        <v>0.4715509259259259</v>
      </c>
      <c r="CJ177" s="6">
        <v>0.27262731481481478</v>
      </c>
      <c r="CK177" s="6">
        <v>0.10872685185185189</v>
      </c>
      <c r="CL177" s="6">
        <v>3.8576388888888889E-2</v>
      </c>
      <c r="CM177" s="7">
        <v>0.24208333333333329</v>
      </c>
      <c r="CN177" s="6">
        <v>0.82445601851851846</v>
      </c>
      <c r="CO177" s="6">
        <v>1.037731481481482</v>
      </c>
      <c r="CP177" s="6">
        <v>7.5347222222222222E-3</v>
      </c>
      <c r="CQ177" s="6">
        <v>0.80729166666666663</v>
      </c>
      <c r="CR177" s="7">
        <v>0.48042824074074081</v>
      </c>
      <c r="CS177" s="6">
        <v>0.31123842592592588</v>
      </c>
      <c r="CT177" s="6">
        <v>0.57142361111111106</v>
      </c>
      <c r="CU177" s="6">
        <v>0.64410879629629625</v>
      </c>
      <c r="CV177" s="6">
        <v>0.45042824074074073</v>
      </c>
      <c r="CW177" s="7">
        <v>0.18042824074074071</v>
      </c>
      <c r="CX177" s="6">
        <v>0.81357638888888884</v>
      </c>
      <c r="CY177" s="6">
        <v>0.73162037037037042</v>
      </c>
      <c r="CZ177" s="6">
        <v>0.70354166666666662</v>
      </c>
      <c r="DA177" s="6">
        <v>0.47790509259259262</v>
      </c>
      <c r="DB177" s="7">
        <v>1.3442824074074069</v>
      </c>
      <c r="DC177" s="6">
        <v>0.47417824074074072</v>
      </c>
      <c r="DD177" s="6">
        <v>0.48962962962962958</v>
      </c>
      <c r="DE177" s="6">
        <v>0.51118055555555553</v>
      </c>
      <c r="DF177" s="6">
        <v>0.56540509259259264</v>
      </c>
      <c r="DG177" s="7">
        <v>0.40317129629629628</v>
      </c>
      <c r="DH177" s="6">
        <v>0.36027777777777781</v>
      </c>
      <c r="DI177" s="6">
        <v>0.56912037037037033</v>
      </c>
      <c r="DJ177" s="6">
        <v>0.47778935185185178</v>
      </c>
      <c r="DK177" s="6">
        <v>0.27273148148148152</v>
      </c>
      <c r="DL177" s="7">
        <v>0.63475694444444442</v>
      </c>
      <c r="DM177" s="6">
        <v>0.5741087962962963</v>
      </c>
      <c r="DN177" s="6">
        <v>0.47653935185185192</v>
      </c>
      <c r="DO177" s="6">
        <v>0.40546296296296302</v>
      </c>
      <c r="DP177" s="6">
        <v>0.85908564814814814</v>
      </c>
      <c r="DQ177" s="7">
        <v>1.078460648148148</v>
      </c>
      <c r="DR177" s="6">
        <v>0.32787037037037042</v>
      </c>
      <c r="DS177" s="6">
        <v>1.0897337962962961</v>
      </c>
      <c r="DT177" s="6">
        <v>1.3156365740740741</v>
      </c>
      <c r="DU177" s="6">
        <v>0.38370370370370371</v>
      </c>
      <c r="DV177" s="7">
        <v>0.27439814814814822</v>
      </c>
      <c r="DW177" s="6">
        <v>0.4762615740740741</v>
      </c>
      <c r="DX177" s="6">
        <v>1.0517592592592591</v>
      </c>
      <c r="DY177" s="6">
        <v>1.112268518518519</v>
      </c>
      <c r="DZ177" s="6">
        <v>0.57420138888888894</v>
      </c>
      <c r="EA177" s="7">
        <v>0.4833912037037037</v>
      </c>
      <c r="EB177" s="6">
        <v>0.47498842592592588</v>
      </c>
      <c r="EC177" s="6">
        <v>0.17288194444444441</v>
      </c>
      <c r="ED177" s="6">
        <v>0.21815972222222221</v>
      </c>
      <c r="EE177" s="6">
        <v>0.79829861111111111</v>
      </c>
      <c r="EF177" s="7">
        <v>1.0572800925925929</v>
      </c>
      <c r="EG177" s="6">
        <v>7.4756944444444445E-2</v>
      </c>
      <c r="EH177" s="6">
        <v>1.327534722222222</v>
      </c>
      <c r="EI177" s="6">
        <v>0.84510416666666666</v>
      </c>
      <c r="EJ177" s="6">
        <v>0.34598379629629628</v>
      </c>
      <c r="EK177" s="7">
        <v>1.0791782407407411</v>
      </c>
      <c r="EL177" s="6">
        <v>1.2300347222222221</v>
      </c>
      <c r="EM177" s="6">
        <v>0.42398148148148151</v>
      </c>
      <c r="EN177" s="6">
        <v>0.79633101851851851</v>
      </c>
      <c r="EO177" s="6">
        <v>0.75486111111111109</v>
      </c>
      <c r="EP177" s="7">
        <v>0.65638888888888891</v>
      </c>
      <c r="EQ177" s="6">
        <v>0.64568287037037042</v>
      </c>
      <c r="ER177" s="6">
        <v>1.347939814814815</v>
      </c>
      <c r="ES177" s="6">
        <v>0.75709490740740737</v>
      </c>
      <c r="ET177" s="6">
        <v>1.0217824074074069</v>
      </c>
      <c r="EU177" s="7">
        <v>0.34787037037037039</v>
      </c>
      <c r="EV177" s="6">
        <v>0.44134259259259262</v>
      </c>
      <c r="EW177" s="6">
        <v>0.11881944444444439</v>
      </c>
      <c r="EX177" s="6">
        <v>0.64420138888888889</v>
      </c>
      <c r="EY177" s="6">
        <v>0.43906250000000002</v>
      </c>
      <c r="EZ177" s="7">
        <v>1.3068981481481481</v>
      </c>
      <c r="FA177" s="6">
        <v>1.0778125000000001</v>
      </c>
      <c r="FB177" s="6">
        <v>5.9548611111111108E-2</v>
      </c>
      <c r="FC177" s="6">
        <v>0.81388888888888888</v>
      </c>
      <c r="FD177" s="6">
        <v>0.41016203703703702</v>
      </c>
      <c r="FE177" s="7">
        <v>0.50870370370370366</v>
      </c>
      <c r="FF177" s="6">
        <v>0.2305555555555556</v>
      </c>
      <c r="FG177" s="6">
        <v>0.38343749999999999</v>
      </c>
      <c r="FH177" s="6">
        <v>0.37</v>
      </c>
      <c r="FI177" s="6">
        <v>0.2711689814814815</v>
      </c>
      <c r="FJ177" s="7">
        <v>0.33634259259259258</v>
      </c>
      <c r="FK177" s="6">
        <v>0.48237268518518522</v>
      </c>
      <c r="FL177" s="6">
        <v>0.47326388888888887</v>
      </c>
      <c r="FM177" s="6">
        <v>0.13430555555555559</v>
      </c>
      <c r="FN177" s="6">
        <v>0.59864583333333332</v>
      </c>
      <c r="FO177" s="7">
        <v>5.5555555555555558E-3</v>
      </c>
      <c r="FP177" s="6">
        <v>1.3724421296296301</v>
      </c>
      <c r="FQ177" s="6">
        <v>0.52614583333333331</v>
      </c>
      <c r="FR177" s="6">
        <v>1.0651620370370369</v>
      </c>
      <c r="FS177" s="6">
        <v>1.0676620370370371</v>
      </c>
      <c r="FT177" s="7">
        <v>1.03318287037037</v>
      </c>
      <c r="FV177" s="6">
        <v>0.12497685185185189</v>
      </c>
      <c r="FW177" s="6">
        <v>1.322337962962963</v>
      </c>
      <c r="FX177" s="6">
        <v>0.49672453703703712</v>
      </c>
      <c r="FY177" s="7">
        <v>1.3035763888888889</v>
      </c>
      <c r="FZ177" s="6">
        <v>0.1951157407407407</v>
      </c>
      <c r="GA177" s="6">
        <v>0.70699074074074075</v>
      </c>
      <c r="GB177" s="6">
        <v>0.19958333333333331</v>
      </c>
      <c r="GC177" s="6">
        <v>0.46899305555555548</v>
      </c>
      <c r="GD177" s="7">
        <v>0.18893518518518521</v>
      </c>
      <c r="GE177" s="6">
        <v>1.2476967592592589</v>
      </c>
      <c r="GF177" s="6">
        <v>0.82943287037037039</v>
      </c>
      <c r="GG177" s="6">
        <v>1.072326388888889</v>
      </c>
      <c r="GH177" s="6">
        <v>0.40795138888888888</v>
      </c>
      <c r="GI177" s="7">
        <v>0.24810185185185191</v>
      </c>
      <c r="GJ177" s="6">
        <v>0.66112268518518513</v>
      </c>
      <c r="GK177" s="6">
        <v>1.0621527777777779</v>
      </c>
      <c r="GL177" s="6">
        <v>0.43156250000000002</v>
      </c>
      <c r="GM177" s="6">
        <v>0.1776736111111111</v>
      </c>
      <c r="GN177" s="7">
        <v>0.43018518518518523</v>
      </c>
      <c r="GO177" s="6">
        <v>0.17825231481481479</v>
      </c>
      <c r="GP177" s="6">
        <v>0.40946759259259258</v>
      </c>
      <c r="GQ177" s="6">
        <v>9.1354166666666667E-2</v>
      </c>
      <c r="GR177" s="6">
        <v>0.6262847222222222</v>
      </c>
      <c r="GS177" s="7">
        <v>1.078819444444445</v>
      </c>
      <c r="GT177" s="6">
        <v>1.3593287037037041</v>
      </c>
      <c r="GU177" s="6">
        <v>0.38244212962962959</v>
      </c>
      <c r="GV177" s="6">
        <v>0.47744212962962962</v>
      </c>
      <c r="GW177" s="6">
        <v>0.38745370370370369</v>
      </c>
      <c r="GX177" s="7">
        <v>0.23891203703703701</v>
      </c>
      <c r="GY177" s="6">
        <v>0.27304398148148151</v>
      </c>
      <c r="GZ177" s="6">
        <v>0.86103009259259256</v>
      </c>
      <c r="HA177" s="6">
        <v>0.83118055555555559</v>
      </c>
      <c r="HB177" s="6">
        <v>1.0713773148148149</v>
      </c>
      <c r="HC177" s="7">
        <v>0.47521990740740738</v>
      </c>
      <c r="HD177" s="6">
        <v>0.49599537037037039</v>
      </c>
      <c r="HE177" s="6">
        <v>1.296643518518519</v>
      </c>
      <c r="HF177" s="6">
        <v>1.0843865740740739</v>
      </c>
      <c r="HG177" s="6">
        <v>0.26478009259259261</v>
      </c>
      <c r="HH177" s="7">
        <v>0.85165509259259264</v>
      </c>
      <c r="HI177" s="6">
        <v>1.072280092592593</v>
      </c>
      <c r="HJ177" s="6">
        <v>0.53981481481481486</v>
      </c>
      <c r="HK177" s="6">
        <v>1.347256944444444</v>
      </c>
      <c r="HL177" s="6">
        <v>0.21936342592592589</v>
      </c>
      <c r="HM177" s="7">
        <v>1.080972222222222</v>
      </c>
      <c r="HN177" s="6">
        <v>0.39732638888888888</v>
      </c>
      <c r="HO177" s="6">
        <v>0.47521990740740738</v>
      </c>
      <c r="HP177" s="6">
        <v>0.45446759259259262</v>
      </c>
      <c r="HQ177" s="6">
        <v>0.34417824074074072</v>
      </c>
      <c r="HR177" s="7">
        <v>1.36943287037037</v>
      </c>
      <c r="HS177" s="6">
        <v>0.48355324074074069</v>
      </c>
      <c r="HT177" s="6">
        <v>6.3252314814814817E-2</v>
      </c>
      <c r="HU177" s="6">
        <v>0.83824074074074073</v>
      </c>
      <c r="HV177" s="6">
        <v>1.33712962962963</v>
      </c>
      <c r="HW177" s="7">
        <v>0.14967592592592591</v>
      </c>
      <c r="HX177" s="6">
        <v>0.66468749999999999</v>
      </c>
      <c r="HY177" s="6">
        <v>0.35040509259259262</v>
      </c>
      <c r="HZ177" s="6">
        <v>0.18635416666666671</v>
      </c>
      <c r="IA177" s="6">
        <v>0.18224537037037039</v>
      </c>
      <c r="IB177" s="7">
        <v>6.4317129629629627E-2</v>
      </c>
      <c r="IC177" s="6">
        <v>0.2502314814814815</v>
      </c>
      <c r="ID177" s="6">
        <v>0.84572916666666664</v>
      </c>
      <c r="IE177" s="6">
        <v>0.82553240740740741</v>
      </c>
      <c r="IF177" s="6">
        <v>1.1884375</v>
      </c>
      <c r="IG177" s="7">
        <v>0.81767361111111114</v>
      </c>
      <c r="IH177" s="6">
        <v>0.67951388888888886</v>
      </c>
      <c r="II177" s="6">
        <v>0.36203703703703699</v>
      </c>
      <c r="IJ177" s="6">
        <v>0.63449074074074074</v>
      </c>
      <c r="IK177" s="6">
        <v>0.1834027777777778</v>
      </c>
      <c r="IL177" s="7">
        <v>1.6412037037037041E-2</v>
      </c>
      <c r="IM177" s="6">
        <v>0.1910300925925926</v>
      </c>
      <c r="IN177" s="6">
        <v>1.065868055555556</v>
      </c>
      <c r="IO177" s="6">
        <v>0.85326388888888893</v>
      </c>
      <c r="IP177" s="6">
        <v>0.44923611111111111</v>
      </c>
      <c r="IQ177" s="7">
        <v>1.2881944444444441E-2</v>
      </c>
      <c r="IR177" s="6">
        <v>1.07619212962963</v>
      </c>
      <c r="IS177" s="6">
        <v>0.89673611111111107</v>
      </c>
      <c r="IT177" s="6">
        <v>1.34130787037037</v>
      </c>
      <c r="IU177" s="6">
        <v>8.6631944444444442E-2</v>
      </c>
      <c r="IV177" s="7">
        <v>0.31736111111111109</v>
      </c>
      <c r="IW177" s="6">
        <v>0.44848379629629631</v>
      </c>
      <c r="IX177" s="6">
        <v>0.36031249999999998</v>
      </c>
      <c r="IY177" s="6">
        <v>0.41105324074074068</v>
      </c>
      <c r="IZ177" s="6">
        <v>0.27143518518518522</v>
      </c>
      <c r="JA177" s="7">
        <v>0.47924768518518518</v>
      </c>
      <c r="JB177" s="6">
        <v>0.27557870370370369</v>
      </c>
      <c r="JC177" s="6">
        <v>0.47644675925925928</v>
      </c>
      <c r="JD177" s="6">
        <v>0.47790509259259262</v>
      </c>
      <c r="JE177" s="6">
        <v>0.46887731481481482</v>
      </c>
      <c r="JF177" s="7">
        <v>0.5163078703703704</v>
      </c>
      <c r="JH177" s="6">
        <v>0.2419212962962963</v>
      </c>
      <c r="JI177" s="6">
        <v>0.14530092592592589</v>
      </c>
      <c r="JJ177" s="6">
        <v>1.0793402777777781</v>
      </c>
      <c r="JK177" s="7">
        <v>0.4811111111111111</v>
      </c>
      <c r="JL177" s="6">
        <v>0.47046296296296303</v>
      </c>
      <c r="JM177" s="6">
        <v>0.49837962962962962</v>
      </c>
      <c r="JN177" s="6">
        <v>0.54031249999999997</v>
      </c>
      <c r="JO177" s="6">
        <v>1.066446759259259</v>
      </c>
      <c r="JP177" s="7">
        <v>0.1987962962962963</v>
      </c>
      <c r="JQ177" s="6">
        <v>0.28035879629629629</v>
      </c>
      <c r="JR177" s="6">
        <v>0.27399305555555548</v>
      </c>
      <c r="JS177" s="6">
        <v>0.57171296296296292</v>
      </c>
      <c r="JT177" s="6">
        <v>0.47576388888888888</v>
      </c>
      <c r="JU177" s="7">
        <v>0.46942129629629631</v>
      </c>
      <c r="JV177" s="6">
        <v>1.0311111111111111</v>
      </c>
      <c r="JW177" s="6">
        <v>1.0770023148148149</v>
      </c>
      <c r="JX177" s="6">
        <v>0.58929398148148149</v>
      </c>
      <c r="JY177" s="6">
        <v>2.0069444444444449E-2</v>
      </c>
      <c r="JZ177" s="7">
        <v>0.47260416666666671</v>
      </c>
      <c r="KA177" s="6">
        <v>1.3367245370370371</v>
      </c>
      <c r="KB177" s="6">
        <v>6.1331018518518521E-2</v>
      </c>
      <c r="KC177" s="6">
        <v>0.43273148148148149</v>
      </c>
      <c r="KD177" s="6">
        <v>0.47457175925925932</v>
      </c>
      <c r="KE177" s="7">
        <v>1.083333333333333E-2</v>
      </c>
      <c r="KF177" s="6">
        <v>0.18538194444444439</v>
      </c>
      <c r="KG177" s="6">
        <v>0.69895833333333335</v>
      </c>
      <c r="KH177" s="6">
        <v>1.0507870370370369</v>
      </c>
      <c r="KI177" s="6">
        <v>0.46577546296296302</v>
      </c>
      <c r="KJ177" s="7">
        <v>1.059328703703704</v>
      </c>
      <c r="KK177" s="6">
        <v>0.27052083333333332</v>
      </c>
      <c r="KL177" s="6">
        <v>1.0448726851851851</v>
      </c>
      <c r="KM177" s="6">
        <v>0.20791666666666669</v>
      </c>
      <c r="KN177" s="6">
        <v>1.3121527777777779</v>
      </c>
      <c r="KO177" s="7">
        <v>0.35065972222222219</v>
      </c>
      <c r="KP177" s="6">
        <v>1.429398148148148E-2</v>
      </c>
      <c r="KQ177" s="6">
        <v>0.14841435185185181</v>
      </c>
      <c r="KR177" s="6">
        <v>1.328819444444445</v>
      </c>
      <c r="KS177" s="6">
        <v>0.5747106481481481</v>
      </c>
      <c r="KT177" s="7">
        <v>1.3601620370370371</v>
      </c>
      <c r="KU177" s="6">
        <v>0.48473379629629632</v>
      </c>
      <c r="KV177" s="6">
        <v>0.55311342592592594</v>
      </c>
      <c r="KW177" s="6">
        <v>0.43337962962962961</v>
      </c>
      <c r="KX177" s="6">
        <v>0.1849884259259259</v>
      </c>
      <c r="KY177" s="7">
        <v>0.42121527777777779</v>
      </c>
      <c r="KZ177" s="6">
        <v>0.35440972222222222</v>
      </c>
      <c r="LA177" s="6">
        <v>1.3168865740740741</v>
      </c>
      <c r="LB177" s="6">
        <v>8.4178240740740734E-2</v>
      </c>
      <c r="LC177" s="6">
        <v>0.85563657407407412</v>
      </c>
      <c r="LD177" s="7">
        <v>0.90405092592592595</v>
      </c>
      <c r="LE177" s="6">
        <v>0.47707175925925932</v>
      </c>
      <c r="LF177" s="6">
        <v>0.47531250000000003</v>
      </c>
      <c r="LG177" s="6">
        <v>0.16309027777777779</v>
      </c>
      <c r="LH177" s="6">
        <v>1.0797800925925931</v>
      </c>
      <c r="LI177" s="7">
        <v>1.3313194444444441</v>
      </c>
      <c r="LJ177" s="6">
        <v>0.1200462962962963</v>
      </c>
      <c r="LK177" s="6">
        <v>0.35692129629629632</v>
      </c>
      <c r="LL177" s="6">
        <v>1.3277546296296301</v>
      </c>
      <c r="LM177" s="6">
        <v>1.065856481481481</v>
      </c>
      <c r="LN177" s="7">
        <v>0.46750000000000003</v>
      </c>
      <c r="LO177" s="6">
        <v>0.47627314814814808</v>
      </c>
      <c r="LP177" s="6">
        <v>0.63222222222222224</v>
      </c>
      <c r="LQ177" s="6">
        <v>0.83842592592592591</v>
      </c>
      <c r="LR177" s="6">
        <v>0.79377314814814814</v>
      </c>
      <c r="LS177" s="7">
        <v>0.32277777777777777</v>
      </c>
      <c r="LT177" s="6">
        <v>0.1020601851851852</v>
      </c>
      <c r="LU177" s="6">
        <v>0.36349537037037039</v>
      </c>
      <c r="LV177" s="6">
        <v>1.0842824074074069</v>
      </c>
      <c r="LW177" s="6">
        <v>0.8574074074074074</v>
      </c>
      <c r="LX177" s="7">
        <v>0.5604513888888889</v>
      </c>
      <c r="LY177" s="6">
        <v>0.55743055555555554</v>
      </c>
      <c r="LZ177" s="6">
        <v>0.1967939814814815</v>
      </c>
      <c r="MA177" s="6">
        <v>0.40653935185185192</v>
      </c>
      <c r="MB177" s="6">
        <v>1.3544444444444439</v>
      </c>
      <c r="MC177" s="7">
        <v>1.242118055555556</v>
      </c>
      <c r="MD177" s="6">
        <v>0.3556597222222222</v>
      </c>
      <c r="ME177" s="6">
        <v>1.0762962962962961</v>
      </c>
      <c r="MF177" s="6">
        <v>0.61119212962962965</v>
      </c>
      <c r="MG177" s="6">
        <v>0.42224537037037041</v>
      </c>
      <c r="MH177" s="7">
        <v>0.40325231481481483</v>
      </c>
      <c r="MI177" s="6">
        <v>1.08150462962963</v>
      </c>
      <c r="MJ177" s="6">
        <v>1.0795254629629629</v>
      </c>
      <c r="MK177" s="6">
        <v>0.34285879629629629</v>
      </c>
      <c r="ML177" s="6">
        <v>2.1967592592592591E-2</v>
      </c>
      <c r="MM177" s="7">
        <v>0.37474537037037042</v>
      </c>
      <c r="MN177" s="6">
        <v>0.43046296296296288</v>
      </c>
      <c r="MO177" s="6">
        <v>0.42072916666666671</v>
      </c>
      <c r="MP177" s="6">
        <v>0.82067129629629632</v>
      </c>
      <c r="MQ177" s="6">
        <v>1.316793981481482</v>
      </c>
      <c r="MR177" s="7">
        <v>0.44624999999999998</v>
      </c>
      <c r="MS177" s="6">
        <v>0.83815972222222224</v>
      </c>
      <c r="MT177" s="6">
        <v>1.0865162037037039</v>
      </c>
      <c r="MU177" s="6">
        <v>1.0761226851851851</v>
      </c>
      <c r="MV177" s="6">
        <v>1.8136574074074079E-2</v>
      </c>
      <c r="MW177" s="7">
        <v>0.84376157407407404</v>
      </c>
      <c r="MX177" s="6">
        <v>0.44899305555555558</v>
      </c>
      <c r="MY177" s="6">
        <v>0.36072916666666671</v>
      </c>
      <c r="MZ177" s="6">
        <v>0.71109953703703699</v>
      </c>
      <c r="NA177" s="6">
        <v>0.35146990740740741</v>
      </c>
      <c r="NB177" s="7">
        <v>9.3032407407407411E-2</v>
      </c>
      <c r="NC177" s="6">
        <v>0.35157407407407409</v>
      </c>
      <c r="ND177" s="6">
        <v>0.47619212962962959</v>
      </c>
      <c r="NE177" s="6">
        <v>0.88244212962962965</v>
      </c>
      <c r="NF177" s="6">
        <v>0.6265856481481481</v>
      </c>
      <c r="NG177" s="7">
        <v>9.329861111111111E-2</v>
      </c>
      <c r="NH177" s="6">
        <v>0.46385416666666668</v>
      </c>
      <c r="NI177" s="6">
        <v>0.36895833333333328</v>
      </c>
      <c r="NJ177" s="6">
        <v>0.45746527777777779</v>
      </c>
      <c r="NK177" s="6">
        <v>0.37065972222222221</v>
      </c>
      <c r="NL177" s="7">
        <v>8.700231481481481E-2</v>
      </c>
      <c r="NM177" s="6">
        <v>1.2266435185185181</v>
      </c>
      <c r="NN177" s="6">
        <v>0.45870370370370372</v>
      </c>
      <c r="NO177" s="6">
        <v>1.0731134259259261</v>
      </c>
      <c r="NP177" s="6">
        <v>0.50390046296296298</v>
      </c>
      <c r="NQ177" s="7">
        <v>0.1254166666666667</v>
      </c>
      <c r="NR177" s="6">
        <v>1.621527777777778E-2</v>
      </c>
      <c r="NS177" s="6">
        <v>0.47666666666666668</v>
      </c>
      <c r="NT177" s="6">
        <v>1.219143518518518</v>
      </c>
      <c r="NU177" s="6">
        <v>0.46807870370370369</v>
      </c>
      <c r="NV177" s="7">
        <v>0.55517361111111108</v>
      </c>
      <c r="NW177" s="6">
        <v>0.4261226851851852</v>
      </c>
      <c r="NX177" s="6">
        <v>0.36715277777777777</v>
      </c>
      <c r="NY177" s="6">
        <v>0.51557870370370373</v>
      </c>
      <c r="NZ177" s="6">
        <v>0.42372685185185183</v>
      </c>
      <c r="OA177" s="7">
        <v>0.58791666666666664</v>
      </c>
      <c r="OB177" s="6">
        <v>1.0786458333333331</v>
      </c>
      <c r="OC177" s="6">
        <v>1.349710648148148</v>
      </c>
      <c r="OD177" s="6">
        <v>1.056550925925926</v>
      </c>
      <c r="OE177" s="6">
        <v>0.47541666666666671</v>
      </c>
      <c r="OF177" s="7">
        <v>1.0434606481481481</v>
      </c>
      <c r="OG177" s="6">
        <v>0.19302083333333331</v>
      </c>
      <c r="OH177" s="6">
        <v>1.0912500000000001</v>
      </c>
      <c r="OI177" s="6">
        <v>0.85230324074074071</v>
      </c>
      <c r="OJ177" s="6">
        <v>0.36785879629629631</v>
      </c>
      <c r="OK177" s="7">
        <v>1.060706018518518</v>
      </c>
      <c r="OL177" s="6">
        <v>0.64759259259259261</v>
      </c>
      <c r="OM177" s="6">
        <v>1.255555555555556</v>
      </c>
      <c r="ON177" s="6">
        <v>0.47136574074074072</v>
      </c>
      <c r="OO177" s="6">
        <v>1.208333333333333E-2</v>
      </c>
      <c r="OP177" s="7">
        <v>0.8425231481481481</v>
      </c>
      <c r="OQ177" s="6">
        <v>0.87716435185185182</v>
      </c>
      <c r="OS177" s="6">
        <v>0.31416666666666659</v>
      </c>
      <c r="OT177" s="6">
        <v>0.3926736111111111</v>
      </c>
      <c r="OU177" s="7">
        <v>0.37861111111111112</v>
      </c>
      <c r="OV177" s="6">
        <v>0.19612268518518519</v>
      </c>
      <c r="OW177" s="6">
        <v>1.091076388888889</v>
      </c>
      <c r="OX177" s="6">
        <v>1.080486111111111</v>
      </c>
      <c r="OY177" s="6">
        <v>0.24699074074074071</v>
      </c>
      <c r="OZ177" s="7">
        <v>0.89210648148148153</v>
      </c>
      <c r="PA177" s="6">
        <v>0.24471064814814811</v>
      </c>
      <c r="PB177" s="6">
        <v>8.0162037037037032E-2</v>
      </c>
      <c r="PC177" s="6">
        <v>1.0083912037037039</v>
      </c>
      <c r="PD177" s="6">
        <v>1.079375</v>
      </c>
      <c r="PE177" s="7">
        <v>0.1052546296296296</v>
      </c>
      <c r="PF177" s="6">
        <v>0.35872685185185182</v>
      </c>
      <c r="PG177" s="6">
        <v>0.18837962962962959</v>
      </c>
      <c r="PH177" s="6">
        <v>1.0801273148148149</v>
      </c>
      <c r="PI177" s="6">
        <v>0.34644675925925927</v>
      </c>
      <c r="PJ177" s="7">
        <v>0.47248842592592588</v>
      </c>
      <c r="PK177" s="6">
        <v>0.36662037037037037</v>
      </c>
      <c r="PL177" s="6">
        <v>0.2050925925925926</v>
      </c>
      <c r="PM177" s="6">
        <v>0.49584490740740739</v>
      </c>
      <c r="PN177" s="6">
        <v>0.4740625</v>
      </c>
      <c r="PO177" s="7">
        <v>0.59527777777777779</v>
      </c>
      <c r="PP177" s="6">
        <v>0.45248842592592592</v>
      </c>
      <c r="PQ177" s="6">
        <v>0.47478009259259257</v>
      </c>
      <c r="PR177" s="6">
        <v>5.2071759259259262E-2</v>
      </c>
      <c r="PS177" s="6">
        <v>0.11182870370370369</v>
      </c>
      <c r="PT177" s="7">
        <v>0.47218749999999998</v>
      </c>
      <c r="PU177" s="6">
        <v>0.37188657407407399</v>
      </c>
      <c r="PV177" s="6">
        <v>0.27207175925925919</v>
      </c>
      <c r="PW177" s="6">
        <v>1.2256944444444451E-2</v>
      </c>
      <c r="PX177" s="6">
        <v>0.2222800925925926</v>
      </c>
      <c r="PY177" s="7">
        <v>0.3341898148148148</v>
      </c>
      <c r="PZ177" s="6">
        <v>0.79270833333333335</v>
      </c>
      <c r="QA177" s="6">
        <v>9.9710648148148145E-2</v>
      </c>
      <c r="QB177" s="6">
        <v>0.3790162037037037</v>
      </c>
      <c r="QC177" s="6">
        <v>0.2432060185185185</v>
      </c>
      <c r="QD177" s="7">
        <v>0.24712962962962959</v>
      </c>
      <c r="QE177" s="6">
        <v>0.35851851851851851</v>
      </c>
      <c r="QF177" s="6">
        <v>0.86019675925925931</v>
      </c>
      <c r="QG177" s="6">
        <v>0.86105324074074074</v>
      </c>
      <c r="QH177" s="6">
        <v>0.40125</v>
      </c>
      <c r="QI177" s="7">
        <v>1.1509143518518521</v>
      </c>
      <c r="QJ177" s="6">
        <v>4.3148148148148151E-2</v>
      </c>
      <c r="QK177" s="6">
        <v>1.312175925925926</v>
      </c>
      <c r="QL177" s="6">
        <v>9.6724537037037039E-2</v>
      </c>
      <c r="QM177" s="6">
        <v>0.14905092592592589</v>
      </c>
      <c r="QN177" s="7">
        <v>0.4115625</v>
      </c>
      <c r="QO177" s="6">
        <v>0.46695601851851848</v>
      </c>
      <c r="QP177" s="6">
        <v>0.260625</v>
      </c>
      <c r="QQ177" s="6">
        <v>0.39702546296296298</v>
      </c>
      <c r="QR177" s="6">
        <v>1.3106018518518521</v>
      </c>
      <c r="QS177" s="7">
        <v>0.69557870370370367</v>
      </c>
      <c r="QT177" s="6">
        <v>0.26443287037037039</v>
      </c>
      <c r="QU177" s="6">
        <v>6.8275462962962968E-2</v>
      </c>
      <c r="QV177" s="6">
        <v>0.16899305555555549</v>
      </c>
      <c r="QW177" s="6">
        <v>1.0740046296296299</v>
      </c>
      <c r="QX177" s="7">
        <v>1.0312152777777781</v>
      </c>
      <c r="QY177" s="6">
        <v>1.0763078703703699</v>
      </c>
      <c r="QZ177" s="6">
        <v>1.319444444444444</v>
      </c>
      <c r="RA177" s="6">
        <v>0.34696759259259258</v>
      </c>
      <c r="RB177" s="6">
        <v>4.148148148148148E-2</v>
      </c>
      <c r="RC177" s="7">
        <v>1.085497685185185</v>
      </c>
      <c r="RD177" s="6">
        <v>0.38869212962962962</v>
      </c>
      <c r="RE177" s="6">
        <v>1.0720370370370369</v>
      </c>
      <c r="RF177" s="6">
        <v>1.0788657407407409</v>
      </c>
      <c r="RG177" s="6">
        <v>0.96953703703703709</v>
      </c>
      <c r="RH177" s="7">
        <v>0.70679398148148154</v>
      </c>
      <c r="RI177" s="6">
        <v>0.28060185185185182</v>
      </c>
      <c r="RJ177" s="6">
        <v>0.63559027777777777</v>
      </c>
      <c r="RK177" s="6">
        <v>1.0784259259259259</v>
      </c>
      <c r="RL177" s="6">
        <v>1.328553240740741</v>
      </c>
      <c r="RM177" s="7">
        <v>0.49138888888888888</v>
      </c>
      <c r="RN177" s="6">
        <v>0.1931134259259259</v>
      </c>
      <c r="RO177" s="6">
        <v>1.110729166666667</v>
      </c>
      <c r="RP177" s="6">
        <v>0.44981481481481478</v>
      </c>
      <c r="RQ177" s="6">
        <v>0.1414236111111111</v>
      </c>
      <c r="RR177" s="7">
        <v>0.58079861111111108</v>
      </c>
      <c r="RS177" s="6">
        <v>0.71042824074074074</v>
      </c>
      <c r="RT177" s="6">
        <v>0.62046296296296299</v>
      </c>
      <c r="RU177" s="6">
        <v>1.0542361111111109</v>
      </c>
      <c r="RV177" s="6">
        <v>0.83331018518518518</v>
      </c>
      <c r="RW177" s="7">
        <v>0.27315972222222218</v>
      </c>
      <c r="RX177" s="6">
        <v>0.58283564814814814</v>
      </c>
      <c r="RY177" s="6">
        <v>8.5914351851851853E-2</v>
      </c>
      <c r="RZ177" s="6">
        <v>0.43392361111111111</v>
      </c>
      <c r="SA177" s="6">
        <v>0.89839120370370373</v>
      </c>
      <c r="SB177" s="7">
        <v>0.40083333333333332</v>
      </c>
      <c r="SC177" s="6">
        <v>0.25384259259259262</v>
      </c>
      <c r="SD177" s="6">
        <v>0.42376157407407411</v>
      </c>
      <c r="SE177" s="6">
        <v>0.88854166666666667</v>
      </c>
      <c r="SF177" s="6">
        <v>0.80577546296296299</v>
      </c>
      <c r="SG177" s="7">
        <v>0.25715277777777779</v>
      </c>
      <c r="SH177" s="6">
        <v>0.48834490740740738</v>
      </c>
      <c r="SI177" s="6">
        <v>0.47675925925925933</v>
      </c>
      <c r="SJ177" s="6">
        <v>0.35098379629629628</v>
      </c>
      <c r="SK177" s="6">
        <v>0.15857638888888889</v>
      </c>
      <c r="SL177" s="7">
        <v>0.1572337962962963</v>
      </c>
      <c r="SM177" s="6">
        <v>0.29640046296296302</v>
      </c>
      <c r="SN177" s="6">
        <v>1.3198611111111109</v>
      </c>
      <c r="SO177" s="6">
        <v>0.22559027777777779</v>
      </c>
      <c r="SP177" s="6">
        <v>0.64030092592592591</v>
      </c>
      <c r="SQ177" s="7">
        <v>1.3357986111111111</v>
      </c>
      <c r="SR177" s="6">
        <v>0.17660879629629631</v>
      </c>
      <c r="SS177" s="6">
        <v>1.3424421296296301</v>
      </c>
      <c r="ST177" s="6">
        <v>0.91006944444444449</v>
      </c>
      <c r="SU177" s="6">
        <v>1.083078703703704</v>
      </c>
      <c r="SV177" s="7">
        <v>0.63937500000000003</v>
      </c>
      <c r="SW177" s="6">
        <v>0.32679398148148148</v>
      </c>
      <c r="SX177" s="6">
        <v>0.1852199074074074</v>
      </c>
      <c r="SY177" s="6">
        <v>1.081331018518519</v>
      </c>
      <c r="SZ177" s="6">
        <v>0.1108564814814815</v>
      </c>
      <c r="TA177" s="7">
        <v>0.64003472222222224</v>
      </c>
      <c r="TB177" s="6">
        <v>0.5736458333333333</v>
      </c>
      <c r="TC177" s="6">
        <v>0.46216435185185178</v>
      </c>
      <c r="TD177" s="6">
        <v>0.35995370370370372</v>
      </c>
      <c r="TE177" s="6">
        <v>0.57942129629629635</v>
      </c>
      <c r="TF177" s="7">
        <v>1.076793981481482</v>
      </c>
      <c r="TG177" s="6">
        <v>0.42277777777777781</v>
      </c>
      <c r="TH177" s="6">
        <v>1.257037037037037</v>
      </c>
      <c r="TI177" s="6">
        <v>8.1770833333333334E-2</v>
      </c>
      <c r="TJ177" s="6">
        <v>0.25231481481481483</v>
      </c>
      <c r="TK177" s="7">
        <v>0.57657407407407413</v>
      </c>
      <c r="TL177" s="6">
        <v>0.59162037037037041</v>
      </c>
      <c r="TM177" s="6">
        <v>0.46832175925925928</v>
      </c>
      <c r="TN177" s="6">
        <v>0.32608796296296289</v>
      </c>
      <c r="TO177" s="6">
        <v>0.35633101851851851</v>
      </c>
      <c r="TP177" s="7">
        <v>0.1896990740740741</v>
      </c>
      <c r="TQ177" s="6">
        <v>1.323819444444444</v>
      </c>
      <c r="TR177" s="6">
        <v>0.27759259259259261</v>
      </c>
      <c r="TS177" s="6">
        <v>0.82927083333333329</v>
      </c>
      <c r="TT177" s="6">
        <v>0.8192476851851852</v>
      </c>
      <c r="TU177" s="7">
        <v>0.3465509259259259</v>
      </c>
      <c r="TV177" s="6">
        <v>1.333518518518519</v>
      </c>
      <c r="TW177" s="6">
        <v>0.83746527777777779</v>
      </c>
      <c r="TX177" s="6">
        <v>0.47258101851851853</v>
      </c>
      <c r="TY177" s="6">
        <v>0.56831018518518517</v>
      </c>
      <c r="TZ177" s="7">
        <v>0.35101851851851851</v>
      </c>
      <c r="UA177" s="6">
        <v>0.44013888888888891</v>
      </c>
      <c r="UB177" s="6">
        <v>0.1837037037037037</v>
      </c>
      <c r="UC177" s="6">
        <v>1.3746180555555561</v>
      </c>
      <c r="UD177" s="6">
        <v>0.57559027777777783</v>
      </c>
      <c r="UE177" s="7">
        <v>0.72851851851851857</v>
      </c>
      <c r="UF177" s="6">
        <v>0.2237615740740741</v>
      </c>
      <c r="UG177" s="6">
        <v>1.06712962962963</v>
      </c>
      <c r="UH177" s="6">
        <v>0.2162037037037037</v>
      </c>
      <c r="UI177" s="6">
        <v>1.2842245370370371</v>
      </c>
      <c r="UJ177" s="7">
        <v>0.50655092592592588</v>
      </c>
      <c r="UK177" s="6">
        <v>1.0416087962962961</v>
      </c>
      <c r="UL177" s="6">
        <v>0.82157407407407412</v>
      </c>
      <c r="UM177" s="6">
        <v>0.34211805555555558</v>
      </c>
      <c r="UN177" s="6">
        <v>0.40629629629629632</v>
      </c>
      <c r="UO177" s="7">
        <v>0.40557870370370369</v>
      </c>
      <c r="UP177" s="6">
        <v>0.58172453703703708</v>
      </c>
      <c r="UQ177" s="6">
        <v>0.85474537037037035</v>
      </c>
      <c r="UR177" s="6">
        <v>0.86020833333333335</v>
      </c>
      <c r="US177" s="6">
        <v>0.84442129629629625</v>
      </c>
      <c r="UT177" s="7">
        <v>0.13446759259259261</v>
      </c>
      <c r="UU177" s="6">
        <v>0.5113657407407407</v>
      </c>
      <c r="UV177" s="6">
        <v>0.41089120370370369</v>
      </c>
      <c r="UW177" s="6">
        <v>0.45697916666666671</v>
      </c>
      <c r="UX177" s="6">
        <v>0.49723379629629633</v>
      </c>
      <c r="UY177" s="7">
        <v>0.90062500000000001</v>
      </c>
      <c r="UZ177" s="6">
        <v>1.346157407407407</v>
      </c>
      <c r="VA177" s="6">
        <v>6.2337962962962963E-2</v>
      </c>
      <c r="VB177" s="6">
        <v>0.27103009259259259</v>
      </c>
      <c r="VC177" s="6">
        <v>0.28065972222222219</v>
      </c>
      <c r="VD177" s="7">
        <v>0.27972222222222221</v>
      </c>
      <c r="VE177" s="6">
        <v>0.59858796296296302</v>
      </c>
      <c r="VF177" s="6">
        <v>0.84399305555555559</v>
      </c>
      <c r="VG177" s="6">
        <v>5.2835648148148152E-2</v>
      </c>
      <c r="VH177" s="6">
        <v>0.57292824074074078</v>
      </c>
      <c r="VI177" s="7">
        <v>1.082152777777778</v>
      </c>
      <c r="VJ177" s="6">
        <v>0.95204861111111116</v>
      </c>
      <c r="VK177" s="6">
        <v>0.39511574074074068</v>
      </c>
      <c r="VL177" s="6">
        <v>0.45462962962962961</v>
      </c>
      <c r="VM177" s="6">
        <v>1.3106712962962961</v>
      </c>
      <c r="VN177" s="7">
        <v>0.32248842592592591</v>
      </c>
      <c r="VO177" s="6">
        <v>1.077893518518519</v>
      </c>
      <c r="VP177" s="6">
        <v>1.079965277777778</v>
      </c>
      <c r="VQ177" s="6">
        <v>0.3757523148148148</v>
      </c>
      <c r="VR177" s="6">
        <v>0.45859953703703699</v>
      </c>
      <c r="VS177" s="7">
        <v>1.0563310185185191</v>
      </c>
      <c r="VT177" s="6">
        <v>0.46880787037037042</v>
      </c>
      <c r="VU177" s="6">
        <v>0.51325231481481481</v>
      </c>
      <c r="VV177" s="6">
        <v>1.4143518518518521E-2</v>
      </c>
      <c r="VW177" s="6">
        <v>0.46935185185185191</v>
      </c>
      <c r="VX177" s="7">
        <v>1.350798611111111</v>
      </c>
      <c r="VY177" s="6">
        <v>9.5752314814814818E-2</v>
      </c>
      <c r="VZ177" s="6">
        <v>0.21346064814814811</v>
      </c>
      <c r="WA177" s="6">
        <v>0.90121527777777777</v>
      </c>
      <c r="WB177" s="6">
        <v>1.0675578703703701</v>
      </c>
      <c r="WC177" s="7">
        <v>1.0530439814814809</v>
      </c>
      <c r="WD177" s="6">
        <v>1.3706597222222221</v>
      </c>
      <c r="WE177" s="6">
        <v>1.728009259259259E-2</v>
      </c>
      <c r="WF177" s="6">
        <v>0.58758101851851852</v>
      </c>
      <c r="WG177" s="6">
        <v>0.19348379629629631</v>
      </c>
      <c r="WH177" s="7">
        <v>1.0332291666666671</v>
      </c>
      <c r="WI177" s="6">
        <v>0.56444444444444442</v>
      </c>
      <c r="WJ177" s="6">
        <v>0.4866435185185185</v>
      </c>
      <c r="WK177" s="6">
        <v>0.51189814814814816</v>
      </c>
      <c r="WL177" s="6">
        <v>0.47480324074074082</v>
      </c>
      <c r="WM177" s="7">
        <v>0.50329861111111107</v>
      </c>
      <c r="WN177" s="6">
        <v>0.41020833333333329</v>
      </c>
      <c r="WO177" s="6">
        <v>0.47144675925925927</v>
      </c>
      <c r="WP177" s="6">
        <v>0.47370370370370368</v>
      </c>
      <c r="WQ177" s="6">
        <v>0.46899305555555548</v>
      </c>
      <c r="WR177" s="7">
        <v>0.18962962962962959</v>
      </c>
      <c r="WS177" s="6">
        <v>1.0867361111111109</v>
      </c>
      <c r="WT177" s="6">
        <v>0.47028935185185178</v>
      </c>
      <c r="WU177" s="6">
        <v>0.56836805555555558</v>
      </c>
      <c r="WV177" s="6">
        <v>0.33482638888888888</v>
      </c>
      <c r="WW177" s="7">
        <v>7.7534722222222227E-2</v>
      </c>
      <c r="WX177" s="6">
        <v>0.47258101851851853</v>
      </c>
      <c r="WY177" s="6">
        <v>3.5173611111111107E-2</v>
      </c>
      <c r="WZ177" s="6">
        <v>0.46592592592592591</v>
      </c>
      <c r="XA177" s="6">
        <v>0.46988425925925931</v>
      </c>
      <c r="XB177" s="7">
        <v>0.50368055555555558</v>
      </c>
      <c r="XC177" s="6">
        <v>0.52574074074074073</v>
      </c>
      <c r="XD177" s="6">
        <v>0.1668634259259259</v>
      </c>
      <c r="XE177" s="6">
        <v>1.053935185185185</v>
      </c>
      <c r="XF177" s="6">
        <v>0.22343750000000001</v>
      </c>
      <c r="XG177" s="7">
        <v>0.84924768518518523</v>
      </c>
      <c r="XH177" s="6">
        <v>4.7511574074074067E-2</v>
      </c>
      <c r="XI177" s="6">
        <v>0.76005787037037043</v>
      </c>
      <c r="XJ177" s="6">
        <v>0.35849537037037038</v>
      </c>
      <c r="XK177" s="6">
        <v>0.47817129629629629</v>
      </c>
      <c r="XL177" s="7">
        <v>1.0765856481481479</v>
      </c>
      <c r="XM177" s="6">
        <v>0.47980324074074082</v>
      </c>
      <c r="XN177" s="6">
        <v>1.382905092592593</v>
      </c>
      <c r="XO177" s="6">
        <v>0.18008101851851849</v>
      </c>
      <c r="XP177" s="6">
        <v>0.13821759259259259</v>
      </c>
      <c r="XQ177" s="7">
        <v>1.019675925925926E-2</v>
      </c>
      <c r="XR177" s="6">
        <v>5.0578703703703714E-3</v>
      </c>
      <c r="XS177" s="6">
        <v>1.35375</v>
      </c>
      <c r="XT177" s="6">
        <v>0.63276620370370373</v>
      </c>
      <c r="XU177" s="6">
        <v>1.0590740740740741</v>
      </c>
      <c r="XV177" s="7">
        <v>0.4215740740740741</v>
      </c>
      <c r="XW177" s="6">
        <v>0.89577546296296295</v>
      </c>
      <c r="XX177" s="6">
        <v>0.45884259259259258</v>
      </c>
      <c r="XY177" s="6">
        <v>0.26344907407407409</v>
      </c>
      <c r="XZ177" s="6">
        <v>1.3162499999999999</v>
      </c>
      <c r="YA177" s="7">
        <v>0.26783564814814809</v>
      </c>
      <c r="YB177" s="6">
        <v>1.065023148148148</v>
      </c>
      <c r="YC177" s="6">
        <v>1.077696759259259</v>
      </c>
      <c r="YD177" s="6">
        <v>0.88137731481481485</v>
      </c>
      <c r="YE177" s="6">
        <v>1.269675925925926E-2</v>
      </c>
      <c r="YF177" s="7">
        <v>0.68692129629629628</v>
      </c>
      <c r="YG177" s="6">
        <v>0.1080092592592593</v>
      </c>
      <c r="YH177" s="6">
        <v>0.25538194444444451</v>
      </c>
      <c r="YI177" s="6">
        <v>0.16118055555555549</v>
      </c>
      <c r="YJ177" s="6">
        <v>1.118541666666667</v>
      </c>
      <c r="YK177" s="7">
        <v>0.47396990740740741</v>
      </c>
      <c r="YL177" s="6">
        <v>1.1608796296296299E-2</v>
      </c>
      <c r="YM177" s="6">
        <v>0.7291319444444444</v>
      </c>
      <c r="YN177" s="6">
        <v>0.79854166666666671</v>
      </c>
      <c r="YO177" s="6">
        <v>0.64170138888888884</v>
      </c>
      <c r="YP177" s="7">
        <v>1.017384259259259</v>
      </c>
      <c r="YQ177" s="6">
        <v>0.69890046296296293</v>
      </c>
      <c r="YR177" s="6">
        <v>1.0244791666666671</v>
      </c>
      <c r="YS177" s="6">
        <v>1.1042129629629629</v>
      </c>
      <c r="YT177" s="6">
        <v>1.357627314814815</v>
      </c>
      <c r="YU177" s="7">
        <v>1.055196759259259</v>
      </c>
      <c r="YV177" s="6">
        <v>1.079050925925926</v>
      </c>
      <c r="YW177" s="6">
        <v>0.46863425925925928</v>
      </c>
      <c r="YX177" s="6">
        <v>0.64186342592592593</v>
      </c>
      <c r="YY177" s="6">
        <v>0.19983796296296299</v>
      </c>
      <c r="YZ177" s="7">
        <v>0.46355324074074072</v>
      </c>
      <c r="ZA177" s="6">
        <v>0.39527777777777778</v>
      </c>
      <c r="ZB177" s="6">
        <v>1.0874074074074069</v>
      </c>
      <c r="ZC177" s="6">
        <v>1.1537731481481479</v>
      </c>
      <c r="ZD177" s="6">
        <v>0.46747685185185178</v>
      </c>
      <c r="ZE177" s="7">
        <v>0.46663194444444439</v>
      </c>
      <c r="ZF177" s="6">
        <v>0.54033564814814816</v>
      </c>
      <c r="ZG177" s="6">
        <v>0.58417824074074076</v>
      </c>
      <c r="ZI177" s="6">
        <v>0.39569444444444452</v>
      </c>
      <c r="ZJ177" s="7">
        <v>0.84099537037037042</v>
      </c>
      <c r="ZK177" s="6">
        <v>0.49465277777777777</v>
      </c>
      <c r="ZL177" s="6">
        <v>0.84364583333333332</v>
      </c>
      <c r="ZM177" s="6">
        <v>4.7025462962962963E-2</v>
      </c>
      <c r="ZN177" s="6">
        <v>1.0674074074074069</v>
      </c>
      <c r="ZO177" s="7">
        <v>0.47487268518518522</v>
      </c>
      <c r="ZP177" s="6">
        <v>1.3886342592592591</v>
      </c>
      <c r="ZQ177" s="6">
        <v>0.44160879629629629</v>
      </c>
      <c r="ZR177" s="6">
        <v>0.56592592592592594</v>
      </c>
      <c r="ZS177" s="6">
        <v>0.47953703703703698</v>
      </c>
      <c r="ZT177" s="7">
        <v>0.82751157407407405</v>
      </c>
      <c r="ZU177" s="6">
        <v>1.075439814814815</v>
      </c>
      <c r="ZV177" s="6">
        <v>0.68296296296296299</v>
      </c>
      <c r="ZW177" s="6">
        <v>0.70581018518518523</v>
      </c>
      <c r="ZX177" s="6">
        <v>0.47503472222222221</v>
      </c>
      <c r="ZY177" s="7">
        <v>1.3568287037037039</v>
      </c>
      <c r="ZZ177" s="6">
        <v>0.27371527777777782</v>
      </c>
      <c r="AAA177" s="6">
        <v>1.075706018518519</v>
      </c>
      <c r="AAB177" s="6">
        <v>0.47744212962962962</v>
      </c>
      <c r="AAC177" s="6">
        <v>0.34785879629629629</v>
      </c>
      <c r="AAD177" s="7">
        <v>0.83491898148148147</v>
      </c>
      <c r="AAE177" s="6">
        <v>1.340983796296296</v>
      </c>
      <c r="AAF177" s="6">
        <v>0.28059027777777779</v>
      </c>
      <c r="AAG177" s="6">
        <v>0.8946412037037037</v>
      </c>
      <c r="AAH177" s="6">
        <v>0.70633101851851854</v>
      </c>
      <c r="AAI177" s="7">
        <v>1.0669907407407411</v>
      </c>
      <c r="AAJ177" s="6">
        <v>0.82934027777777775</v>
      </c>
      <c r="AAK177" s="6">
        <v>0.19055555555555559</v>
      </c>
      <c r="AAL177" s="6">
        <v>0.42780092592592589</v>
      </c>
      <c r="AAM177" s="6">
        <v>0.7689583333333333</v>
      </c>
      <c r="AAN177" s="7">
        <v>0.6683796296296296</v>
      </c>
      <c r="AAO177" s="6">
        <v>0.77134259259259264</v>
      </c>
      <c r="AAP177" s="6">
        <v>9.9212962962962961E-2</v>
      </c>
      <c r="AAQ177" s="6">
        <v>1.1996643518518519</v>
      </c>
      <c r="AAR177" s="6">
        <v>1.236076388888889</v>
      </c>
      <c r="AAS177" s="7">
        <v>0.64780092592592597</v>
      </c>
      <c r="AAT177" s="6">
        <v>0.4727777777777778</v>
      </c>
      <c r="AAU177" s="6">
        <v>0.4742939814814815</v>
      </c>
      <c r="AAV177" s="6">
        <v>1.041585648148148</v>
      </c>
      <c r="AAW177" s="6">
        <v>0.53781250000000003</v>
      </c>
      <c r="AAX177" s="7">
        <v>0.87640046296296292</v>
      </c>
      <c r="AAY177" s="6">
        <v>0.67531249999999998</v>
      </c>
      <c r="AAZ177" s="6">
        <v>0.47520833333333329</v>
      </c>
      <c r="ABA177" s="6">
        <v>0.47118055555555549</v>
      </c>
      <c r="ABB177" s="6">
        <v>0.56767361111111114</v>
      </c>
      <c r="ABC177" s="7">
        <v>5.019675925925926E-2</v>
      </c>
      <c r="ABD177" s="6">
        <v>0.42804398148148148</v>
      </c>
      <c r="ABE177" s="6">
        <v>1.3291782407407411</v>
      </c>
      <c r="ABF177" s="6">
        <v>1.06931712962963</v>
      </c>
      <c r="ABG177" s="6">
        <v>1.0755787037037039</v>
      </c>
      <c r="ABH177" s="7">
        <v>0.58534722222222224</v>
      </c>
      <c r="ABI177" s="6">
        <v>0.43932870370370369</v>
      </c>
      <c r="ABJ177" s="6">
        <v>1.3807638888888889</v>
      </c>
      <c r="ABK177" s="6">
        <v>0.177974537037037</v>
      </c>
      <c r="ABL177" s="6">
        <v>1.055347222222222</v>
      </c>
      <c r="ABM177" s="7">
        <v>1.3109375000000001</v>
      </c>
      <c r="ABN177" s="6">
        <v>1.082164351851852</v>
      </c>
      <c r="ABO177" s="6">
        <v>1.358877314814815</v>
      </c>
      <c r="ABP177" s="6">
        <v>1.2281134259259261</v>
      </c>
      <c r="ABQ177" s="6">
        <v>1.3101736111111111</v>
      </c>
      <c r="ABR177" s="7">
        <v>0.44163194444444442</v>
      </c>
      <c r="ABS177" s="6">
        <v>0.57453703703703707</v>
      </c>
      <c r="ABT177" s="6">
        <v>1.0656597222222219</v>
      </c>
      <c r="ABU177" s="6">
        <v>0.34265046296296298</v>
      </c>
      <c r="ABV177" s="6">
        <v>1.15943287037037</v>
      </c>
      <c r="ABW177" s="7">
        <v>0.41994212962962962</v>
      </c>
      <c r="ABX177" s="6">
        <v>1.3644791666666669</v>
      </c>
      <c r="ABY177" s="6">
        <v>0.47456018518518522</v>
      </c>
      <c r="ABZ177" s="6">
        <v>0.69508101851851856</v>
      </c>
      <c r="ACA177" s="6">
        <v>1.0638078703703699</v>
      </c>
      <c r="ACB177" s="7">
        <v>0.70629629629629631</v>
      </c>
      <c r="ACC177" s="6">
        <v>0.34203703703703697</v>
      </c>
      <c r="ACD177" s="6">
        <v>0.35416666666666669</v>
      </c>
      <c r="ACE177" s="6">
        <v>0.22141203703703699</v>
      </c>
      <c r="ACF177" s="6">
        <v>0.1954976851851852</v>
      </c>
      <c r="ACG177" s="7">
        <v>0.39531250000000001</v>
      </c>
      <c r="ACH177" s="6">
        <v>3.138888888888889E-2</v>
      </c>
      <c r="ACI177" s="6">
        <v>1.3159837962962959</v>
      </c>
      <c r="ACJ177" s="6">
        <v>0.42787037037037029</v>
      </c>
      <c r="ACK177" s="6">
        <v>0.43358796296296298</v>
      </c>
      <c r="ACL177" s="7">
        <v>0.35326388888888888</v>
      </c>
      <c r="ACM177" s="6">
        <v>1.077268518518518</v>
      </c>
      <c r="ACN177" s="6">
        <v>1.3201157407407409</v>
      </c>
      <c r="ACO177" s="6">
        <v>0.1914814814814815</v>
      </c>
      <c r="ACP177" s="6">
        <v>0.35903935185185187</v>
      </c>
      <c r="ACQ177" s="7">
        <v>0.55706018518518519</v>
      </c>
      <c r="ACR177" s="6">
        <v>0.43629629629629629</v>
      </c>
      <c r="ACS177" s="6">
        <v>1.0710995370370371</v>
      </c>
      <c r="ACT177" s="6">
        <v>0.34081018518518519</v>
      </c>
      <c r="ACU177" s="6">
        <v>0.19388888888888889</v>
      </c>
      <c r="ACV177" s="7">
        <v>1.3272453703703699</v>
      </c>
      <c r="ACW177" s="6">
        <v>0.1540509259259259</v>
      </c>
      <c r="ACX177" s="6">
        <v>0.12940972222222219</v>
      </c>
      <c r="ACY177" s="6">
        <v>0.19245370370370371</v>
      </c>
      <c r="ACZ177" s="6">
        <v>0.31089120370370371</v>
      </c>
      <c r="ADA177" s="7">
        <v>0.97060185185185188</v>
      </c>
      <c r="ADB177" s="6">
        <v>0.22578703703703701</v>
      </c>
      <c r="ADC177" s="6">
        <v>0.26069444444444451</v>
      </c>
      <c r="ADD177" s="6">
        <v>0.13405092592592591</v>
      </c>
      <c r="ADE177" s="6">
        <v>1.2718055555555561</v>
      </c>
      <c r="ADF177" s="7">
        <v>0.36254629629629631</v>
      </c>
      <c r="ADG177" s="6">
        <v>1.3159259259259259</v>
      </c>
      <c r="ADH177" s="6">
        <v>0.90232638888888894</v>
      </c>
      <c r="ADI177" s="6">
        <v>1.307523148148148</v>
      </c>
      <c r="ADJ177" s="6">
        <v>0.44052083333333331</v>
      </c>
      <c r="ADK177" s="7">
        <v>0.50839120370370372</v>
      </c>
      <c r="ADL177" s="6">
        <v>1.063703703703704</v>
      </c>
      <c r="ADM177" s="6">
        <v>1.0756250000000001</v>
      </c>
      <c r="ADN177" s="6">
        <v>1.0314467592592591</v>
      </c>
      <c r="ADO177" s="6">
        <v>1.3663425925925921</v>
      </c>
      <c r="ADP177" s="7">
        <v>1.0537152777777781</v>
      </c>
      <c r="ADQ177" s="6">
        <v>1.340081018518519</v>
      </c>
      <c r="ADR177" s="6">
        <v>1.351469907407407</v>
      </c>
      <c r="ADS177" s="6">
        <v>1.2321064814814811</v>
      </c>
      <c r="ADT177" s="6">
        <v>1.047199074074074</v>
      </c>
      <c r="ADU177" s="7">
        <v>0.47408564814814808</v>
      </c>
      <c r="ADV177" s="6">
        <v>1.364131944444444</v>
      </c>
      <c r="ADW177" s="6">
        <v>1.3746412037037039</v>
      </c>
      <c r="ADX177" s="6">
        <v>1.346377314814815</v>
      </c>
      <c r="ADY177" s="6">
        <v>0.82062500000000005</v>
      </c>
      <c r="ADZ177" s="7">
        <v>0.89996527777777779</v>
      </c>
      <c r="AEA177" s="6">
        <v>0.35663194444444452</v>
      </c>
      <c r="AEB177" s="6">
        <v>0.68660879629629634</v>
      </c>
      <c r="AEC177" s="6">
        <v>1.0806597222222221</v>
      </c>
      <c r="AED177" s="6">
        <v>1.146944444444445</v>
      </c>
      <c r="AEE177" s="7">
        <v>1.3450578703703699</v>
      </c>
      <c r="AEF177" s="6">
        <v>1.1057291666666671</v>
      </c>
      <c r="AEG177" s="6">
        <v>1.3435648148148149</v>
      </c>
      <c r="AEH177" s="6">
        <v>0.68042824074074071</v>
      </c>
      <c r="AEI177" s="6">
        <v>1.20744212962963</v>
      </c>
      <c r="AEJ177" s="7">
        <v>1.0829629629629629</v>
      </c>
      <c r="AEK177" s="6">
        <v>1.3941898148148151</v>
      </c>
      <c r="AEL177" s="6">
        <v>1.0318171296296299</v>
      </c>
      <c r="AEM177" s="6">
        <v>0.74131944444444442</v>
      </c>
      <c r="AEN177" s="6">
        <v>0.53348379629629628</v>
      </c>
      <c r="AEO177" s="7">
        <v>1.3472222222222221E-2</v>
      </c>
      <c r="AEP177" s="6">
        <v>0.45018518518518519</v>
      </c>
      <c r="AEQ177" s="6">
        <v>0.82901620370370366</v>
      </c>
      <c r="AER177" s="6">
        <v>0.39533564814814809</v>
      </c>
      <c r="AES177" s="6">
        <v>1.309490740740741</v>
      </c>
      <c r="AET177" s="7">
        <v>0.25440972222222219</v>
      </c>
      <c r="AEU177" s="6">
        <v>8.0185185185185179E-2</v>
      </c>
      <c r="AEV177" s="6">
        <v>0.47519675925925919</v>
      </c>
      <c r="AEW177" s="6">
        <v>0.18967592592592589</v>
      </c>
      <c r="AEX177" s="6">
        <v>1.3198379629629631</v>
      </c>
      <c r="AEY177" s="7">
        <v>0.31259259259259259</v>
      </c>
      <c r="AEZ177" s="6">
        <v>0.43710648148148151</v>
      </c>
      <c r="AFA177" s="6">
        <v>1.105335648148148</v>
      </c>
      <c r="AFB177" s="6">
        <v>0.31874999999999998</v>
      </c>
      <c r="AFC177" s="6">
        <v>0.36077546296296298</v>
      </c>
      <c r="AFD177" s="7">
        <v>1.5381944444444439E-2</v>
      </c>
      <c r="AFE177" s="6">
        <v>0.35405092592592591</v>
      </c>
      <c r="AFF177" s="6">
        <v>0.2048726851851852</v>
      </c>
      <c r="AFG177" s="6">
        <v>0.57451388888888888</v>
      </c>
      <c r="AFH177" s="6">
        <v>5.0381944444444438E-2</v>
      </c>
      <c r="AFI177" s="7">
        <v>1.0785995370370369</v>
      </c>
      <c r="AFJ177" s="6">
        <v>1.3270833333333329</v>
      </c>
      <c r="AFK177" s="6">
        <v>0.89896990740740745</v>
      </c>
      <c r="AFL177" s="6">
        <v>0.58280092592592592</v>
      </c>
      <c r="AFM177" s="6">
        <v>1.370196759259259</v>
      </c>
      <c r="AFN177" s="7">
        <v>0.46478009259259262</v>
      </c>
      <c r="AFO177" s="6">
        <v>0.50701388888888888</v>
      </c>
      <c r="AFP177" s="6">
        <v>1.0781481481481481</v>
      </c>
      <c r="AFQ177" s="6">
        <v>0.23368055555555561</v>
      </c>
      <c r="AFR177" s="6">
        <v>0.18784722222222219</v>
      </c>
      <c r="AFS177" s="7">
        <v>1.2245601851851851</v>
      </c>
      <c r="AFT177" s="6">
        <v>1.0988194444444439</v>
      </c>
      <c r="AFU177" s="6">
        <v>1.0902893518518519</v>
      </c>
      <c r="AFV177" s="6">
        <v>0.38913194444444438</v>
      </c>
      <c r="AFW177" s="6">
        <v>0.68194444444444446</v>
      </c>
      <c r="AFX177" s="7">
        <v>1.062083333333333</v>
      </c>
      <c r="AFY177" s="6">
        <v>0.3580787037037037</v>
      </c>
      <c r="AFZ177" s="6">
        <v>0.28090277777777778</v>
      </c>
      <c r="AGA177" s="6">
        <v>0.52709490740740739</v>
      </c>
      <c r="AGB177" s="6">
        <v>6.7129629629629636E-2</v>
      </c>
      <c r="AGC177" s="7">
        <v>1.313090277777778</v>
      </c>
      <c r="AGD177" s="6">
        <v>0.16105324074074071</v>
      </c>
      <c r="AGE177" s="6">
        <v>0.11575231481481479</v>
      </c>
      <c r="AGF177" s="6">
        <v>0.71208333333333329</v>
      </c>
      <c r="AGG177" s="6">
        <v>0.47275462962962961</v>
      </c>
      <c r="AGH177" s="7">
        <v>0.48144675925925928</v>
      </c>
      <c r="AGI177" s="6">
        <v>0.19399305555555549</v>
      </c>
      <c r="AGJ177" s="6">
        <v>0.46174768518518522</v>
      </c>
      <c r="AGK177" s="6">
        <v>1.3339467592592591</v>
      </c>
      <c r="AGL177" s="6">
        <v>0.3762962962962963</v>
      </c>
      <c r="AGM177" s="7">
        <v>0.49281249999999999</v>
      </c>
      <c r="AGN177" s="6">
        <v>0.4654861111111111</v>
      </c>
      <c r="AGO177" s="6">
        <v>0.39677083333333341</v>
      </c>
      <c r="AGP177" s="6">
        <v>0.49211805555555549</v>
      </c>
      <c r="AGQ177" s="6">
        <v>0.4710300925925926</v>
      </c>
      <c r="AGR177" s="7">
        <v>1.3492939814814811</v>
      </c>
      <c r="AGS177" s="6">
        <v>0.84104166666666669</v>
      </c>
      <c r="AGT177" s="6">
        <v>1.0534490740740741</v>
      </c>
      <c r="AGU177" s="6">
        <v>0.85211805555555553</v>
      </c>
      <c r="AGV177" s="6">
        <v>0.39131944444444439</v>
      </c>
      <c r="AGW177" s="7">
        <v>1.322881944444444</v>
      </c>
      <c r="AGX177" s="6">
        <v>0.52409722222222221</v>
      </c>
      <c r="AGY177" s="6">
        <v>0.8348726851851852</v>
      </c>
      <c r="AGZ177" s="6">
        <v>0.85666666666666669</v>
      </c>
      <c r="AHA177" s="6">
        <v>0.70180555555555557</v>
      </c>
      <c r="AHB177" s="7">
        <v>0.55625000000000002</v>
      </c>
      <c r="AHC177" s="6">
        <v>0.1809375</v>
      </c>
      <c r="AHD177" s="6">
        <v>0.90325231481481483</v>
      </c>
      <c r="AHE177" s="6">
        <v>1.0618634259259261</v>
      </c>
      <c r="AHF177" s="6">
        <v>0.82445601851851846</v>
      </c>
      <c r="AHG177" s="7">
        <v>0.82422453703703702</v>
      </c>
      <c r="AHH177" s="6">
        <v>0.40583333333333332</v>
      </c>
      <c r="AHI177" s="6">
        <v>0.10091435185185189</v>
      </c>
      <c r="AHJ177" s="6">
        <v>0.40314814814814809</v>
      </c>
      <c r="AHK177" s="6">
        <v>0.46913194444444439</v>
      </c>
      <c r="AHL177" s="7">
        <v>0.86408564814814814</v>
      </c>
      <c r="AHM177" s="6">
        <v>0.65296296296296297</v>
      </c>
      <c r="AHN177" s="6">
        <v>0.39122685185185191</v>
      </c>
      <c r="AHO177" s="6">
        <v>0.6280324074074074</v>
      </c>
      <c r="AHP177" s="6">
        <v>1.10931712962963</v>
      </c>
      <c r="AHQ177" s="7">
        <v>1.244525462962963</v>
      </c>
      <c r="AHR177" s="6">
        <v>1.337962962962963E-2</v>
      </c>
      <c r="AHS177" s="6">
        <v>0.6956134259259259</v>
      </c>
      <c r="AHT177" s="6">
        <v>0.15085648148148151</v>
      </c>
      <c r="AHU177" s="6">
        <v>0.49913194444444442</v>
      </c>
      <c r="AHV177" s="7">
        <v>0.28445601851851848</v>
      </c>
      <c r="AHW177" s="6">
        <v>1.0822453703703701</v>
      </c>
      <c r="AHX177" s="6">
        <v>0.6938657407407407</v>
      </c>
      <c r="AHY177" s="6">
        <v>0.44741898148148151</v>
      </c>
      <c r="AHZ177" s="6">
        <v>1.3246527777777779</v>
      </c>
      <c r="AIA177" s="7">
        <v>0.48662037037037043</v>
      </c>
      <c r="AIB177" s="6">
        <v>0.19500000000000001</v>
      </c>
      <c r="AIC177" s="6">
        <v>0.46415509259259258</v>
      </c>
      <c r="AID177" s="6">
        <v>0.74797453703703709</v>
      </c>
      <c r="AIE177" s="6">
        <v>1.2120138888888889</v>
      </c>
      <c r="AIF177" s="7">
        <v>0.40900462962962958</v>
      </c>
      <c r="AIG177" s="6">
        <v>1.299976851851852</v>
      </c>
      <c r="AIH177" s="6">
        <v>0.33450231481481479</v>
      </c>
      <c r="AII177" s="6">
        <v>1.0790162037037041</v>
      </c>
      <c r="AIJ177" s="6">
        <v>0.96003472222222219</v>
      </c>
      <c r="AIK177" s="7">
        <v>0.34</v>
      </c>
      <c r="AIL177" s="6">
        <v>0.47249999999999998</v>
      </c>
      <c r="AIM177" s="6">
        <v>1.356805555555556</v>
      </c>
      <c r="AIN177" s="6">
        <v>0.4697453703703704</v>
      </c>
      <c r="AIO177" s="6">
        <v>1.0670833333333329</v>
      </c>
      <c r="AIP177" s="7">
        <v>0.40637731481481482</v>
      </c>
      <c r="AIQ177" s="6">
        <v>1.3523032407407409</v>
      </c>
      <c r="AIR177" s="6">
        <v>0.53012731481481479</v>
      </c>
      <c r="AIS177" s="6">
        <v>1.1079745370370371</v>
      </c>
      <c r="AIT177" s="6">
        <v>1.3710763888888891</v>
      </c>
      <c r="AIU177" s="7">
        <v>1.239664351851852</v>
      </c>
      <c r="AIV177" s="6">
        <v>1.1251273148148151</v>
      </c>
      <c r="AIW177" s="6">
        <v>0.45026620370370368</v>
      </c>
      <c r="AIX177" s="6">
        <v>1.093263888888889</v>
      </c>
      <c r="AIY177" s="6">
        <v>0.50481481481481483</v>
      </c>
      <c r="AIZ177" s="7">
        <v>0.47502314814814822</v>
      </c>
      <c r="AJA177" s="6">
        <v>1.2160416666666669</v>
      </c>
      <c r="AJB177" s="6">
        <v>1.0529513888888891</v>
      </c>
      <c r="AJC177" s="6">
        <v>0.38859953703703698</v>
      </c>
      <c r="AJD177" s="6">
        <v>0.4695023148148148</v>
      </c>
      <c r="AJE177" s="7">
        <v>0.46391203703703698</v>
      </c>
      <c r="AJF177" s="6">
        <v>1.3548726851851851</v>
      </c>
      <c r="AJG177" s="6">
        <v>0.56763888888888892</v>
      </c>
      <c r="AJH177" s="6">
        <v>0.43998842592592591</v>
      </c>
      <c r="AJI177" s="6">
        <v>0.1951157407407407</v>
      </c>
      <c r="AJJ177" s="7">
        <v>0.54068287037037033</v>
      </c>
      <c r="AJK177" s="6">
        <v>0.46680555555555547</v>
      </c>
      <c r="AJL177" s="6">
        <v>0.44212962962962971</v>
      </c>
      <c r="AJM177" s="6">
        <v>0.5025694444444444</v>
      </c>
      <c r="AJN177" s="6">
        <v>0.18342592592592591</v>
      </c>
      <c r="AJO177" s="7">
        <v>0.1575462962962963</v>
      </c>
      <c r="AJP177" s="6">
        <v>1.328611111111111</v>
      </c>
      <c r="AJQ177" s="6">
        <v>3.006944444444444E-2</v>
      </c>
      <c r="AJR177" s="6">
        <v>5.6238425925925928E-2</v>
      </c>
      <c r="AJS177" s="6">
        <v>6.2418981481481478E-2</v>
      </c>
      <c r="AJT177" s="7">
        <v>0.46890046296296289</v>
      </c>
      <c r="AJU177" s="6">
        <v>0.8093055555555555</v>
      </c>
      <c r="AJV177" s="6">
        <v>0.45554398148148151</v>
      </c>
      <c r="AJW177" s="6">
        <v>6.0682870370370373E-2</v>
      </c>
      <c r="AJX177" s="6">
        <v>0.18960648148148149</v>
      </c>
      <c r="AJY177" s="7">
        <v>0.27277777777777779</v>
      </c>
      <c r="AJZ177" s="6">
        <v>1.074363425925926</v>
      </c>
      <c r="AKA177" s="6">
        <v>0.18586805555555561</v>
      </c>
      <c r="AKB177" s="6">
        <v>0.45930555555555558</v>
      </c>
      <c r="AKC177" s="6">
        <v>0.51702546296296292</v>
      </c>
      <c r="AKD177" s="7">
        <v>0.50334490740740745</v>
      </c>
      <c r="AKE177" s="6">
        <v>0.90203703703703708</v>
      </c>
      <c r="AKF177" s="6">
        <v>4.3900462962962961E-2</v>
      </c>
      <c r="AKG177" s="6">
        <v>0.36231481481481481</v>
      </c>
      <c r="AKH177" s="6">
        <v>0.47008101851851852</v>
      </c>
      <c r="AKI177" s="7">
        <v>0.47241898148148148</v>
      </c>
      <c r="AKJ177" s="6">
        <v>0.80327546296296293</v>
      </c>
      <c r="AKK177" s="6">
        <v>1.328217592592593</v>
      </c>
      <c r="AKL177" s="6">
        <v>0.90718750000000004</v>
      </c>
      <c r="AKM177" s="6">
        <v>0.17631944444444439</v>
      </c>
      <c r="AKN177" s="7">
        <v>0.63023148148148145</v>
      </c>
      <c r="AKO177" s="6">
        <v>1.082569444444444</v>
      </c>
      <c r="AKP177" s="6">
        <v>0.8482291666666667</v>
      </c>
      <c r="AKQ177" s="6">
        <v>0.57140046296296299</v>
      </c>
      <c r="AKR177" s="6">
        <v>1.6875000000000001E-2</v>
      </c>
      <c r="AKS177" s="7">
        <v>0.43356481481481479</v>
      </c>
      <c r="AKT177" s="6">
        <v>0.46626157407407409</v>
      </c>
      <c r="AKU177" s="6">
        <v>1.0780092592592589</v>
      </c>
      <c r="AKV177" s="6">
        <v>0.38429398148148147</v>
      </c>
      <c r="AKW177" s="6">
        <v>0.4180902777777778</v>
      </c>
      <c r="AKX177" s="7">
        <v>0.42973379629629632</v>
      </c>
      <c r="AKY177" s="6">
        <v>0.48005787037037029</v>
      </c>
      <c r="AKZ177" s="6">
        <v>0.43020833333333341</v>
      </c>
      <c r="ALA177" s="6">
        <v>0.35003472222222221</v>
      </c>
      <c r="ALB177" s="6">
        <v>0.25942129629629629</v>
      </c>
      <c r="ALC177" s="7">
        <v>1.3425347222222219</v>
      </c>
      <c r="ALD177" s="6">
        <v>0.53874999999999995</v>
      </c>
      <c r="ALE177" s="6">
        <v>0.34756944444444438</v>
      </c>
      <c r="ALF177" s="6">
        <v>9.0856481481481483E-2</v>
      </c>
      <c r="ALG177" s="6">
        <v>1.208518518518519</v>
      </c>
      <c r="ALH177" s="7">
        <v>0.46722222222222221</v>
      </c>
      <c r="ALI177" s="6">
        <v>1.0775462962962961</v>
      </c>
      <c r="ALJ177" s="6">
        <v>0.2479861111111111</v>
      </c>
      <c r="ALK177" s="6">
        <v>1.3356365740740741</v>
      </c>
      <c r="ALL177" s="6">
        <v>1.0542361111111109</v>
      </c>
      <c r="ALM177" s="7">
        <v>0.91562500000000002</v>
      </c>
    </row>
    <row r="178" spans="1:1001" x14ac:dyDescent="0.45">
      <c r="A178" s="1" t="s">
        <v>177</v>
      </c>
      <c r="B178" s="6">
        <v>0.41857638888888887</v>
      </c>
      <c r="C178" s="6">
        <v>0.84837962962962965</v>
      </c>
      <c r="D178" s="6">
        <v>0.1685416666666667</v>
      </c>
      <c r="E178" s="6">
        <v>0.61359953703703707</v>
      </c>
      <c r="F178" s="7">
        <v>1.382905092592593</v>
      </c>
      <c r="G178" s="6">
        <v>0.42174768518518518</v>
      </c>
      <c r="H178" s="6">
        <v>0.42010416666666672</v>
      </c>
      <c r="I178" s="6">
        <v>1.4078935185185191</v>
      </c>
      <c r="J178" s="6">
        <v>0.71331018518518519</v>
      </c>
      <c r="K178" s="7">
        <v>0.35241898148148149</v>
      </c>
      <c r="L178" s="6">
        <v>0.35325231481481478</v>
      </c>
      <c r="M178" s="6">
        <v>0.86251157407407408</v>
      </c>
      <c r="N178" s="6">
        <v>1.111122685185185</v>
      </c>
      <c r="O178" s="6">
        <v>0.42466435185185192</v>
      </c>
      <c r="P178" s="7">
        <v>1.111574074074074</v>
      </c>
      <c r="Q178" s="6">
        <v>0.7619097222222222</v>
      </c>
      <c r="R178" s="6">
        <v>0.38131944444444438</v>
      </c>
      <c r="S178" s="6">
        <v>0.40077546296296301</v>
      </c>
      <c r="T178" s="6">
        <v>1.36369212962963</v>
      </c>
      <c r="U178" s="7">
        <v>0.31171296296296302</v>
      </c>
      <c r="V178" s="6">
        <v>0.57673611111111112</v>
      </c>
      <c r="W178" s="6">
        <v>0.30868055555555562</v>
      </c>
      <c r="X178" s="6">
        <v>0.30201388888888892</v>
      </c>
      <c r="Y178" s="6">
        <v>1.108020833333333</v>
      </c>
      <c r="Z178" s="7">
        <v>2.6980671296296301</v>
      </c>
      <c r="AA178" s="6">
        <v>6.5520833333333334E-2</v>
      </c>
      <c r="AB178" s="6">
        <v>0.30398148148148152</v>
      </c>
      <c r="AC178" s="6">
        <v>0.16556712962962961</v>
      </c>
      <c r="AD178" s="6">
        <v>1.4034490740740739</v>
      </c>
      <c r="AE178" s="7">
        <v>1.381944444444444</v>
      </c>
      <c r="AF178" s="6">
        <v>0.32393518518518521</v>
      </c>
      <c r="AG178" s="6">
        <v>0.60815972222222225</v>
      </c>
      <c r="AH178" s="6">
        <v>1.1194212962962959</v>
      </c>
      <c r="AI178" s="6">
        <v>0.38726851851851851</v>
      </c>
      <c r="AJ178" s="7">
        <v>0.22868055555555561</v>
      </c>
      <c r="AK178" s="6">
        <v>1.113657407407407</v>
      </c>
      <c r="AL178" s="6">
        <v>1.400138888888889</v>
      </c>
      <c r="AM178" s="6">
        <v>0.38283564814814808</v>
      </c>
      <c r="AN178" s="6">
        <v>0.35060185185185178</v>
      </c>
      <c r="AO178" s="7">
        <v>0.14129629629629631</v>
      </c>
      <c r="AP178" s="6">
        <v>0.74214120370370373</v>
      </c>
      <c r="AQ178" s="6">
        <v>0.21738425925925919</v>
      </c>
      <c r="AR178" s="6">
        <v>0.34827546296296302</v>
      </c>
      <c r="AS178" s="6">
        <v>0.43547453703703698</v>
      </c>
      <c r="AT178" s="7">
        <v>0.42910879629629628</v>
      </c>
      <c r="AU178" s="6">
        <v>0.34557870370370369</v>
      </c>
      <c r="AV178" s="6">
        <v>0.30778935185185191</v>
      </c>
      <c r="AW178" s="6">
        <v>1.42630787037037</v>
      </c>
      <c r="AX178" s="6">
        <v>0.34033564814814821</v>
      </c>
      <c r="AY178" s="7">
        <v>0.72855324074074079</v>
      </c>
      <c r="AZ178" s="6">
        <v>0.13894675925925931</v>
      </c>
      <c r="BA178" s="6">
        <v>0.47944444444444451</v>
      </c>
      <c r="BB178" s="6">
        <v>0.87168981481481478</v>
      </c>
      <c r="BC178" s="6">
        <v>1.1044907407407409</v>
      </c>
      <c r="BD178" s="7">
        <v>1.194652777777778</v>
      </c>
      <c r="BE178" s="6">
        <v>1.105069444444444</v>
      </c>
      <c r="BF178" s="6">
        <v>0.35935185185185192</v>
      </c>
      <c r="BG178" s="6">
        <v>0.55502314814814813</v>
      </c>
      <c r="BH178" s="6">
        <v>0.23215277777777779</v>
      </c>
      <c r="BI178" s="7">
        <v>0.39223379629629629</v>
      </c>
      <c r="BJ178" s="6">
        <v>0.13317129629629629</v>
      </c>
      <c r="BK178" s="6">
        <v>0.43722222222222218</v>
      </c>
      <c r="BL178" s="6">
        <v>0.43366898148148147</v>
      </c>
      <c r="BM178" s="6">
        <v>0.42586805555555562</v>
      </c>
      <c r="BN178" s="7">
        <v>0.45120370370370372</v>
      </c>
      <c r="BO178" s="6">
        <v>4.8159722222222222E-2</v>
      </c>
      <c r="BP178" s="6">
        <v>1.360023148148148</v>
      </c>
      <c r="BQ178" s="6">
        <v>0.38342592592592589</v>
      </c>
      <c r="BR178" s="6">
        <v>0.38170138888888888</v>
      </c>
      <c r="BS178" s="7">
        <v>1.4211921296296299</v>
      </c>
      <c r="BT178" s="6">
        <v>0.38609953703703698</v>
      </c>
      <c r="BU178" s="6">
        <v>1.105659722222222</v>
      </c>
      <c r="BV178" s="6">
        <v>1.494803240740741</v>
      </c>
      <c r="BW178" s="6">
        <v>1.359305555555556</v>
      </c>
      <c r="BX178" s="7">
        <v>0.43937500000000002</v>
      </c>
      <c r="BY178" s="6">
        <v>1.39056712962963</v>
      </c>
      <c r="BZ178" s="6">
        <v>0.13111111111111109</v>
      </c>
      <c r="CA178" s="6">
        <v>0.35018518518518521</v>
      </c>
      <c r="CB178" s="6">
        <v>0.40587962962962959</v>
      </c>
      <c r="CC178" s="7">
        <v>0.83853009259259259</v>
      </c>
      <c r="CD178" s="6">
        <v>0.44993055555555561</v>
      </c>
      <c r="CE178" s="6">
        <v>0.31069444444444438</v>
      </c>
      <c r="CF178" s="6">
        <v>0.25444444444444442</v>
      </c>
      <c r="CG178" s="6">
        <v>0.6843055555555555</v>
      </c>
      <c r="CH178" s="7">
        <v>0.38628472222222221</v>
      </c>
      <c r="CI178" s="6">
        <v>0.43435185185185188</v>
      </c>
      <c r="CJ178" s="6">
        <v>0.38813657407407409</v>
      </c>
      <c r="CK178" s="6">
        <v>7.5231481481481483E-2</v>
      </c>
      <c r="CL178" s="6">
        <v>0.15408564814814821</v>
      </c>
      <c r="CM178" s="7">
        <v>0.31870370370370371</v>
      </c>
      <c r="CN178" s="6">
        <v>0.73341435185185189</v>
      </c>
      <c r="CO178" s="6">
        <v>1.153240740740741</v>
      </c>
      <c r="CP178" s="6">
        <v>0.1327777777777778</v>
      </c>
      <c r="CQ178" s="6">
        <v>0.75489583333333332</v>
      </c>
      <c r="CR178" s="7">
        <v>0.44322916666666667</v>
      </c>
      <c r="CS178" s="6">
        <v>0.34025462962962971</v>
      </c>
      <c r="CT178" s="6">
        <v>0.53422453703703698</v>
      </c>
      <c r="CU178" s="6">
        <v>0.75337962962962968</v>
      </c>
      <c r="CV178" s="6">
        <v>0.36423611111111109</v>
      </c>
      <c r="CW178" s="7">
        <v>0.13033564814814819</v>
      </c>
      <c r="CX178" s="6">
        <v>0.72252314814814811</v>
      </c>
      <c r="CY178" s="6">
        <v>0.67921296296296296</v>
      </c>
      <c r="CZ178" s="6">
        <v>0.65114583333333331</v>
      </c>
      <c r="DA178" s="6">
        <v>0.44070601851851848</v>
      </c>
      <c r="DB178" s="7">
        <v>1.373298611111111</v>
      </c>
      <c r="DC178" s="6">
        <v>0.43697916666666659</v>
      </c>
      <c r="DD178" s="6">
        <v>0.45243055555555561</v>
      </c>
      <c r="DE178" s="6">
        <v>0.4739814814814815</v>
      </c>
      <c r="DF178" s="6">
        <v>0.52820601851851856</v>
      </c>
      <c r="DG178" s="7">
        <v>0.4321875</v>
      </c>
      <c r="DH178" s="6">
        <v>0.30787037037037029</v>
      </c>
      <c r="DI178" s="6">
        <v>0.53192129629629625</v>
      </c>
      <c r="DJ178" s="6">
        <v>0.44059027777777782</v>
      </c>
      <c r="DK178" s="6">
        <v>0.38824074074074072</v>
      </c>
      <c r="DL178" s="7">
        <v>0.74378472222222225</v>
      </c>
      <c r="DM178" s="6">
        <v>0.60312500000000002</v>
      </c>
      <c r="DN178" s="6">
        <v>0.43934027777777779</v>
      </c>
      <c r="DO178" s="6">
        <v>0.43447916666666669</v>
      </c>
      <c r="DP178" s="6">
        <v>0.88810185185185186</v>
      </c>
      <c r="DQ178" s="7">
        <v>1.1074768518518521</v>
      </c>
      <c r="DR178" s="6">
        <v>0.29067129629629629</v>
      </c>
      <c r="DS178" s="6">
        <v>1.1187499999999999</v>
      </c>
      <c r="DT178" s="6">
        <v>1.4311458333333329</v>
      </c>
      <c r="DU178" s="6">
        <v>0.28743055555555558</v>
      </c>
      <c r="DV178" s="7">
        <v>0.38990740740740742</v>
      </c>
      <c r="DW178" s="6">
        <v>0.43906250000000002</v>
      </c>
      <c r="DX178" s="6">
        <v>1.167268518518519</v>
      </c>
      <c r="DY178" s="6">
        <v>1.141296296296296</v>
      </c>
      <c r="DZ178" s="6">
        <v>0.53700231481481486</v>
      </c>
      <c r="EA178" s="7">
        <v>0.42186342592592591</v>
      </c>
      <c r="EB178" s="6">
        <v>0.43778935185185192</v>
      </c>
      <c r="EC178" s="6">
        <v>0.17491898148148149</v>
      </c>
      <c r="ED178" s="6">
        <v>0.15364583333333329</v>
      </c>
      <c r="EE178" s="6">
        <v>0.74589120370370365</v>
      </c>
      <c r="EF178" s="7">
        <v>1.0862962962962961</v>
      </c>
      <c r="EG178" s="6">
        <v>6.0243055555555557E-2</v>
      </c>
      <c r="EH178" s="6">
        <v>1.4022337962962961</v>
      </c>
      <c r="EI178" s="6">
        <v>0.75405092592592593</v>
      </c>
      <c r="EJ178" s="6">
        <v>0.375</v>
      </c>
      <c r="EK178" s="7">
        <v>1.108194444444444</v>
      </c>
      <c r="EL178" s="6">
        <v>1.3390277777777779</v>
      </c>
      <c r="EM178" s="6">
        <v>0.32770833333333332</v>
      </c>
      <c r="EN178" s="6">
        <v>0.82534722222222223</v>
      </c>
      <c r="EO178" s="6">
        <v>0.78387731481481482</v>
      </c>
      <c r="EP178" s="7">
        <v>0.77188657407407413</v>
      </c>
      <c r="EQ178" s="6">
        <v>0.7223032407407407</v>
      </c>
      <c r="ER178" s="6">
        <v>1.376956018518519</v>
      </c>
      <c r="ES178" s="6">
        <v>0.78611111111111109</v>
      </c>
      <c r="ET178" s="6">
        <v>1.0507986111111109</v>
      </c>
      <c r="EU178" s="7">
        <v>0.37688657407407411</v>
      </c>
      <c r="EV178" s="6">
        <v>0.47035879629629629</v>
      </c>
      <c r="EW178" s="6">
        <v>0.23432870370370371</v>
      </c>
      <c r="EX178" s="6">
        <v>0.73422453703703705</v>
      </c>
      <c r="EY178" s="6">
        <v>0.33218750000000002</v>
      </c>
      <c r="EZ178" s="7">
        <v>1.3359143518518519</v>
      </c>
      <c r="FA178" s="6">
        <v>1.1068402777777779</v>
      </c>
      <c r="FB178" s="6">
        <v>0.13222222222222221</v>
      </c>
      <c r="FC178" s="6">
        <v>0.84290509259259261</v>
      </c>
      <c r="FD178" s="6">
        <v>0.31388888888888888</v>
      </c>
      <c r="FE178" s="7">
        <v>0.41243055555555558</v>
      </c>
      <c r="FF178" s="6">
        <v>0.13248842592592591</v>
      </c>
      <c r="FG178" s="6">
        <v>0.28716435185185191</v>
      </c>
      <c r="FH178" s="6">
        <v>0.27208333333333329</v>
      </c>
      <c r="FI178" s="6">
        <v>0.21877314814814819</v>
      </c>
      <c r="FJ178" s="7">
        <v>0.2991435185185185</v>
      </c>
      <c r="FK178" s="6">
        <v>0.42202546296296289</v>
      </c>
      <c r="FL178" s="6">
        <v>0.37533564814814813</v>
      </c>
      <c r="FM178" s="6">
        <v>0.2086574074074074</v>
      </c>
      <c r="FN178" s="6">
        <v>0.71415509259259258</v>
      </c>
      <c r="FO178" s="7">
        <v>0.12732638888888889</v>
      </c>
      <c r="FP178" s="6">
        <v>1.472013888888889</v>
      </c>
      <c r="FQ178" s="6">
        <v>0.48894675925925918</v>
      </c>
      <c r="FR178" s="6">
        <v>1.094178240740741</v>
      </c>
      <c r="FS178" s="6">
        <v>1.0966782407407409</v>
      </c>
      <c r="FT178" s="7">
        <v>1.0621990740740741</v>
      </c>
      <c r="FU178" s="6">
        <v>0.12979166666666669</v>
      </c>
      <c r="FW178" s="6">
        <v>1.403414351851852</v>
      </c>
      <c r="FX178" s="6">
        <v>0.45952546296296298</v>
      </c>
      <c r="FY178" s="7">
        <v>1.419085648148148</v>
      </c>
      <c r="FZ178" s="6">
        <v>0.15410879629629631</v>
      </c>
      <c r="GA178" s="6">
        <v>0.65458333333333329</v>
      </c>
      <c r="GB178" s="6">
        <v>0.17128472222222221</v>
      </c>
      <c r="GC178" s="6">
        <v>0.43179398148148151</v>
      </c>
      <c r="GD178" s="7">
        <v>0.20201388888888891</v>
      </c>
      <c r="GE178" s="6">
        <v>1.276712962962963</v>
      </c>
      <c r="GF178" s="6">
        <v>0.73837962962962966</v>
      </c>
      <c r="GG178" s="6">
        <v>1.187835648148148</v>
      </c>
      <c r="GH178" s="6">
        <v>0.4369675925925926</v>
      </c>
      <c r="GI178" s="7">
        <v>0.23947916666666669</v>
      </c>
      <c r="GJ178" s="6">
        <v>0.73640046296296291</v>
      </c>
      <c r="GK178" s="6">
        <v>1.091168981481482</v>
      </c>
      <c r="GL178" s="6">
        <v>0.33530092592592592</v>
      </c>
      <c r="GM178" s="6">
        <v>0.25429398148148152</v>
      </c>
      <c r="GN178" s="7">
        <v>0.34399305555555548</v>
      </c>
      <c r="GO178" s="6">
        <v>8.565972222222222E-2</v>
      </c>
      <c r="GP178" s="6">
        <v>0.35865740740740742</v>
      </c>
      <c r="GQ178" s="6">
        <v>4.9490740740740738E-2</v>
      </c>
      <c r="GR178" s="6">
        <v>0.73396990740740742</v>
      </c>
      <c r="GS178" s="7">
        <v>1.1078356481481479</v>
      </c>
      <c r="GT178" s="6">
        <v>1.388344907407407</v>
      </c>
      <c r="GU178" s="6">
        <v>0.28616898148148151</v>
      </c>
      <c r="GV178" s="6">
        <v>0.44024305555555548</v>
      </c>
      <c r="GW178" s="6">
        <v>0.41646990740740741</v>
      </c>
      <c r="GX178" s="7">
        <v>0.26792824074074068</v>
      </c>
      <c r="GY178" s="6">
        <v>0.38855324074074082</v>
      </c>
      <c r="GZ178" s="6">
        <v>0.76998842592592598</v>
      </c>
      <c r="HA178" s="6">
        <v>0.74012731481481486</v>
      </c>
      <c r="HB178" s="6">
        <v>1.100393518518519</v>
      </c>
      <c r="HC178" s="7">
        <v>0.43802083333333341</v>
      </c>
      <c r="HD178" s="6">
        <v>0.5250231481481481</v>
      </c>
      <c r="HE178" s="6">
        <v>1.412152777777778</v>
      </c>
      <c r="HF178" s="6">
        <v>1.113402777777778</v>
      </c>
      <c r="HG178" s="6">
        <v>0.38027777777777783</v>
      </c>
      <c r="HH178" s="7">
        <v>0.76061342592592596</v>
      </c>
      <c r="HI178" s="6">
        <v>1.101296296296296</v>
      </c>
      <c r="HJ178" s="6">
        <v>0.50261574074074078</v>
      </c>
      <c r="HK178" s="6">
        <v>1.3762731481481481</v>
      </c>
      <c r="HL178" s="6">
        <v>0.170775462962963</v>
      </c>
      <c r="HM178" s="7">
        <v>1.1099884259259261</v>
      </c>
      <c r="HN178" s="6">
        <v>0.42634259259259261</v>
      </c>
      <c r="HO178" s="6">
        <v>0.43802083333333341</v>
      </c>
      <c r="HP178" s="6">
        <v>0.34943287037037041</v>
      </c>
      <c r="HQ178" s="6">
        <v>0.37319444444444438</v>
      </c>
      <c r="HR178" s="7">
        <v>1.3984606481481481</v>
      </c>
      <c r="HS178" s="6">
        <v>0.44635416666666672</v>
      </c>
      <c r="HT178" s="6">
        <v>0.17876157407407409</v>
      </c>
      <c r="HU178" s="6">
        <v>0.74719907407407404</v>
      </c>
      <c r="HV178" s="6">
        <v>1.4074652777777781</v>
      </c>
      <c r="HW178" s="7">
        <v>4.5358796296296293E-2</v>
      </c>
      <c r="HX178" s="6">
        <v>0.57363425925925926</v>
      </c>
      <c r="HY178" s="6">
        <v>0.37942129629629628</v>
      </c>
      <c r="HZ178" s="6">
        <v>0.17511574074074071</v>
      </c>
      <c r="IA178" s="6">
        <v>0.17857638888888891</v>
      </c>
      <c r="IB178" s="7">
        <v>0.14094907407407409</v>
      </c>
      <c r="IC178" s="6">
        <v>0.19942129629629629</v>
      </c>
      <c r="ID178" s="6">
        <v>0.87474537037037037</v>
      </c>
      <c r="IE178" s="6">
        <v>0.73449074074074072</v>
      </c>
      <c r="IF178" s="6">
        <v>1.2174537037037041</v>
      </c>
      <c r="IG178" s="7">
        <v>0.72663194444444446</v>
      </c>
      <c r="IH178" s="6">
        <v>0.58846064814814814</v>
      </c>
      <c r="II178" s="6">
        <v>0.39105324074074072</v>
      </c>
      <c r="IJ178" s="6">
        <v>0.74104166666666671</v>
      </c>
      <c r="IK178" s="6">
        <v>0.29891203703703711</v>
      </c>
      <c r="IL178" s="7">
        <v>0.14366898148148149</v>
      </c>
      <c r="IM178" s="6">
        <v>0.17864583333333331</v>
      </c>
      <c r="IN178" s="6">
        <v>1.0948842592592589</v>
      </c>
      <c r="IO178" s="6">
        <v>0.7622106481481481</v>
      </c>
      <c r="IP178" s="6">
        <v>0.39842592592592591</v>
      </c>
      <c r="IQ178" s="7">
        <v>0.138125</v>
      </c>
      <c r="IR178" s="6">
        <v>1.1052083333333329</v>
      </c>
      <c r="IS178" s="6">
        <v>1.005729166666667</v>
      </c>
      <c r="IT178" s="6">
        <v>1.3703240740740741</v>
      </c>
      <c r="IU178" s="6">
        <v>0.2021412037037037</v>
      </c>
      <c r="IV178" s="7">
        <v>0.43431712962962971</v>
      </c>
      <c r="IW178" s="6">
        <v>0.36229166666666668</v>
      </c>
      <c r="IX178" s="6">
        <v>0.30791666666666673</v>
      </c>
      <c r="IY178" s="6">
        <v>0.3147800925925926</v>
      </c>
      <c r="IZ178" s="6">
        <v>0.38694444444444442</v>
      </c>
      <c r="JA178" s="7">
        <v>0.44206018518518519</v>
      </c>
      <c r="JB178" s="6">
        <v>0.22318287037037041</v>
      </c>
      <c r="JC178" s="6">
        <v>0.4392476851851852</v>
      </c>
      <c r="JD178" s="6">
        <v>0.37998842592592591</v>
      </c>
      <c r="JE178" s="6">
        <v>0.43167824074074068</v>
      </c>
      <c r="JF178" s="7">
        <v>0.47910879629629632</v>
      </c>
      <c r="JH178" s="6">
        <v>0.31854166666666672</v>
      </c>
      <c r="JI178" s="6">
        <v>0.1509490740740741</v>
      </c>
      <c r="JJ178" s="6">
        <v>1.108356481481481</v>
      </c>
      <c r="JK178" s="7">
        <v>0.44391203703703702</v>
      </c>
      <c r="JL178" s="6">
        <v>0.43326388888888889</v>
      </c>
      <c r="JM178" s="6">
        <v>0.44756944444444452</v>
      </c>
      <c r="JN178" s="6">
        <v>0.50311342592592589</v>
      </c>
      <c r="JO178" s="6">
        <v>1.0954629629629631</v>
      </c>
      <c r="JP178" s="7">
        <v>0.31430555555555562</v>
      </c>
      <c r="JQ178" s="6">
        <v>0.39586805555555549</v>
      </c>
      <c r="JR178" s="6">
        <v>0.38950231481481479</v>
      </c>
      <c r="JS178" s="6">
        <v>0.60072916666666665</v>
      </c>
      <c r="JT178" s="6">
        <v>0.4385648148148148</v>
      </c>
      <c r="JU178" s="7">
        <v>0.49843749999999998</v>
      </c>
      <c r="JV178" s="6">
        <v>1.0601273148148149</v>
      </c>
      <c r="JW178" s="6">
        <v>1.106018518518519</v>
      </c>
      <c r="JX178" s="6">
        <v>0.61832175925925925</v>
      </c>
      <c r="JY178" s="6">
        <v>0.14859953703703699</v>
      </c>
      <c r="JZ178" s="7">
        <v>0.43540509259259258</v>
      </c>
      <c r="KA178" s="6">
        <v>1.388043981481482</v>
      </c>
      <c r="KB178" s="6">
        <v>0.13123842592592591</v>
      </c>
      <c r="KC178" s="6">
        <v>0.34653935185185192</v>
      </c>
      <c r="KD178" s="6">
        <v>0.43737268518518518</v>
      </c>
      <c r="KE178" s="7">
        <v>0.13855324074074071</v>
      </c>
      <c r="KF178" s="6">
        <v>0.1570833333333333</v>
      </c>
      <c r="KG178" s="6">
        <v>0.72797453703703707</v>
      </c>
      <c r="KH178" s="6">
        <v>1.079814814814815</v>
      </c>
      <c r="KI178" s="6">
        <v>0.52733796296296298</v>
      </c>
      <c r="KJ178" s="7">
        <v>1.088344907407407</v>
      </c>
      <c r="KK178" s="6">
        <v>0.2333217592592593</v>
      </c>
      <c r="KL178" s="6">
        <v>1.0738888888888889</v>
      </c>
      <c r="KM178" s="6">
        <v>0.17961805555555549</v>
      </c>
      <c r="KN178" s="6">
        <v>1.427662037037037</v>
      </c>
      <c r="KO178" s="7">
        <v>0.37967592592592592</v>
      </c>
      <c r="KP178" s="6">
        <v>0.13778935185185179</v>
      </c>
      <c r="KQ178" s="6">
        <v>0.13765046296296299</v>
      </c>
      <c r="KR178" s="6">
        <v>1.444328703703704</v>
      </c>
      <c r="KS178" s="6">
        <v>0.53751157407407413</v>
      </c>
      <c r="KT178" s="7">
        <v>1.40849537037037</v>
      </c>
      <c r="KU178" s="6">
        <v>0.44754629629629628</v>
      </c>
      <c r="KV178" s="6">
        <v>0.51591435185185186</v>
      </c>
      <c r="KW178" s="6">
        <v>0.54888888888888887</v>
      </c>
      <c r="KX178" s="6">
        <v>0.18684027777777781</v>
      </c>
      <c r="KY178" s="7">
        <v>0.32494212962962971</v>
      </c>
      <c r="KZ178" s="6">
        <v>0.38342592592592589</v>
      </c>
      <c r="LA178" s="6">
        <v>1.4323958333333331</v>
      </c>
      <c r="LB178" s="6">
        <v>5.6412037037037038E-2</v>
      </c>
      <c r="LC178" s="6">
        <v>0.76458333333333328</v>
      </c>
      <c r="LD178" s="7">
        <v>0.93306712962962968</v>
      </c>
      <c r="LE178" s="6">
        <v>0.43987268518518519</v>
      </c>
      <c r="LF178" s="6">
        <v>0.43811342592592589</v>
      </c>
      <c r="LG178" s="6">
        <v>0.18613425925925919</v>
      </c>
      <c r="LH178" s="6">
        <v>1.1087962962962961</v>
      </c>
      <c r="LI178" s="7">
        <v>1.393229166666667</v>
      </c>
      <c r="LJ178" s="6">
        <v>0.19667824074074081</v>
      </c>
      <c r="LK178" s="6">
        <v>0.38593749999999999</v>
      </c>
      <c r="LL178" s="6">
        <v>1.407071759259259</v>
      </c>
      <c r="LM178" s="6">
        <v>1.0948726851851851</v>
      </c>
      <c r="LN178" s="7">
        <v>0.43030092592592589</v>
      </c>
      <c r="LO178" s="6">
        <v>0.43907407407407412</v>
      </c>
      <c r="LP178" s="6">
        <v>0.7477314814814815</v>
      </c>
      <c r="LQ178" s="6">
        <v>0.74737268518518518</v>
      </c>
      <c r="LR178" s="6">
        <v>0.74137731481481484</v>
      </c>
      <c r="LS178" s="7">
        <v>0.3517939814814815</v>
      </c>
      <c r="LT178" s="6">
        <v>9.0937500000000004E-2</v>
      </c>
      <c r="LU178" s="6">
        <v>0.39251157407407411</v>
      </c>
      <c r="LV178" s="6">
        <v>1.1132986111111109</v>
      </c>
      <c r="LW178" s="6">
        <v>0.76635416666666667</v>
      </c>
      <c r="LX178" s="7">
        <v>0.52325231481481482</v>
      </c>
      <c r="LY178" s="6">
        <v>0.52023148148148146</v>
      </c>
      <c r="LZ178" s="6">
        <v>0.14599537037037039</v>
      </c>
      <c r="MA178" s="6">
        <v>0.32034722222222223</v>
      </c>
      <c r="MB178" s="6">
        <v>1.383460648148148</v>
      </c>
      <c r="MC178" s="7">
        <v>1.2711342592592589</v>
      </c>
      <c r="MD178" s="6">
        <v>0.38467592592592592</v>
      </c>
      <c r="ME178" s="6">
        <v>1.1053124999999999</v>
      </c>
      <c r="MF178" s="6">
        <v>0.55879629629629635</v>
      </c>
      <c r="MG178" s="6">
        <v>0.33605324074074072</v>
      </c>
      <c r="MH178" s="7">
        <v>0.4322685185185185</v>
      </c>
      <c r="MI178" s="6">
        <v>1.110520833333333</v>
      </c>
      <c r="MJ178" s="6">
        <v>1.108541666666667</v>
      </c>
      <c r="MK178" s="6">
        <v>0.37187500000000001</v>
      </c>
      <c r="ML178" s="6">
        <v>0.1158449074074074</v>
      </c>
      <c r="MM178" s="7">
        <v>0.27847222222222218</v>
      </c>
      <c r="MN178" s="6">
        <v>0.45947916666666672</v>
      </c>
      <c r="MO178" s="6">
        <v>0.33453703703703702</v>
      </c>
      <c r="MP178" s="6">
        <v>0.84968750000000004</v>
      </c>
      <c r="MQ178" s="6">
        <v>1.3458101851851849</v>
      </c>
      <c r="MR178" s="7">
        <v>0.36005787037037029</v>
      </c>
      <c r="MS178" s="6">
        <v>0.86717592592592596</v>
      </c>
      <c r="MT178" s="6">
        <v>1.1155324074074069</v>
      </c>
      <c r="MU178" s="6">
        <v>1.1051388888888889</v>
      </c>
      <c r="MV178" s="6">
        <v>0.14153935185185179</v>
      </c>
      <c r="MW178" s="7">
        <v>0.87277777777777776</v>
      </c>
      <c r="MX178" s="6">
        <v>0.56450231481481483</v>
      </c>
      <c r="MY178" s="6">
        <v>0.47623842592592591</v>
      </c>
      <c r="MZ178" s="6">
        <v>0.8200925925925926</v>
      </c>
      <c r="NA178" s="6">
        <v>0.38048611111111108</v>
      </c>
      <c r="NB178" s="7">
        <v>0.17789351851851851</v>
      </c>
      <c r="NC178" s="6">
        <v>0.38060185185185191</v>
      </c>
      <c r="ND178" s="6">
        <v>0.43899305555555562</v>
      </c>
      <c r="NE178" s="6">
        <v>0.9979513888888889</v>
      </c>
      <c r="NF178" s="6">
        <v>0.74209490740740736</v>
      </c>
      <c r="NG178" s="7">
        <v>0.21038194444444441</v>
      </c>
      <c r="NH178" s="6">
        <v>0.4266550925925926</v>
      </c>
      <c r="NI178" s="6">
        <v>0.2726851851851852</v>
      </c>
      <c r="NJ178" s="6">
        <v>0.36119212962962971</v>
      </c>
      <c r="NK178" s="6">
        <v>0.27439814814814822</v>
      </c>
      <c r="NL178" s="7">
        <v>5.1296296296296298E-2</v>
      </c>
      <c r="NM178" s="6">
        <v>1.342152777777778</v>
      </c>
      <c r="NN178" s="6">
        <v>0.45797453703703711</v>
      </c>
      <c r="NO178" s="6">
        <v>1.1021296296296299</v>
      </c>
      <c r="NP178" s="6">
        <v>0.4667013888888889</v>
      </c>
      <c r="NQ178" s="7">
        <v>2.359953703703704E-2</v>
      </c>
      <c r="NR178" s="6">
        <v>0.11719907407407409</v>
      </c>
      <c r="NS178" s="6">
        <v>0.37874999999999998</v>
      </c>
      <c r="NT178" s="6">
        <v>1.248159722222222</v>
      </c>
      <c r="NU178" s="6">
        <v>0.43087962962962961</v>
      </c>
      <c r="NV178" s="7">
        <v>0.5841898148148148</v>
      </c>
      <c r="NW178" s="6">
        <v>0.3447453703703704</v>
      </c>
      <c r="NX178" s="6">
        <v>0.26923611111111112</v>
      </c>
      <c r="NY178" s="6">
        <v>0.47837962962962971</v>
      </c>
      <c r="NZ178" s="6">
        <v>0.42015046296296299</v>
      </c>
      <c r="OA178" s="7">
        <v>0.55071759259259256</v>
      </c>
      <c r="OB178" s="6">
        <v>1.1076620370370369</v>
      </c>
      <c r="OC178" s="6">
        <v>1.3787268518518521</v>
      </c>
      <c r="OD178" s="6">
        <v>1.0855787037037039</v>
      </c>
      <c r="OE178" s="6">
        <v>0.43821759259259258</v>
      </c>
      <c r="OF178" s="7">
        <v>1.0724768518518519</v>
      </c>
      <c r="OG178" s="6">
        <v>0.14222222222222219</v>
      </c>
      <c r="OH178" s="6">
        <v>1.1202777777777779</v>
      </c>
      <c r="OI178" s="6">
        <v>0.76124999999999998</v>
      </c>
      <c r="OJ178" s="6">
        <v>0.27158564814814817</v>
      </c>
      <c r="OK178" s="7">
        <v>1.089722222222222</v>
      </c>
      <c r="OL178" s="6">
        <v>0.73843749999999997</v>
      </c>
      <c r="OM178" s="6">
        <v>1.371064814814815</v>
      </c>
      <c r="ON178" s="6">
        <v>0.43416666666666659</v>
      </c>
      <c r="OO178" s="6">
        <v>0.14061342592592591</v>
      </c>
      <c r="OP178" s="7">
        <v>0.75146990740740738</v>
      </c>
      <c r="OQ178" s="6">
        <v>0.78612268518518513</v>
      </c>
      <c r="OS178" s="6">
        <v>0.26336805555555548</v>
      </c>
      <c r="OT178" s="6">
        <v>0.42168981481481482</v>
      </c>
      <c r="OU178" s="7">
        <v>0.28233796296296299</v>
      </c>
      <c r="OV178" s="6">
        <v>9.9849537037037042E-2</v>
      </c>
      <c r="OW178" s="6">
        <v>1.1200925925925931</v>
      </c>
      <c r="OX178" s="6">
        <v>1.1095023148148151</v>
      </c>
      <c r="OY178" s="6">
        <v>0.19618055555555561</v>
      </c>
      <c r="OZ178" s="7">
        <v>1.0076157407407409</v>
      </c>
      <c r="PA178" s="6">
        <v>0.32133101851851847</v>
      </c>
      <c r="PB178" s="6">
        <v>4.7662037037037037E-2</v>
      </c>
      <c r="PC178" s="6">
        <v>1.0374074074074069</v>
      </c>
      <c r="PD178" s="6">
        <v>1.108391203703704</v>
      </c>
      <c r="PE178" s="7">
        <v>0.2207638888888889</v>
      </c>
      <c r="PF178" s="6">
        <v>0.3215277777777778</v>
      </c>
      <c r="PG178" s="6">
        <v>9.2106481481481484E-2</v>
      </c>
      <c r="PH178" s="6">
        <v>1.109143518518519</v>
      </c>
      <c r="PI178" s="6">
        <v>0.37546296296296289</v>
      </c>
      <c r="PJ178" s="7">
        <v>0.43530092592592601</v>
      </c>
      <c r="PK178" s="6">
        <v>0.3649189814814815</v>
      </c>
      <c r="PL178" s="6">
        <v>0.19219907407407411</v>
      </c>
      <c r="PM178" s="6">
        <v>0.43549768518518522</v>
      </c>
      <c r="PN178" s="6">
        <v>0.43686342592592592</v>
      </c>
      <c r="PO178" s="7">
        <v>0.50423611111111111</v>
      </c>
      <c r="PP178" s="6">
        <v>0.35622685185185188</v>
      </c>
      <c r="PQ178" s="6">
        <v>0.43758101851851849</v>
      </c>
      <c r="PR178" s="6">
        <v>0.1675810185185185</v>
      </c>
      <c r="PS178" s="6">
        <v>7.391203703703704E-2</v>
      </c>
      <c r="PT178" s="7">
        <v>0.435</v>
      </c>
      <c r="PU178" s="6">
        <v>0.31949074074074069</v>
      </c>
      <c r="PV178" s="6">
        <v>0.17579861111111111</v>
      </c>
      <c r="PW178" s="6">
        <v>0.1247453703703704</v>
      </c>
      <c r="PX178" s="6">
        <v>0.24180555555555561</v>
      </c>
      <c r="PY178" s="7">
        <v>0.38854166666666667</v>
      </c>
      <c r="PZ178" s="6">
        <v>0.70166666666666666</v>
      </c>
      <c r="QA178" s="6">
        <v>0.15149305555555559</v>
      </c>
      <c r="QB178" s="6">
        <v>0.28274305555555562</v>
      </c>
      <c r="QC178" s="6">
        <v>0.31982638888888892</v>
      </c>
      <c r="QD178" s="7">
        <v>0.32374999999999998</v>
      </c>
      <c r="QE178" s="6">
        <v>0.38754629629629628</v>
      </c>
      <c r="QF178" s="6">
        <v>0.76914351851851848</v>
      </c>
      <c r="QG178" s="6">
        <v>0.77</v>
      </c>
      <c r="QH178" s="6">
        <v>0.43026620370370372</v>
      </c>
      <c r="QI178" s="7">
        <v>1.2664236111111109</v>
      </c>
      <c r="QJ178" s="6">
        <v>0.1696064814814815</v>
      </c>
      <c r="QK178" s="6">
        <v>1.4276851851851851</v>
      </c>
      <c r="QL178" s="6">
        <v>0.1757060185185185</v>
      </c>
      <c r="QM178" s="6">
        <v>4.2048611111111113E-2</v>
      </c>
      <c r="QN178" s="7">
        <v>0.44057870370370372</v>
      </c>
      <c r="QO178" s="6">
        <v>0.42975694444444451</v>
      </c>
      <c r="QP178" s="6">
        <v>0.16435185185185189</v>
      </c>
      <c r="QQ178" s="6">
        <v>0.42604166666666671</v>
      </c>
      <c r="QR178" s="6">
        <v>1.4260995370370371</v>
      </c>
      <c r="QS178" s="7">
        <v>0.62776620370370373</v>
      </c>
      <c r="QT178" s="6">
        <v>0.1937615740740741</v>
      </c>
      <c r="QU178" s="6">
        <v>8.2986111111111108E-2</v>
      </c>
      <c r="QV178" s="6">
        <v>0.28449074074074082</v>
      </c>
      <c r="QW178" s="6">
        <v>1.1030208333333329</v>
      </c>
      <c r="QX178" s="7">
        <v>1.0602314814814811</v>
      </c>
      <c r="QY178" s="6">
        <v>1.105324074074074</v>
      </c>
      <c r="QZ178" s="6">
        <v>1.4349421296296301</v>
      </c>
      <c r="RA178" s="6">
        <v>0.3759837962962963</v>
      </c>
      <c r="RB178" s="6">
        <v>9.0682870370370372E-2</v>
      </c>
      <c r="RC178" s="7">
        <v>1.114513888888889</v>
      </c>
      <c r="RD178" s="6">
        <v>0.41770833333333329</v>
      </c>
      <c r="RE178" s="6">
        <v>1.101053240740741</v>
      </c>
      <c r="RF178" s="6">
        <v>1.107881944444445</v>
      </c>
      <c r="RG178" s="6">
        <v>0.9985532407407407</v>
      </c>
      <c r="RH178" s="7">
        <v>0.65439814814814812</v>
      </c>
      <c r="RI178" s="6">
        <v>0.39611111111111108</v>
      </c>
      <c r="RJ178" s="6">
        <v>0.745</v>
      </c>
      <c r="RK178" s="6">
        <v>1.10744212962963</v>
      </c>
      <c r="RL178" s="6">
        <v>1.4440625</v>
      </c>
      <c r="RM178" s="7">
        <v>0.45399305555555558</v>
      </c>
      <c r="RN178" s="6">
        <v>0.16480324074074071</v>
      </c>
      <c r="RO178" s="6">
        <v>1.1397453703703699</v>
      </c>
      <c r="RP178" s="6">
        <v>0.36956018518518519</v>
      </c>
      <c r="RQ178" s="6">
        <v>0.15061342592592589</v>
      </c>
      <c r="RR178" s="7">
        <v>0.60981481481481481</v>
      </c>
      <c r="RS178" s="6">
        <v>0.65803240740740743</v>
      </c>
      <c r="RT178" s="6">
        <v>0.64947916666666672</v>
      </c>
      <c r="RU178" s="6">
        <v>1.083252314814815</v>
      </c>
      <c r="RV178" s="6">
        <v>0.74226851851851849</v>
      </c>
      <c r="RW178" s="7">
        <v>0.34979166666666672</v>
      </c>
      <c r="RX178" s="6">
        <v>0.54563657407407407</v>
      </c>
      <c r="RY178" s="6">
        <v>4.7754629629629633E-2</v>
      </c>
      <c r="RZ178" s="6">
        <v>0.46295138888888893</v>
      </c>
      <c r="SA178" s="6">
        <v>1.0139004629629631</v>
      </c>
      <c r="SB178" s="7">
        <v>0.42984953703703699</v>
      </c>
      <c r="SC178" s="6">
        <v>0.33046296296296301</v>
      </c>
      <c r="SD178" s="6">
        <v>0.32805555555555549</v>
      </c>
      <c r="SE178" s="6">
        <v>0.99754629629629632</v>
      </c>
      <c r="SF178" s="6">
        <v>0.75336805555555553</v>
      </c>
      <c r="SG178" s="7">
        <v>0.33378472222222222</v>
      </c>
      <c r="SH178" s="6">
        <v>0.43092592592592588</v>
      </c>
      <c r="SI178" s="6">
        <v>0.43956018518518519</v>
      </c>
      <c r="SJ178" s="6">
        <v>0.38</v>
      </c>
      <c r="SK178" s="6">
        <v>7.4050925925925923E-2</v>
      </c>
      <c r="SL178" s="7">
        <v>6.9166666666666668E-2</v>
      </c>
      <c r="SM178" s="6">
        <v>0.4104976851851852</v>
      </c>
      <c r="SN178" s="6">
        <v>1.4151851851851851</v>
      </c>
      <c r="SO178" s="6">
        <v>0.25460648148148152</v>
      </c>
      <c r="SP178" s="6">
        <v>0.742650462962963</v>
      </c>
      <c r="SQ178" s="7">
        <v>1.3648148148148149</v>
      </c>
      <c r="SR178" s="6">
        <v>0.1791898148148148</v>
      </c>
      <c r="SS178" s="6">
        <v>1.371458333333333</v>
      </c>
      <c r="ST178" s="6">
        <v>1.0255787037037041</v>
      </c>
      <c r="SU178" s="6">
        <v>1.1120949074074069</v>
      </c>
      <c r="SV178" s="7">
        <v>0.75488425925925928</v>
      </c>
      <c r="SW178" s="6">
        <v>0.3558101851851852</v>
      </c>
      <c r="SX178" s="6">
        <v>0.15692129629629631</v>
      </c>
      <c r="SY178" s="6">
        <v>1.1103472222222219</v>
      </c>
      <c r="SZ178" s="6">
        <v>7.2928240740740738E-2</v>
      </c>
      <c r="TA178" s="7">
        <v>0.7555439814814815</v>
      </c>
      <c r="TB178" s="6">
        <v>0.53644675925925922</v>
      </c>
      <c r="TC178" s="6">
        <v>0.49118055555555562</v>
      </c>
      <c r="TD178" s="6">
        <v>0.26203703703703701</v>
      </c>
      <c r="TE178" s="6">
        <v>0.54222222222222227</v>
      </c>
      <c r="TF178" s="7">
        <v>1.1058101851851849</v>
      </c>
      <c r="TG178" s="6">
        <v>0.37037037037037029</v>
      </c>
      <c r="TH178" s="6">
        <v>1.286053240740741</v>
      </c>
      <c r="TI178" s="6">
        <v>0.1972800925925926</v>
      </c>
      <c r="TJ178" s="6">
        <v>0.20151620370370371</v>
      </c>
      <c r="TK178" s="7">
        <v>0.53937500000000005</v>
      </c>
      <c r="TL178" s="6">
        <v>0.55442129629629633</v>
      </c>
      <c r="TM178" s="6">
        <v>0.43112268518518521</v>
      </c>
      <c r="TN178" s="6">
        <v>0.40270833333333328</v>
      </c>
      <c r="TO178" s="6">
        <v>0.38534722222222217</v>
      </c>
      <c r="TP178" s="7">
        <v>0.13114583333333329</v>
      </c>
      <c r="TQ178" s="6">
        <v>1.3528356481481481</v>
      </c>
      <c r="TR178" s="6">
        <v>0.39310185185185192</v>
      </c>
      <c r="TS178" s="6">
        <v>0.73821759259259256</v>
      </c>
      <c r="TT178" s="6">
        <v>0.84826388888888893</v>
      </c>
      <c r="TU178" s="7">
        <v>0.2941435185185185</v>
      </c>
      <c r="TV178" s="6">
        <v>1.449016203703704</v>
      </c>
      <c r="TW178" s="6">
        <v>0.86648148148148152</v>
      </c>
      <c r="TX178" s="6">
        <v>0.43538194444444439</v>
      </c>
      <c r="TY178" s="6">
        <v>0.59732638888888889</v>
      </c>
      <c r="TZ178" s="7">
        <v>0.38003472222222218</v>
      </c>
      <c r="UA178" s="6">
        <v>0.3498148148148148</v>
      </c>
      <c r="UB178" s="6">
        <v>8.7430555555555553E-2</v>
      </c>
      <c r="UC178" s="6">
        <v>1.4901273148148151</v>
      </c>
      <c r="UD178" s="6">
        <v>0.53839120370370375</v>
      </c>
      <c r="UE178" s="7">
        <v>0.63746527777777773</v>
      </c>
      <c r="UF178" s="6">
        <v>0.23837962962962961</v>
      </c>
      <c r="UG178" s="6">
        <v>1.0961458333333329</v>
      </c>
      <c r="UH178" s="6">
        <v>0.18789351851851849</v>
      </c>
      <c r="UI178" s="6">
        <v>1.313252314814815</v>
      </c>
      <c r="UJ178" s="7">
        <v>0.46935185185185191</v>
      </c>
      <c r="UK178" s="6">
        <v>1.157118055555556</v>
      </c>
      <c r="UL178" s="6">
        <v>0.85059027777777774</v>
      </c>
      <c r="UM178" s="6">
        <v>0.37113425925925919</v>
      </c>
      <c r="UN178" s="6">
        <v>0.43531249999999999</v>
      </c>
      <c r="UO178" s="7">
        <v>0.43460648148148151</v>
      </c>
      <c r="UP178" s="6">
        <v>0.544525462962963</v>
      </c>
      <c r="UQ178" s="6">
        <v>0.76370370370370366</v>
      </c>
      <c r="UR178" s="6">
        <v>0.76915509259259263</v>
      </c>
      <c r="US178" s="6">
        <v>0.75336805555555553</v>
      </c>
      <c r="UT178" s="7">
        <v>3.1307870370370368E-2</v>
      </c>
      <c r="UU178" s="6">
        <v>0.47416666666666668</v>
      </c>
      <c r="UV178" s="6">
        <v>0.43991898148148151</v>
      </c>
      <c r="UW178" s="6">
        <v>0.48600694444444442</v>
      </c>
      <c r="UX178" s="6">
        <v>0.46003472222222219</v>
      </c>
      <c r="UY178" s="7">
        <v>1.014606481481481</v>
      </c>
      <c r="UZ178" s="6">
        <v>1.375173611111111</v>
      </c>
      <c r="VA178" s="6">
        <v>0.18039351851851851</v>
      </c>
      <c r="VB178" s="6">
        <v>0.38653935185185179</v>
      </c>
      <c r="VC178" s="6">
        <v>0.3961689814814815</v>
      </c>
      <c r="VD178" s="7">
        <v>0.39521990740740742</v>
      </c>
      <c r="VE178" s="6">
        <v>0.71409722222222227</v>
      </c>
      <c r="VF178" s="6">
        <v>0.75293981481481487</v>
      </c>
      <c r="VG178" s="6">
        <v>0.1360763888888889</v>
      </c>
      <c r="VH178" s="6">
        <v>0.60194444444444439</v>
      </c>
      <c r="VI178" s="7">
        <v>1.111168981481482</v>
      </c>
      <c r="VJ178" s="6">
        <v>1.0675578703703701</v>
      </c>
      <c r="VK178" s="6">
        <v>0.42413194444444452</v>
      </c>
      <c r="VL178" s="6">
        <v>0.40383101851851849</v>
      </c>
      <c r="VM178" s="6">
        <v>1.3396874999999999</v>
      </c>
      <c r="VN178" s="7">
        <v>0.35150462962962958</v>
      </c>
      <c r="VO178" s="6">
        <v>1.1069097222222219</v>
      </c>
      <c r="VP178" s="6">
        <v>1.108981481481482</v>
      </c>
      <c r="VQ178" s="6">
        <v>0.32495370370370369</v>
      </c>
      <c r="VR178" s="6">
        <v>0.48761574074074082</v>
      </c>
      <c r="VS178" s="7">
        <v>1.085347222222222</v>
      </c>
      <c r="VT178" s="6">
        <v>0.43160879629629628</v>
      </c>
      <c r="VU178" s="6">
        <v>0.41697916666666668</v>
      </c>
      <c r="VV178" s="6">
        <v>0.14268518518518519</v>
      </c>
      <c r="VW178" s="6">
        <v>0.43215277777777777</v>
      </c>
      <c r="VX178" s="7">
        <v>1.379814814814815</v>
      </c>
      <c r="VY178" s="6">
        <v>6.7476851851851857E-2</v>
      </c>
      <c r="VZ178" s="6">
        <v>0.16266203703703699</v>
      </c>
      <c r="WA178" s="6">
        <v>1.012997685185185</v>
      </c>
      <c r="WB178" s="6">
        <v>1.0965740740740739</v>
      </c>
      <c r="WC178" s="7">
        <v>1.1685532407407411</v>
      </c>
      <c r="WD178" s="6">
        <v>1.4102083333333331</v>
      </c>
      <c r="WE178" s="6">
        <v>0.14019675925925931</v>
      </c>
      <c r="WF178" s="6">
        <v>0.55038194444444444</v>
      </c>
      <c r="WG178" s="6">
        <v>0.14268518518518519</v>
      </c>
      <c r="WH178" s="7">
        <v>1.06224537037037</v>
      </c>
      <c r="WI178" s="6">
        <v>0.52724537037037034</v>
      </c>
      <c r="WJ178" s="6">
        <v>0.51567129629629627</v>
      </c>
      <c r="WK178" s="6">
        <v>0.47469907407407408</v>
      </c>
      <c r="WL178" s="6">
        <v>0.43760416666666668</v>
      </c>
      <c r="WM178" s="7">
        <v>0.46609953703703699</v>
      </c>
      <c r="WN178" s="6">
        <v>0.43922453703703701</v>
      </c>
      <c r="WO178" s="6">
        <v>0.43424768518518519</v>
      </c>
      <c r="WP178" s="6">
        <v>0.4365046296296296</v>
      </c>
      <c r="WQ178" s="6">
        <v>0.43179398148148151</v>
      </c>
      <c r="WR178" s="7">
        <v>0.10790509259259259</v>
      </c>
      <c r="WS178" s="6">
        <v>1.115752314814815</v>
      </c>
      <c r="WT178" s="6">
        <v>0.37237268518518518</v>
      </c>
      <c r="WU178" s="6">
        <v>0.53116898148148151</v>
      </c>
      <c r="WV178" s="6">
        <v>0.31001157407407409</v>
      </c>
      <c r="WW178" s="7">
        <v>6.0775462962962962E-2</v>
      </c>
      <c r="WX178" s="6">
        <v>0.37466435185185187</v>
      </c>
      <c r="WY178" s="6">
        <v>0.1506828703703704</v>
      </c>
      <c r="WZ178" s="6">
        <v>0.49494212962962958</v>
      </c>
      <c r="XA178" s="6">
        <v>0.43268518518518517</v>
      </c>
      <c r="XB178" s="7">
        <v>0.40740740740740738</v>
      </c>
      <c r="XC178" s="6">
        <v>0.48854166666666671</v>
      </c>
      <c r="XD178" s="6">
        <v>0.28237268518518521</v>
      </c>
      <c r="XE178" s="6">
        <v>1.0848842592592589</v>
      </c>
      <c r="XF178" s="6">
        <v>0.25245370370370368</v>
      </c>
      <c r="XG178" s="7">
        <v>0.75819444444444439</v>
      </c>
      <c r="XH178" s="6">
        <v>0.16302083333333331</v>
      </c>
      <c r="XI178" s="6">
        <v>0.70766203703703701</v>
      </c>
      <c r="XJ178" s="6">
        <v>0.38751157407407399</v>
      </c>
      <c r="XK178" s="6">
        <v>0.44097222222222221</v>
      </c>
      <c r="XL178" s="7">
        <v>1.105601851851852</v>
      </c>
      <c r="XM178" s="6">
        <v>0.44260416666666669</v>
      </c>
      <c r="XN178" s="6">
        <v>1.41193287037037</v>
      </c>
      <c r="XO178" s="6">
        <v>0.18288194444444439</v>
      </c>
      <c r="XP178" s="6">
        <v>0.21483796296296301</v>
      </c>
      <c r="XQ178" s="7">
        <v>0.1275347222222222</v>
      </c>
      <c r="XR178" s="6">
        <v>0.13343749999999999</v>
      </c>
      <c r="XS178" s="6">
        <v>1.3827662037037041</v>
      </c>
      <c r="XT178" s="6">
        <v>0.58035879629629628</v>
      </c>
      <c r="XU178" s="6">
        <v>1.0881018518518519</v>
      </c>
      <c r="XV178" s="7">
        <v>0.45059027777777783</v>
      </c>
      <c r="XW178" s="6">
        <v>1.0112847222222221</v>
      </c>
      <c r="XX178" s="6">
        <v>0.4878587962962963</v>
      </c>
      <c r="XY178" s="6">
        <v>0.34008101851851852</v>
      </c>
      <c r="XZ178" s="6">
        <v>1.431759259259259</v>
      </c>
      <c r="YA178" s="7">
        <v>0.3833449074074074</v>
      </c>
      <c r="YB178" s="6">
        <v>1.0940393518518521</v>
      </c>
      <c r="YC178" s="6">
        <v>1.1067129629629631</v>
      </c>
      <c r="YD178" s="6">
        <v>0.99037037037037035</v>
      </c>
      <c r="YE178" s="6">
        <v>0.127349537037037</v>
      </c>
      <c r="YF178" s="7">
        <v>0.61042824074074076</v>
      </c>
      <c r="YG178" s="6">
        <v>0.22351851851851851</v>
      </c>
      <c r="YH178" s="6">
        <v>0.33201388888888889</v>
      </c>
      <c r="YI178" s="6">
        <v>0.1306134259259259</v>
      </c>
      <c r="YJ178" s="6">
        <v>1.1475578703703699</v>
      </c>
      <c r="YK178" s="7">
        <v>0.43677083333333327</v>
      </c>
      <c r="YL178" s="6">
        <v>0.14015046296296299</v>
      </c>
      <c r="YM178" s="6">
        <v>0.63809027777777783</v>
      </c>
      <c r="YN178" s="6">
        <v>0.70750000000000002</v>
      </c>
      <c r="YO178" s="6">
        <v>0.55064814814814811</v>
      </c>
      <c r="YP178" s="7">
        <v>1.0464004629629631</v>
      </c>
      <c r="YQ178" s="6">
        <v>0.64650462962962962</v>
      </c>
      <c r="YR178" s="6">
        <v>1.05349537037037</v>
      </c>
      <c r="YS178" s="6">
        <v>1.133229166666667</v>
      </c>
      <c r="YT178" s="6">
        <v>1.386643518518518</v>
      </c>
      <c r="YU178" s="7">
        <v>1.0842245370370369</v>
      </c>
      <c r="YV178" s="6">
        <v>1.1080787037037041</v>
      </c>
      <c r="YW178" s="6">
        <v>0.4314351851851852</v>
      </c>
      <c r="YX178" s="6">
        <v>0.72424768518518523</v>
      </c>
      <c r="YY178" s="6">
        <v>0.17153935185185179</v>
      </c>
      <c r="YZ178" s="7">
        <v>0.42635416666666659</v>
      </c>
      <c r="ZA178" s="6">
        <v>0.42429398148148151</v>
      </c>
      <c r="ZB178" s="6">
        <v>1.116423611111111</v>
      </c>
      <c r="ZC178" s="6">
        <v>1.2692824074074069</v>
      </c>
      <c r="ZD178" s="6">
        <v>0.43027777777777781</v>
      </c>
      <c r="ZE178" s="7">
        <v>0.42943287037037042</v>
      </c>
      <c r="ZF178" s="6">
        <v>0.50314814814814812</v>
      </c>
      <c r="ZG178" s="6">
        <v>0.54697916666666668</v>
      </c>
      <c r="ZI178" s="6">
        <v>0.42471064814814807</v>
      </c>
      <c r="ZJ178" s="7">
        <v>0.74994212962962958</v>
      </c>
      <c r="ZK178" s="6">
        <v>0.44385416666666672</v>
      </c>
      <c r="ZL178" s="6">
        <v>0.87266203703703704</v>
      </c>
      <c r="ZM178" s="6">
        <v>0.16253472222222221</v>
      </c>
      <c r="ZN178" s="6">
        <v>1.096423611111111</v>
      </c>
      <c r="ZO178" s="7">
        <v>0.43767361111111108</v>
      </c>
      <c r="ZP178" s="6">
        <v>1.420671296296296</v>
      </c>
      <c r="ZQ178" s="6">
        <v>0.47062500000000002</v>
      </c>
      <c r="ZR178" s="6">
        <v>0.59494212962962967</v>
      </c>
      <c r="ZS178" s="6">
        <v>0.41800925925925919</v>
      </c>
      <c r="ZT178" s="7">
        <v>0.85652777777777778</v>
      </c>
      <c r="ZU178" s="6">
        <v>1.104456018518519</v>
      </c>
      <c r="ZV178" s="6">
        <v>0.61434027777777778</v>
      </c>
      <c r="ZW178" s="6">
        <v>0.65340277777777778</v>
      </c>
      <c r="ZX178" s="6">
        <v>0.43783564814814813</v>
      </c>
      <c r="ZY178" s="7">
        <v>1.385844907407408</v>
      </c>
      <c r="ZZ178" s="6">
        <v>0.21407407407407411</v>
      </c>
      <c r="AAA178" s="6">
        <v>1.1047222222222219</v>
      </c>
      <c r="AAB178" s="6">
        <v>0.44024305555555548</v>
      </c>
      <c r="AAC178" s="6">
        <v>0.37687500000000002</v>
      </c>
      <c r="AAD178" s="7">
        <v>0.74387731481481478</v>
      </c>
      <c r="AAE178" s="6">
        <v>1.3700115740740739</v>
      </c>
      <c r="AAF178" s="6">
        <v>0.39608796296296289</v>
      </c>
      <c r="AAG178" s="6">
        <v>1.0101388888888889</v>
      </c>
      <c r="AAH178" s="6">
        <v>0.64195601851851847</v>
      </c>
      <c r="AAI178" s="7">
        <v>1.096006944444444</v>
      </c>
      <c r="AAJ178" s="6">
        <v>0.73828703703703702</v>
      </c>
      <c r="AAK178" s="6">
        <v>0.20047453703703699</v>
      </c>
      <c r="AAL178" s="6">
        <v>0.45681712962962961</v>
      </c>
      <c r="AAM178" s="6">
        <v>0.71656249999999999</v>
      </c>
      <c r="AAN178" s="7">
        <v>0.57732638888888888</v>
      </c>
      <c r="AAO178" s="6">
        <v>0.6802893518518518</v>
      </c>
      <c r="AAP178" s="6">
        <v>0.1499189814814815</v>
      </c>
      <c r="AAQ178" s="6">
        <v>1.228680555555556</v>
      </c>
      <c r="AAR178" s="6">
        <v>1.3515856481481481</v>
      </c>
      <c r="AAS178" s="7">
        <v>0.6106018518518519</v>
      </c>
      <c r="AAT178" s="6">
        <v>0.37486111111111109</v>
      </c>
      <c r="AAU178" s="6">
        <v>0.37637731481481479</v>
      </c>
      <c r="AAV178" s="6">
        <v>1.0706018518518521</v>
      </c>
      <c r="AAW178" s="6">
        <v>0.50061342592592595</v>
      </c>
      <c r="AAX178" s="7">
        <v>0.98540509259259257</v>
      </c>
      <c r="AAY178" s="6">
        <v>0.70432870370370371</v>
      </c>
      <c r="AAZ178" s="6">
        <v>0.43800925925925932</v>
      </c>
      <c r="ABA178" s="6">
        <v>0.43398148148148152</v>
      </c>
      <c r="ABB178" s="6">
        <v>0.53047453703703706</v>
      </c>
      <c r="ABC178" s="7">
        <v>0.17660879629629631</v>
      </c>
      <c r="ABD178" s="6">
        <v>0.33177083333333329</v>
      </c>
      <c r="ABE178" s="6">
        <v>1.4005902777777779</v>
      </c>
      <c r="ABF178" s="6">
        <v>1.0983333333333329</v>
      </c>
      <c r="ABG178" s="6">
        <v>1.104594907407408</v>
      </c>
      <c r="ABH178" s="7">
        <v>0.7008564814814815</v>
      </c>
      <c r="ABI178" s="6">
        <v>0.37603009259259262</v>
      </c>
      <c r="ABJ178" s="6">
        <v>1.489768518518519</v>
      </c>
      <c r="ABK178" s="6">
        <v>0.18108796296296301</v>
      </c>
      <c r="ABL178" s="6">
        <v>1.084363425925926</v>
      </c>
      <c r="ABM178" s="7">
        <v>1.4264467592592589</v>
      </c>
      <c r="ABN178" s="6">
        <v>1.1111805555555561</v>
      </c>
      <c r="ABO178" s="6">
        <v>1.3878935185185191</v>
      </c>
      <c r="ABP178" s="6">
        <v>1.337106481481481</v>
      </c>
      <c r="ABQ178" s="6">
        <v>1.4256712962962961</v>
      </c>
      <c r="ABR178" s="7">
        <v>0.34592592592592591</v>
      </c>
      <c r="ABS178" s="6">
        <v>0.53733796296296299</v>
      </c>
      <c r="ABT178" s="6">
        <v>1.094675925925926</v>
      </c>
      <c r="ABU178" s="6">
        <v>0.37166666666666659</v>
      </c>
      <c r="ABV178" s="6">
        <v>1.2749421296296299</v>
      </c>
      <c r="ABW178" s="7">
        <v>0.32202546296296303</v>
      </c>
      <c r="ABX178" s="6">
        <v>1.3934953703703701</v>
      </c>
      <c r="ABY178" s="6">
        <v>0.43736111111111109</v>
      </c>
      <c r="ABZ178" s="6">
        <v>0.72409722222222217</v>
      </c>
      <c r="ACA178" s="6">
        <v>1.092824074074074</v>
      </c>
      <c r="ACB178" s="7">
        <v>0.653900462962963</v>
      </c>
      <c r="ACC178" s="6">
        <v>0.2441203703703704</v>
      </c>
      <c r="ACD178" s="6">
        <v>0.31696759259259261</v>
      </c>
      <c r="ACE178" s="6">
        <v>0.3369212962962963</v>
      </c>
      <c r="ACF178" s="6">
        <v>0.20121527777777781</v>
      </c>
      <c r="ACG178" s="7">
        <v>0.29903935185185188</v>
      </c>
      <c r="ACH178" s="6">
        <v>0.14689814814814811</v>
      </c>
      <c r="ACI178" s="6">
        <v>1.408344907407407</v>
      </c>
      <c r="ACJ178" s="6">
        <v>0.34167824074074082</v>
      </c>
      <c r="ACK178" s="6">
        <v>0.33731481481481479</v>
      </c>
      <c r="ACL178" s="7">
        <v>0.3971527777777778</v>
      </c>
      <c r="ACM178" s="6">
        <v>1.1062847222222221</v>
      </c>
      <c r="ACN178" s="6">
        <v>1.4071990740740741</v>
      </c>
      <c r="ACO178" s="6">
        <v>0.19317129629629631</v>
      </c>
      <c r="ACP178" s="6">
        <v>0.30664351851851851</v>
      </c>
      <c r="ACQ178" s="7">
        <v>0.58607638888888891</v>
      </c>
      <c r="ACR178" s="6">
        <v>0.46531250000000002</v>
      </c>
      <c r="ACS178" s="6">
        <v>1.1001157407407409</v>
      </c>
      <c r="ACT178" s="6">
        <v>0.36982638888888891</v>
      </c>
      <c r="ACU178" s="6">
        <v>0.18975694444444441</v>
      </c>
      <c r="ACV178" s="7">
        <v>1.398680555555555</v>
      </c>
      <c r="ACW178" s="6">
        <v>0.20803240740740739</v>
      </c>
      <c r="ACX178" s="6">
        <v>0.20603009259259261</v>
      </c>
      <c r="ACY178" s="6">
        <v>0.19375000000000001</v>
      </c>
      <c r="ACZ178" s="6">
        <v>0.42640046296296302</v>
      </c>
      <c r="ADA178" s="7">
        <v>1.0795949074074069</v>
      </c>
      <c r="ADB178" s="6">
        <v>0.3024074074074074</v>
      </c>
      <c r="ADC178" s="6">
        <v>0.37620370370370371</v>
      </c>
      <c r="ADD178" s="6">
        <v>0.2106712962962963</v>
      </c>
      <c r="ADE178" s="6">
        <v>1.3873148148148149</v>
      </c>
      <c r="ADF178" s="7">
        <v>0.43916666666666659</v>
      </c>
      <c r="ADG178" s="6">
        <v>1.34494212962963</v>
      </c>
      <c r="ADH178" s="6">
        <v>1.0178356481481481</v>
      </c>
      <c r="ADI178" s="6">
        <v>1.423032407407407</v>
      </c>
      <c r="ADJ178" s="6">
        <v>0.46953703703703698</v>
      </c>
      <c r="ADK178" s="7">
        <v>0.53740740740740744</v>
      </c>
      <c r="ADL178" s="6">
        <v>1.092719907407407</v>
      </c>
      <c r="ADM178" s="6">
        <v>1.1046412037037041</v>
      </c>
      <c r="ADN178" s="6">
        <v>1.0604629629629629</v>
      </c>
      <c r="ADO178" s="6">
        <v>1.3953587962962959</v>
      </c>
      <c r="ADP178" s="7">
        <v>1.082731481481481</v>
      </c>
      <c r="ADQ178" s="6">
        <v>1.369097222222222</v>
      </c>
      <c r="ADR178" s="6">
        <v>1.3804861111111111</v>
      </c>
      <c r="ADS178" s="6">
        <v>1.2611226851851851</v>
      </c>
      <c r="ADT178" s="6">
        <v>1.076215277777778</v>
      </c>
      <c r="ADU178" s="7">
        <v>0.50311342592592589</v>
      </c>
      <c r="ADV178" s="6">
        <v>1.393148148148148</v>
      </c>
      <c r="ADW178" s="6">
        <v>1.4036574074074071</v>
      </c>
      <c r="ADX178" s="6">
        <v>1.375393518518518</v>
      </c>
      <c r="ADY178" s="6">
        <v>0.84964120370370366</v>
      </c>
      <c r="ADZ178" s="7">
        <v>1.008958333333333</v>
      </c>
      <c r="AEA178" s="6">
        <v>0.30422453703703711</v>
      </c>
      <c r="AEB178" s="6">
        <v>0.5955555555555555</v>
      </c>
      <c r="AEC178" s="6">
        <v>1.1096759259259259</v>
      </c>
      <c r="AED178" s="6">
        <v>1.1759606481481479</v>
      </c>
      <c r="AEE178" s="7">
        <v>1.374074074074074</v>
      </c>
      <c r="AEF178" s="6">
        <v>1.13474537037037</v>
      </c>
      <c r="AEG178" s="6">
        <v>1.372581018518519</v>
      </c>
      <c r="AEH178" s="6">
        <v>0.70945601851851847</v>
      </c>
      <c r="AEI178" s="6">
        <v>1.236469907407407</v>
      </c>
      <c r="AEJ178" s="7">
        <v>1.111990740740741</v>
      </c>
      <c r="AEK178" s="6">
        <v>1.4328356481481479</v>
      </c>
      <c r="AEL178" s="6">
        <v>1.0608333333333331</v>
      </c>
      <c r="AEM178" s="6">
        <v>0.68892361111111111</v>
      </c>
      <c r="AEN178" s="6">
        <v>0.43721064814814808</v>
      </c>
      <c r="AEO178" s="7">
        <v>0.14200231481481479</v>
      </c>
      <c r="AEP178" s="6">
        <v>0.41298611111111111</v>
      </c>
      <c r="AEQ178" s="6">
        <v>0.85803240740740738</v>
      </c>
      <c r="AER178" s="6">
        <v>0.35813657407407412</v>
      </c>
      <c r="AES178" s="6">
        <v>1.424988425925926</v>
      </c>
      <c r="AET178" s="7">
        <v>0.33104166666666668</v>
      </c>
      <c r="AEU178" s="6">
        <v>0.1972800925925926</v>
      </c>
      <c r="AEV178" s="6">
        <v>0.43799768518518523</v>
      </c>
      <c r="AEW178" s="6">
        <v>0.20606481481481481</v>
      </c>
      <c r="AEX178" s="6">
        <v>1.4353356481481481</v>
      </c>
      <c r="AEY178" s="7">
        <v>0.34160879629629631</v>
      </c>
      <c r="AEZ178" s="6">
        <v>0.35091435185185182</v>
      </c>
      <c r="AFA178" s="6">
        <v>1.1343518518518521</v>
      </c>
      <c r="AFB178" s="6">
        <v>0.43425925925925918</v>
      </c>
      <c r="AFC178" s="6">
        <v>0.47627314814814808</v>
      </c>
      <c r="AFD178" s="7">
        <v>0.13912037037037039</v>
      </c>
      <c r="AFE178" s="6">
        <v>0.3016550925925926</v>
      </c>
      <c r="AFF178" s="6">
        <v>0.15407407407407411</v>
      </c>
      <c r="AFG178" s="6">
        <v>0.5373148148148148</v>
      </c>
      <c r="AFH178" s="6">
        <v>0.14123842592592589</v>
      </c>
      <c r="AFI178" s="7">
        <v>1.107615740740741</v>
      </c>
      <c r="AFJ178" s="6">
        <v>1.4425810185185191</v>
      </c>
      <c r="AFK178" s="6">
        <v>1.0079629629629629</v>
      </c>
      <c r="AFL178" s="6">
        <v>0.54560185185185184</v>
      </c>
      <c r="AFM178" s="6">
        <v>1.399212962962963</v>
      </c>
      <c r="AFN178" s="7">
        <v>0.36686342592592591</v>
      </c>
      <c r="AFO178" s="6">
        <v>0.44138888888888889</v>
      </c>
      <c r="AFP178" s="6">
        <v>1.1071643518518519</v>
      </c>
      <c r="AFQ178" s="6">
        <v>0.2476851851851852</v>
      </c>
      <c r="AFR178" s="6">
        <v>0.18593750000000001</v>
      </c>
      <c r="AFS178" s="7">
        <v>1.3335532407407411</v>
      </c>
      <c r="AFT178" s="6">
        <v>1.214328703703704</v>
      </c>
      <c r="AFU178" s="6">
        <v>1.205798611111111</v>
      </c>
      <c r="AFV178" s="6">
        <v>0.41814814814814821</v>
      </c>
      <c r="AFW178" s="6">
        <v>0.62953703703703701</v>
      </c>
      <c r="AFX178" s="7">
        <v>1.0910995370370371</v>
      </c>
      <c r="AFY178" s="6">
        <v>0.38817129629629632</v>
      </c>
      <c r="AFZ178" s="6">
        <v>0.33681712962962962</v>
      </c>
      <c r="AGA178" s="6">
        <v>0.48989583333333331</v>
      </c>
      <c r="AGB178" s="6">
        <v>0.14374999999999999</v>
      </c>
      <c r="AGC178" s="7">
        <v>1.428599537037037</v>
      </c>
      <c r="AGD178" s="6">
        <v>6.1307870370370367E-2</v>
      </c>
      <c r="AGE178" s="6">
        <v>0.18908564814814821</v>
      </c>
      <c r="AGF178" s="6">
        <v>0.65967592592592594</v>
      </c>
      <c r="AGG178" s="6">
        <v>0.43555555555555547</v>
      </c>
      <c r="AGH178" s="7">
        <v>0.4442476851851852</v>
      </c>
      <c r="AGI178" s="6">
        <v>0.19818287037037041</v>
      </c>
      <c r="AGJ178" s="6">
        <v>0.49576388888888889</v>
      </c>
      <c r="AGK178" s="6">
        <v>1.3629629629629629</v>
      </c>
      <c r="AGL178" s="6">
        <v>0.32390046296296299</v>
      </c>
      <c r="AGM178" s="7">
        <v>0.45561342592592591</v>
      </c>
      <c r="AGN178" s="6">
        <v>0.36756944444444439</v>
      </c>
      <c r="AGO178" s="6">
        <v>0.42578703703703702</v>
      </c>
      <c r="AGP178" s="6">
        <v>0.39584490740740741</v>
      </c>
      <c r="AGQ178" s="6">
        <v>0.43383101851851852</v>
      </c>
      <c r="AGR178" s="7">
        <v>1.3783101851851851</v>
      </c>
      <c r="AGS178" s="6">
        <v>0.75</v>
      </c>
      <c r="AGT178" s="6">
        <v>1.087094907407407</v>
      </c>
      <c r="AGU178" s="6">
        <v>0.88113425925925926</v>
      </c>
      <c r="AGV178" s="6">
        <v>0.35412037037037042</v>
      </c>
      <c r="AGW178" s="7">
        <v>1.4383912037037041</v>
      </c>
      <c r="AGX178" s="6">
        <v>0.4732986111111111</v>
      </c>
      <c r="AGY178" s="6">
        <v>0.74381944444444448</v>
      </c>
      <c r="AGZ178" s="6">
        <v>0.76561342592592596</v>
      </c>
      <c r="AHA178" s="6">
        <v>0.64939814814814811</v>
      </c>
      <c r="AHB178" s="7">
        <v>0.51905092592592594</v>
      </c>
      <c r="AHC178" s="6">
        <v>0.170775462962963</v>
      </c>
      <c r="AHD178" s="6">
        <v>1.0138078703703699</v>
      </c>
      <c r="AHE178" s="6">
        <v>1.0908796296296299</v>
      </c>
      <c r="AHF178" s="6">
        <v>0.85347222222222219</v>
      </c>
      <c r="AHG178" s="7">
        <v>0.85324074074074074</v>
      </c>
      <c r="AHH178" s="6">
        <v>0.43484953703703699</v>
      </c>
      <c r="AHI178" s="6">
        <v>9.9085648148148145E-2</v>
      </c>
      <c r="AHJ178" s="6">
        <v>0.43217592592592591</v>
      </c>
      <c r="AHK178" s="6">
        <v>0.43193287037037043</v>
      </c>
      <c r="AHL178" s="7">
        <v>0.77303240740740742</v>
      </c>
      <c r="AHM178" s="6">
        <v>0.60056712962962966</v>
      </c>
      <c r="AHN178" s="6">
        <v>0.42024305555555558</v>
      </c>
      <c r="AHO178" s="6">
        <v>0.73958333333333337</v>
      </c>
      <c r="AHP178" s="6">
        <v>1.138333333333333</v>
      </c>
      <c r="AHQ178" s="7">
        <v>1.360034722222222</v>
      </c>
      <c r="AHR178" s="6">
        <v>0.1228819444444444</v>
      </c>
      <c r="AHS178" s="6">
        <v>0.60457175925925921</v>
      </c>
      <c r="AHT178" s="6">
        <v>0.13342592592592589</v>
      </c>
      <c r="AHU178" s="6">
        <v>0.45435185185185178</v>
      </c>
      <c r="AHV178" s="7">
        <v>0.36107638888888888</v>
      </c>
      <c r="AHW178" s="6">
        <v>1.1112615740740741</v>
      </c>
      <c r="AHX178" s="6">
        <v>0.64146990740740739</v>
      </c>
      <c r="AHY178" s="6">
        <v>0.36122685185185183</v>
      </c>
      <c r="AHZ178" s="6">
        <v>1.353668981481482</v>
      </c>
      <c r="AIA178" s="7">
        <v>0.43458333333333332</v>
      </c>
      <c r="AIB178" s="6">
        <v>0.1963425925925926</v>
      </c>
      <c r="AIC178" s="6">
        <v>0.4269560185185185</v>
      </c>
      <c r="AID178" s="6">
        <v>0.7769907407407407</v>
      </c>
      <c r="AIE178" s="6">
        <v>1.241030092592593</v>
      </c>
      <c r="AIF178" s="7">
        <v>0.44241898148148151</v>
      </c>
      <c r="AIG178" s="6">
        <v>1.3290046296296301</v>
      </c>
      <c r="AIH178" s="6">
        <v>0.28370370370370368</v>
      </c>
      <c r="AII178" s="6">
        <v>1.108032407407407</v>
      </c>
      <c r="AIJ178" s="6">
        <v>1.0755324074074071</v>
      </c>
      <c r="AIK178" s="7">
        <v>0.36901620370370369</v>
      </c>
      <c r="AIL178" s="6">
        <v>0.43530092592592601</v>
      </c>
      <c r="AIM178" s="6">
        <v>1.385821759259259</v>
      </c>
      <c r="AIN178" s="6">
        <v>0.43254629629629632</v>
      </c>
      <c r="AIO178" s="6">
        <v>1.096099537037037</v>
      </c>
      <c r="AIP178" s="7">
        <v>0.36917824074074068</v>
      </c>
      <c r="AIQ178" s="6">
        <v>1.4146296296296299</v>
      </c>
      <c r="AIR178" s="6">
        <v>0.47773148148148148</v>
      </c>
      <c r="AIS178" s="6">
        <v>1.1369907407407409</v>
      </c>
      <c r="AIT178" s="6">
        <v>1.400613425925926</v>
      </c>
      <c r="AIU178" s="7">
        <v>1.355173611111111</v>
      </c>
      <c r="AIV178" s="6">
        <v>1.154155092592593</v>
      </c>
      <c r="AIW178" s="6">
        <v>0.47928240740740741</v>
      </c>
      <c r="AIX178" s="6">
        <v>1.1222800925925931</v>
      </c>
      <c r="AIY178" s="6">
        <v>0.43918981481481478</v>
      </c>
      <c r="AIZ178" s="7">
        <v>0.37710648148148151</v>
      </c>
      <c r="AJA178" s="6">
        <v>1.2450578703703701</v>
      </c>
      <c r="AJB178" s="6">
        <v>1.0819675925925929</v>
      </c>
      <c r="AJC178" s="6">
        <v>0.41761574074074082</v>
      </c>
      <c r="AJD178" s="6">
        <v>0.43230324074074072</v>
      </c>
      <c r="AJE178" s="7">
        <v>0.37351851851851853</v>
      </c>
      <c r="AJF178" s="6">
        <v>1.383900462962963</v>
      </c>
      <c r="AJG178" s="6">
        <v>0.53043981481481484</v>
      </c>
      <c r="AJH178" s="6">
        <v>0.3875925925925926</v>
      </c>
      <c r="AJI178" s="6">
        <v>0.19184027777777779</v>
      </c>
      <c r="AJJ178" s="7">
        <v>0.50348379629629625</v>
      </c>
      <c r="AJK178" s="6">
        <v>0.42960648148148151</v>
      </c>
      <c r="AJL178" s="6">
        <v>0.35464120370370372</v>
      </c>
      <c r="AJM178" s="6">
        <v>0.46537037037037038</v>
      </c>
      <c r="AJN178" s="6">
        <v>0.1945138888888889</v>
      </c>
      <c r="AJO178" s="7">
        <v>0.27305555555555561</v>
      </c>
      <c r="AJP178" s="6">
        <v>1.357627314814815</v>
      </c>
      <c r="AJQ178" s="6">
        <v>0.15582175925925931</v>
      </c>
      <c r="AJR178" s="6">
        <v>0.17174768518518521</v>
      </c>
      <c r="AJS178" s="6">
        <v>0.17792824074074071</v>
      </c>
      <c r="AJT178" s="7">
        <v>0.43170138888888893</v>
      </c>
      <c r="AJU178" s="6">
        <v>0.71825231481481477</v>
      </c>
      <c r="AJV178" s="6">
        <v>0.41834490740740737</v>
      </c>
      <c r="AJW178" s="6">
        <v>0.17700231481481479</v>
      </c>
      <c r="AJX178" s="6">
        <v>0.19146990740740741</v>
      </c>
      <c r="AJY178" s="7">
        <v>0.38828703703703699</v>
      </c>
      <c r="AJZ178" s="6">
        <v>1.1033796296296301</v>
      </c>
      <c r="AKA178" s="6">
        <v>0.30137731481481478</v>
      </c>
      <c r="AKB178" s="6">
        <v>0.45774305555555561</v>
      </c>
      <c r="AKC178" s="6">
        <v>0.4798263888888889</v>
      </c>
      <c r="AKD178" s="7">
        <v>0.46614583333333331</v>
      </c>
      <c r="AKE178" s="6">
        <v>1.011030092592593</v>
      </c>
      <c r="AKF178" s="6">
        <v>9.3101851851851852E-2</v>
      </c>
      <c r="AKG178" s="6">
        <v>0.26439814814814822</v>
      </c>
      <c r="AKH178" s="6">
        <v>0.43288194444444439</v>
      </c>
      <c r="AKI178" s="7">
        <v>0.4352199074074074</v>
      </c>
      <c r="AKJ178" s="6">
        <v>0.71223379629629635</v>
      </c>
      <c r="AKK178" s="6">
        <v>1.3985532407407411</v>
      </c>
      <c r="AKL178" s="6">
        <v>1.020393518518518</v>
      </c>
      <c r="AKM178" s="6">
        <v>0.17409722222222221</v>
      </c>
      <c r="AKN178" s="7">
        <v>0.73927083333333332</v>
      </c>
      <c r="AKO178" s="6">
        <v>1.1115856481481481</v>
      </c>
      <c r="AKP178" s="6">
        <v>0.75718750000000001</v>
      </c>
      <c r="AKQ178" s="6">
        <v>0.53420138888888891</v>
      </c>
      <c r="AKR178" s="6">
        <v>0.14302083333333329</v>
      </c>
      <c r="AKS178" s="7">
        <v>0.34738425925925931</v>
      </c>
      <c r="AKT178" s="6">
        <v>0.42907407407407411</v>
      </c>
      <c r="AKU178" s="6">
        <v>1.107025462962963</v>
      </c>
      <c r="AKV178" s="6">
        <v>0.46091435185185192</v>
      </c>
      <c r="AKW178" s="6">
        <v>0.44710648148148152</v>
      </c>
      <c r="AKX178" s="7">
        <v>0.33346064814814808</v>
      </c>
      <c r="AKY178" s="6">
        <v>0.41560185185185178</v>
      </c>
      <c r="AKZ178" s="6">
        <v>0.33393518518518522</v>
      </c>
      <c r="ALA178" s="6">
        <v>0.25376157407407413</v>
      </c>
      <c r="ALB178" s="6">
        <v>0.37491898148148151</v>
      </c>
      <c r="ALC178" s="7">
        <v>1.4143634259259259</v>
      </c>
      <c r="ALD178" s="6">
        <v>0.50155092592592587</v>
      </c>
      <c r="ALE178" s="6">
        <v>0.37658564814814821</v>
      </c>
      <c r="ALF178" s="6">
        <v>0.17944444444444441</v>
      </c>
      <c r="ALG178" s="6">
        <v>1.324027777777778</v>
      </c>
      <c r="ALH178" s="7">
        <v>0.43002314814814813</v>
      </c>
      <c r="ALI178" s="6">
        <v>1.1065624999999999</v>
      </c>
      <c r="ALJ178" s="6">
        <v>0.19111111111111109</v>
      </c>
      <c r="ALK178" s="6">
        <v>1.432708333333333</v>
      </c>
      <c r="ALL178" s="6">
        <v>1.083252314814815</v>
      </c>
      <c r="ALM178" s="7">
        <v>0.94464120370370375</v>
      </c>
    </row>
    <row r="179" spans="1:1001" x14ac:dyDescent="0.45">
      <c r="A179" s="1" t="s">
        <v>178</v>
      </c>
      <c r="B179" s="6">
        <v>0.97486111111111107</v>
      </c>
      <c r="C179" s="6">
        <v>0.55048611111111112</v>
      </c>
      <c r="D179" s="6">
        <v>1.4665972222222221</v>
      </c>
      <c r="E179" s="6">
        <v>1.5919328703703699</v>
      </c>
      <c r="F179" s="7">
        <v>7.7916666666666662E-2</v>
      </c>
      <c r="G179" s="6">
        <v>1.7038425925925931</v>
      </c>
      <c r="H179" s="6">
        <v>1.3691782407407409</v>
      </c>
      <c r="I179" s="6">
        <v>0.39642361111111107</v>
      </c>
      <c r="J179" s="6">
        <v>0.79869212962962965</v>
      </c>
      <c r="K179" s="7">
        <v>1.652384259259259</v>
      </c>
      <c r="L179" s="6">
        <v>1.096041666666667</v>
      </c>
      <c r="M179" s="6">
        <v>0.53915509259259264</v>
      </c>
      <c r="N179" s="6">
        <v>0.30267361111111107</v>
      </c>
      <c r="O179" s="6">
        <v>1.0664004629629631</v>
      </c>
      <c r="P179" s="7">
        <v>0.32033564814814808</v>
      </c>
      <c r="Q179" s="6">
        <v>1.749895833333333</v>
      </c>
      <c r="R179" s="6">
        <v>1.036875</v>
      </c>
      <c r="S179" s="6">
        <v>1.6939120370370371</v>
      </c>
      <c r="T179" s="6">
        <v>0.45174768518518521</v>
      </c>
      <c r="U179" s="7">
        <v>1.3903125000000001</v>
      </c>
      <c r="V179" s="6">
        <v>0.94695601851851852</v>
      </c>
      <c r="W179" s="6">
        <v>1.140451388888889</v>
      </c>
      <c r="X179" s="6">
        <v>1.584097222222222</v>
      </c>
      <c r="Y179" s="6">
        <v>0.3144675925925926</v>
      </c>
      <c r="Z179" s="7">
        <v>2.2670138888888891</v>
      </c>
      <c r="AA179" s="6">
        <v>1.3362962962962961</v>
      </c>
      <c r="AB179" s="6">
        <v>1.1538773148148149</v>
      </c>
      <c r="AC179" s="6">
        <v>1.405821759259259</v>
      </c>
      <c r="AD179" s="6">
        <v>5.3356481481481484E-3</v>
      </c>
      <c r="AE179" s="7">
        <v>4.8946759259259259E-2</v>
      </c>
      <c r="AF179" s="6">
        <v>1.6075462962962961</v>
      </c>
      <c r="AG179" s="6">
        <v>1.583680555555556</v>
      </c>
      <c r="AH179" s="6">
        <v>0.33143518518518522</v>
      </c>
      <c r="AI179" s="6">
        <v>0.99326388888888884</v>
      </c>
      <c r="AJ179" s="7">
        <v>1.1654513888888891</v>
      </c>
      <c r="AK179" s="6">
        <v>0.3049884259259259</v>
      </c>
      <c r="AL179" s="6">
        <v>1.086805555555556E-2</v>
      </c>
      <c r="AM179" s="6">
        <v>1.011180555555556</v>
      </c>
      <c r="AN179" s="6">
        <v>1.6505787037037041</v>
      </c>
      <c r="AO179" s="7">
        <v>1.2446759259259259</v>
      </c>
      <c r="AP179" s="6">
        <v>0.70106481481481486</v>
      </c>
      <c r="AQ179" s="6">
        <v>1.4909722222222219</v>
      </c>
      <c r="AR179" s="6">
        <v>1.6626736111111109</v>
      </c>
      <c r="AS179" s="6">
        <v>1.71755787037037</v>
      </c>
      <c r="AT179" s="7">
        <v>1.0708564814814809</v>
      </c>
      <c r="AU179" s="6">
        <v>1.4207523148148149</v>
      </c>
      <c r="AV179" s="6">
        <v>1.3709143518518521</v>
      </c>
      <c r="AW179" s="6">
        <v>0.57396990740740739</v>
      </c>
      <c r="AX179" s="6">
        <v>1.308043981481481</v>
      </c>
      <c r="AY179" s="7">
        <v>0.71521990740740737</v>
      </c>
      <c r="AZ179" s="6">
        <v>1.2478587962962959</v>
      </c>
      <c r="BA179" s="6">
        <v>1.049710648148148</v>
      </c>
      <c r="BB179" s="6">
        <v>0.52729166666666671</v>
      </c>
      <c r="BC179" s="6">
        <v>0.3099189814814815</v>
      </c>
      <c r="BD179" s="7">
        <v>0.21722222222222221</v>
      </c>
      <c r="BE179" s="6">
        <v>0.30894675925925918</v>
      </c>
      <c r="BF179" s="6">
        <v>1.6829166666666671</v>
      </c>
      <c r="BG179" s="6">
        <v>1.837106481481481</v>
      </c>
      <c r="BH179" s="6">
        <v>1.202905092592593</v>
      </c>
      <c r="BI179" s="7">
        <v>1.1350231481481481</v>
      </c>
      <c r="BJ179" s="6">
        <v>1.3569791666666671</v>
      </c>
      <c r="BK179" s="6">
        <v>1.7193055555555561</v>
      </c>
      <c r="BL179" s="6">
        <v>1.715752314814815</v>
      </c>
      <c r="BM179" s="6">
        <v>1.0676157407407409</v>
      </c>
      <c r="BN179" s="7">
        <v>1.109039351851852</v>
      </c>
      <c r="BO179" s="6">
        <v>1.4000462962962961</v>
      </c>
      <c r="BP179" s="6">
        <v>0.4472800925925926</v>
      </c>
      <c r="BQ179" s="6">
        <v>1.013113425925926</v>
      </c>
      <c r="BR179" s="6">
        <v>1.7052777777777779</v>
      </c>
      <c r="BS179" s="7">
        <v>0.59392361111111114</v>
      </c>
      <c r="BT179" s="6">
        <v>1.058668981481482</v>
      </c>
      <c r="BU179" s="6">
        <v>0.30565972222222221</v>
      </c>
      <c r="BV179" s="6">
        <v>0.66521990740740744</v>
      </c>
      <c r="BW179" s="6">
        <v>0.35060185185185178</v>
      </c>
      <c r="BX179" s="7">
        <v>1.7214583333333331</v>
      </c>
      <c r="BY179" s="6">
        <v>7.1423611111111104E-2</v>
      </c>
      <c r="BZ179" s="6">
        <v>1.248032407407407</v>
      </c>
      <c r="CA179" s="6">
        <v>1.6568171296296299</v>
      </c>
      <c r="CB179" s="6">
        <v>1.695578703703704</v>
      </c>
      <c r="CC179" s="7">
        <v>0.61344907407407412</v>
      </c>
      <c r="CD179" s="6">
        <v>1.242604166666667</v>
      </c>
      <c r="CE179" s="6">
        <v>1.5927777777777781</v>
      </c>
      <c r="CF179" s="6">
        <v>1.259756944444445</v>
      </c>
      <c r="CG179" s="6">
        <v>0.7239930555555556</v>
      </c>
      <c r="CH179" s="7">
        <v>0.97719907407407403</v>
      </c>
      <c r="CI179" s="6">
        <v>1.7164351851851849</v>
      </c>
      <c r="CJ179" s="6">
        <v>0.98716435185185181</v>
      </c>
      <c r="CK179" s="6">
        <v>1.3536111111111111</v>
      </c>
      <c r="CL179" s="6">
        <v>1.2359143518518521</v>
      </c>
      <c r="CM179" s="7">
        <v>1.1428587962962959</v>
      </c>
      <c r="CN179" s="6">
        <v>1.7214004629629629</v>
      </c>
      <c r="CO179" s="6">
        <v>0.40028935185185183</v>
      </c>
      <c r="CP179" s="6">
        <v>1.24974537037037</v>
      </c>
      <c r="CQ179" s="6">
        <v>1.7028356481481479</v>
      </c>
      <c r="CR179" s="7">
        <v>1.7253125</v>
      </c>
      <c r="CS179" s="6">
        <v>1.083043981481481</v>
      </c>
      <c r="CT179" s="6">
        <v>1.8163078703703699</v>
      </c>
      <c r="CU179" s="6">
        <v>0.71347222222222217</v>
      </c>
      <c r="CV179" s="6">
        <v>1.667060185185185</v>
      </c>
      <c r="CW179" s="7">
        <v>1.323842592592593</v>
      </c>
      <c r="CX179" s="6">
        <v>1.710520833333333</v>
      </c>
      <c r="CY179" s="6">
        <v>1.623425925925926</v>
      </c>
      <c r="CZ179" s="6">
        <v>1.5990856481481479</v>
      </c>
      <c r="DA179" s="6">
        <v>1.722789351851852</v>
      </c>
      <c r="DB179" s="7">
        <v>5.1435185185185188E-2</v>
      </c>
      <c r="DC179" s="6">
        <v>1.7190624999999999</v>
      </c>
      <c r="DD179" s="6">
        <v>1.7345254629629629</v>
      </c>
      <c r="DE179" s="6">
        <v>1.7560763888888891</v>
      </c>
      <c r="DF179" s="6">
        <v>1.8102893518518519</v>
      </c>
      <c r="DG179" s="7">
        <v>1.1929166666666671</v>
      </c>
      <c r="DH179" s="6">
        <v>1.379039351851852</v>
      </c>
      <c r="DI179" s="6">
        <v>1.8140046296296299</v>
      </c>
      <c r="DJ179" s="6">
        <v>1.722685185185185</v>
      </c>
      <c r="DK179" s="6">
        <v>0.97770833333333329</v>
      </c>
      <c r="DL179" s="7">
        <v>0.70903935185185185</v>
      </c>
      <c r="DM179" s="6">
        <v>1.1690624999999999</v>
      </c>
      <c r="DN179" s="6">
        <v>1.721435185185185</v>
      </c>
      <c r="DO179" s="6">
        <v>1.0762268518518521</v>
      </c>
      <c r="DP179" s="6">
        <v>0.51961805555555551</v>
      </c>
      <c r="DQ179" s="7">
        <v>0.3094675925925926</v>
      </c>
      <c r="DR179" s="6">
        <v>1.57275462962963</v>
      </c>
      <c r="DS179" s="6">
        <v>0.28942129629629632</v>
      </c>
      <c r="DT179" s="6">
        <v>0.58480324074074075</v>
      </c>
      <c r="DU179" s="6">
        <v>1.5710532407407409</v>
      </c>
      <c r="DV179" s="7">
        <v>0.99241898148148144</v>
      </c>
      <c r="DW179" s="6">
        <v>1.721157407407407</v>
      </c>
      <c r="DX179" s="6">
        <v>0.38400462962962961</v>
      </c>
      <c r="DY179" s="6">
        <v>0.29576388888888888</v>
      </c>
      <c r="DZ179" s="6">
        <v>1.8190972222222219</v>
      </c>
      <c r="EA179" s="7">
        <v>1.7282754629629631</v>
      </c>
      <c r="EB179" s="6">
        <v>1.7198842592592589</v>
      </c>
      <c r="EC179" s="6">
        <v>1.417777777777778</v>
      </c>
      <c r="ED179" s="6">
        <v>1.463043981481482</v>
      </c>
      <c r="EE179" s="6">
        <v>1.693831018518519</v>
      </c>
      <c r="EF179" s="7">
        <v>0.34828703703703712</v>
      </c>
      <c r="EG179" s="6">
        <v>1.319652777777778</v>
      </c>
      <c r="EH179" s="6">
        <v>7.4884259259259262E-3</v>
      </c>
      <c r="EI179" s="6">
        <v>1.7420486111111111</v>
      </c>
      <c r="EJ179" s="6">
        <v>1.0280555555555559</v>
      </c>
      <c r="EK179" s="7">
        <v>0.30171296296296302</v>
      </c>
      <c r="EL179" s="6">
        <v>0.11601851851851849</v>
      </c>
      <c r="EM179" s="6">
        <v>1.611319444444445</v>
      </c>
      <c r="EN179" s="6">
        <v>0.57951388888888888</v>
      </c>
      <c r="EO179" s="6">
        <v>0.61890046296296297</v>
      </c>
      <c r="EP179" s="7">
        <v>0.66804398148148147</v>
      </c>
      <c r="EQ179" s="6">
        <v>0.7223032407407407</v>
      </c>
      <c r="ER179" s="6">
        <v>8.1122685185185187E-2</v>
      </c>
      <c r="ES179" s="6">
        <v>0.62559027777777776</v>
      </c>
      <c r="ET179" s="6">
        <v>0.35047453703703701</v>
      </c>
      <c r="EU179" s="7">
        <v>1.0202893518518521</v>
      </c>
      <c r="EV179" s="6">
        <v>1.0597685185185191</v>
      </c>
      <c r="EW179" s="6">
        <v>1.1770370370370371</v>
      </c>
      <c r="EX179" s="6">
        <v>0.71103009259259264</v>
      </c>
      <c r="EY179" s="6">
        <v>1.632164351851852</v>
      </c>
      <c r="EZ179" s="7">
        <v>6.8495370370370373E-2</v>
      </c>
      <c r="FA179" s="6">
        <v>0.30684027777777778</v>
      </c>
      <c r="FB179" s="6">
        <v>1.2710648148148149</v>
      </c>
      <c r="FC179" s="6">
        <v>0.55678240740740736</v>
      </c>
      <c r="FD179" s="6">
        <v>1.5974999999999999</v>
      </c>
      <c r="FE179" s="7">
        <v>1.585671296296296</v>
      </c>
      <c r="FF179" s="6">
        <v>1.417893518518518</v>
      </c>
      <c r="FG179" s="6">
        <v>1.5619675925925931</v>
      </c>
      <c r="FH179" s="6">
        <v>1.5573379629629629</v>
      </c>
      <c r="FI179" s="6">
        <v>1.356539351851852</v>
      </c>
      <c r="FJ179" s="7">
        <v>1.581226851851852</v>
      </c>
      <c r="FK179" s="6">
        <v>1.727268518518519</v>
      </c>
      <c r="FL179" s="6">
        <v>1.6606018518518519</v>
      </c>
      <c r="FM179" s="6">
        <v>1.299907407407408</v>
      </c>
      <c r="FN179" s="6">
        <v>0.74875000000000003</v>
      </c>
      <c r="FO179" s="7">
        <v>1.252256944444444</v>
      </c>
      <c r="FP179" s="6">
        <v>8.0706018518518524E-2</v>
      </c>
      <c r="FQ179" s="6">
        <v>1.7710416666666671</v>
      </c>
      <c r="FR179" s="6">
        <v>0.31445601851851851</v>
      </c>
      <c r="FS179" s="6">
        <v>0.31462962962962959</v>
      </c>
      <c r="FT179" s="7">
        <v>0.37827546296296288</v>
      </c>
      <c r="FU179" s="6">
        <v>1.2502083333333329</v>
      </c>
      <c r="FV179" s="6">
        <v>1.369872685185185</v>
      </c>
      <c r="FX179" s="6">
        <v>1.7416087962962961</v>
      </c>
      <c r="FY179" s="7">
        <v>0.60457175925925921</v>
      </c>
      <c r="FZ179" s="6">
        <v>1.3188541666666671</v>
      </c>
      <c r="GA179" s="6">
        <v>1.597789351851852</v>
      </c>
      <c r="GB179" s="6">
        <v>1.4444675925925921</v>
      </c>
      <c r="GC179" s="6">
        <v>1.713877314814815</v>
      </c>
      <c r="GD179" s="7">
        <v>1.431967592592593</v>
      </c>
      <c r="GE179" s="6">
        <v>0.14310185185185181</v>
      </c>
      <c r="GF179" s="6">
        <v>1.7263773148148149</v>
      </c>
      <c r="GG179" s="6">
        <v>0.61038194444444449</v>
      </c>
      <c r="GH179" s="6">
        <v>1.078715277777778</v>
      </c>
      <c r="GI179" s="7">
        <v>1.2167476851851851</v>
      </c>
      <c r="GJ179" s="6">
        <v>0.75086805555555558</v>
      </c>
      <c r="GK179" s="6">
        <v>0.31993055555555561</v>
      </c>
      <c r="GL179" s="6">
        <v>1.5241666666666669</v>
      </c>
      <c r="GM179" s="6">
        <v>1.221956018518519</v>
      </c>
      <c r="GN179" s="7">
        <v>1.66755787037037</v>
      </c>
      <c r="GO179" s="6">
        <v>1.4231481481481481</v>
      </c>
      <c r="GP179" s="6">
        <v>1.3372337962962959</v>
      </c>
      <c r="GQ179" s="6">
        <v>1.3362499999999999</v>
      </c>
      <c r="GR179" s="6">
        <v>0.70817129629629627</v>
      </c>
      <c r="GS179" s="7">
        <v>0.30459490740740741</v>
      </c>
      <c r="GT179" s="6">
        <v>5.9768518518518519E-2</v>
      </c>
      <c r="GU179" s="6">
        <v>1.5697800925925931</v>
      </c>
      <c r="GV179" s="6">
        <v>1.7223379629629629</v>
      </c>
      <c r="GW179" s="6">
        <v>1.058217592592593</v>
      </c>
      <c r="GX179" s="7">
        <v>1.173078703703704</v>
      </c>
      <c r="GY179" s="6">
        <v>0.97681712962962963</v>
      </c>
      <c r="GZ179" s="6">
        <v>1.757974537037037</v>
      </c>
      <c r="HA179" s="6">
        <v>1.7281249999999999</v>
      </c>
      <c r="HB179" s="6">
        <v>0.32042824074074072</v>
      </c>
      <c r="HC179" s="7">
        <v>1.720104166666667</v>
      </c>
      <c r="HD179" s="6">
        <v>1.096331018518518</v>
      </c>
      <c r="HE179" s="6">
        <v>0.39253472222222219</v>
      </c>
      <c r="HF179" s="6">
        <v>0.31890046296296298</v>
      </c>
      <c r="HG179" s="6">
        <v>1.0566782407407409</v>
      </c>
      <c r="HH179" s="7">
        <v>1.7485995370370371</v>
      </c>
      <c r="HI179" s="6">
        <v>0.31234953703703711</v>
      </c>
      <c r="HJ179" s="6">
        <v>1.784699074074074</v>
      </c>
      <c r="HK179" s="6">
        <v>0.1062037037037037</v>
      </c>
      <c r="HL179" s="6">
        <v>1.4642476851851851</v>
      </c>
      <c r="HM179" s="7">
        <v>0.3099884259259259</v>
      </c>
      <c r="HN179" s="6">
        <v>1.0680902777777781</v>
      </c>
      <c r="HO179" s="6">
        <v>1.720104166666667</v>
      </c>
      <c r="HP179" s="6">
        <v>1.64181712962963</v>
      </c>
      <c r="HQ179" s="6">
        <v>1.0241782407407409</v>
      </c>
      <c r="HR179" s="7">
        <v>8.2731481481481475E-2</v>
      </c>
      <c r="HS179" s="6">
        <v>1.7284490740740741</v>
      </c>
      <c r="HT179" s="6">
        <v>1.2133333333333329</v>
      </c>
      <c r="HU179" s="6">
        <v>1.7351851851851849</v>
      </c>
      <c r="HV179" s="6">
        <v>1.908564814814815E-2</v>
      </c>
      <c r="HW179" s="7">
        <v>1.394571759259259</v>
      </c>
      <c r="HX179" s="6">
        <v>1.5858564814814819</v>
      </c>
      <c r="HY179" s="6">
        <v>1.02337962962963</v>
      </c>
      <c r="HZ179" s="6">
        <v>1.4312384259259261</v>
      </c>
      <c r="IA179" s="6">
        <v>1.4271296296296301</v>
      </c>
      <c r="IB179" s="7">
        <v>1.269247685185185</v>
      </c>
      <c r="IC179" s="6">
        <v>1.316041666666667</v>
      </c>
      <c r="ID179" s="6">
        <v>0.54689814814814819</v>
      </c>
      <c r="IE179" s="6">
        <v>1.7224768518518521</v>
      </c>
      <c r="IF179" s="6">
        <v>0.19680555555555559</v>
      </c>
      <c r="IG179" s="7">
        <v>1.714618055555555</v>
      </c>
      <c r="IH179" s="6">
        <v>1.59724537037037</v>
      </c>
      <c r="II179" s="6">
        <v>1.0295370370370369</v>
      </c>
      <c r="IJ179" s="6">
        <v>0.70386574074074071</v>
      </c>
      <c r="IK179" s="6">
        <v>1.15087962962963</v>
      </c>
      <c r="IL179" s="7">
        <v>1.2492013888888891</v>
      </c>
      <c r="IM179" s="6">
        <v>1.435925925925926</v>
      </c>
      <c r="IN179" s="6">
        <v>0.31224537037037042</v>
      </c>
      <c r="IO179" s="6">
        <v>1.7502083333333329</v>
      </c>
      <c r="IP179" s="6">
        <v>1.3336342592592589</v>
      </c>
      <c r="IQ179" s="7">
        <v>1.2498842592592589</v>
      </c>
      <c r="IR179" s="6">
        <v>0.30480324074074072</v>
      </c>
      <c r="IS179" s="6">
        <v>0.45719907407407412</v>
      </c>
      <c r="IT179" s="6">
        <v>7.497685185185185E-2</v>
      </c>
      <c r="IU179" s="6">
        <v>1.1835069444444439</v>
      </c>
      <c r="IV179" s="7">
        <v>1.022418981481481</v>
      </c>
      <c r="IW179" s="6">
        <v>1.6858680555555561</v>
      </c>
      <c r="IX179" s="6">
        <v>1.382708333333333</v>
      </c>
      <c r="IY179" s="6">
        <v>1.598391203703704</v>
      </c>
      <c r="IZ179" s="6">
        <v>0.99417824074074079</v>
      </c>
      <c r="JA179" s="7">
        <v>1.724143518518519</v>
      </c>
      <c r="JB179" s="6">
        <v>1.360694444444444</v>
      </c>
      <c r="JC179" s="6">
        <v>1.721331018518518</v>
      </c>
      <c r="JD179" s="6">
        <v>1.665243055555556</v>
      </c>
      <c r="JE179" s="6">
        <v>1.7137615740740739</v>
      </c>
      <c r="JF179" s="7">
        <v>1.76119212962963</v>
      </c>
      <c r="JH179" s="6">
        <v>1.141828703703704</v>
      </c>
      <c r="JI179" s="6">
        <v>1.388333333333333</v>
      </c>
      <c r="JJ179" s="6">
        <v>0.30156250000000001</v>
      </c>
      <c r="JK179" s="7">
        <v>1.7260069444444439</v>
      </c>
      <c r="JL179" s="6">
        <v>1.7153472222222219</v>
      </c>
      <c r="JM179" s="6">
        <v>1.312071759259259</v>
      </c>
      <c r="JN179" s="6">
        <v>1.7852083333333331</v>
      </c>
      <c r="JO179" s="6">
        <v>0.31686342592592592</v>
      </c>
      <c r="JP179" s="7">
        <v>1.0436458333333329</v>
      </c>
      <c r="JQ179" s="6">
        <v>0.98388888888888892</v>
      </c>
      <c r="JR179" s="6">
        <v>0.9815625</v>
      </c>
      <c r="JS179" s="6">
        <v>1.1625925925925931</v>
      </c>
      <c r="JT179" s="6">
        <v>1.7206481481481479</v>
      </c>
      <c r="JU179" s="7">
        <v>1.1238888888888889</v>
      </c>
      <c r="JV179" s="6">
        <v>0.37870370370370371</v>
      </c>
      <c r="JW179" s="6">
        <v>0.30745370370370367</v>
      </c>
      <c r="JX179" s="6">
        <v>0.77432870370370366</v>
      </c>
      <c r="JY179" s="6">
        <v>1.24193287037037</v>
      </c>
      <c r="JZ179" s="7">
        <v>1.7175</v>
      </c>
      <c r="KA179" s="6">
        <v>1.8680555555555551E-2</v>
      </c>
      <c r="KB179" s="6">
        <v>1.306215277777778</v>
      </c>
      <c r="KC179" s="6">
        <v>1.670115740740741</v>
      </c>
      <c r="KD179" s="6">
        <v>1.719456018518519</v>
      </c>
      <c r="KE179" s="7">
        <v>1.244479166666667</v>
      </c>
      <c r="KF179" s="6">
        <v>1.4302662037037039</v>
      </c>
      <c r="KG179" s="6">
        <v>0.81546296296296295</v>
      </c>
      <c r="KH179" s="6">
        <v>0.35606481481481478</v>
      </c>
      <c r="KI179" s="6">
        <v>1.112581018518519</v>
      </c>
      <c r="KJ179" s="7">
        <v>0.43560185185185191</v>
      </c>
      <c r="KK179" s="6">
        <v>1.5154166666666671</v>
      </c>
      <c r="KL179" s="6">
        <v>0.36021990740740739</v>
      </c>
      <c r="KM179" s="6">
        <v>1.452800925925926</v>
      </c>
      <c r="KN179" s="6">
        <v>0.36180555555555549</v>
      </c>
      <c r="KO179" s="7">
        <v>1.014039351851852</v>
      </c>
      <c r="KP179" s="6">
        <v>1.2503819444444439</v>
      </c>
      <c r="KQ179" s="6">
        <v>1.315335648148148</v>
      </c>
      <c r="KR179" s="6">
        <v>0.61474537037037036</v>
      </c>
      <c r="KS179" s="6">
        <v>1.8195949074074069</v>
      </c>
      <c r="KT179" s="7">
        <v>4.2118055555555547E-2</v>
      </c>
      <c r="KU179" s="6">
        <v>1.7296296296296301</v>
      </c>
      <c r="KV179" s="6">
        <v>1.7980092592592589</v>
      </c>
      <c r="KW179" s="6">
        <v>0.86004629629629625</v>
      </c>
      <c r="KX179" s="6">
        <v>1.4298726851851851</v>
      </c>
      <c r="KY179" s="7">
        <v>1.608553240740741</v>
      </c>
      <c r="KZ179" s="6">
        <v>1.2427430555555561</v>
      </c>
      <c r="LA179" s="6">
        <v>0.5730439814814815</v>
      </c>
      <c r="LB179" s="6">
        <v>1.3290740740740741</v>
      </c>
      <c r="LC179" s="6">
        <v>1.752569444444444</v>
      </c>
      <c r="LD179" s="7">
        <v>0.57645833333333329</v>
      </c>
      <c r="LE179" s="6">
        <v>1.721967592592593</v>
      </c>
      <c r="LF179" s="6">
        <v>1.7202083333333329</v>
      </c>
      <c r="LG179" s="6">
        <v>1.4061226851851849</v>
      </c>
      <c r="LH179" s="6">
        <v>0.30178240740740742</v>
      </c>
      <c r="LI179" s="7">
        <v>1.3275462962962959E-2</v>
      </c>
      <c r="LJ179" s="6">
        <v>1.31025462962963</v>
      </c>
      <c r="LK179" s="6">
        <v>1.028206018518518</v>
      </c>
      <c r="LL179" s="6">
        <v>9.8726851851851857E-3</v>
      </c>
      <c r="LM179" s="6">
        <v>0.31859953703703697</v>
      </c>
      <c r="LN179" s="7">
        <v>1.7123842592592591</v>
      </c>
      <c r="LO179" s="6">
        <v>1.721157407407407</v>
      </c>
      <c r="LP179" s="6">
        <v>0.74983796296296301</v>
      </c>
      <c r="LQ179" s="6">
        <v>1.735358796296296</v>
      </c>
      <c r="LR179" s="6">
        <v>1.6893171296296301</v>
      </c>
      <c r="LS179" s="7">
        <v>1.2018287037037041</v>
      </c>
      <c r="LT179" s="6">
        <v>1.3469444444444441</v>
      </c>
      <c r="LU179" s="6">
        <v>1.002118055555556</v>
      </c>
      <c r="LV179" s="6">
        <v>0.31718750000000001</v>
      </c>
      <c r="LW179" s="6">
        <v>1.7543402777777779</v>
      </c>
      <c r="LX179" s="7">
        <v>1.805335648148148</v>
      </c>
      <c r="LY179" s="6">
        <v>1.802326388888889</v>
      </c>
      <c r="LZ179" s="6">
        <v>1.328344907407407</v>
      </c>
      <c r="MA179" s="6">
        <v>1.643912037037037</v>
      </c>
      <c r="MB179" s="6">
        <v>9.0405092592592592E-2</v>
      </c>
      <c r="MC179" s="7">
        <v>0.1413425925925926</v>
      </c>
      <c r="MD179" s="6">
        <v>1.0361921296296299</v>
      </c>
      <c r="ME179" s="6">
        <v>0.31256944444444451</v>
      </c>
      <c r="MF179" s="6">
        <v>1.5067361111111111</v>
      </c>
      <c r="MG179" s="6">
        <v>1.659618055555556</v>
      </c>
      <c r="MH179" s="7">
        <v>1.074016203703704</v>
      </c>
      <c r="MI179" s="6">
        <v>0.31315972222222221</v>
      </c>
      <c r="MJ179" s="6">
        <v>0.30206018518518518</v>
      </c>
      <c r="MK179" s="6">
        <v>1.029837962962963</v>
      </c>
      <c r="ML179" s="6">
        <v>1.2668518518518519</v>
      </c>
      <c r="MM179" s="7">
        <v>1.5441203703703701</v>
      </c>
      <c r="MN179" s="6">
        <v>1.0614583333333329</v>
      </c>
      <c r="MO179" s="6">
        <v>1.658101851851852</v>
      </c>
      <c r="MP179" s="6">
        <v>0.55893518518518515</v>
      </c>
      <c r="MQ179" s="6">
        <v>0.12251157407407411</v>
      </c>
      <c r="MR179" s="7">
        <v>1.679791666666667</v>
      </c>
      <c r="MS179" s="6">
        <v>0.54118055555555555</v>
      </c>
      <c r="MT179" s="6">
        <v>0.29283564814814822</v>
      </c>
      <c r="MU179" s="6">
        <v>0.31298611111111108</v>
      </c>
      <c r="MV179" s="6">
        <v>1.24875</v>
      </c>
      <c r="MW179" s="7">
        <v>0.52690972222222221</v>
      </c>
      <c r="MX179" s="6">
        <v>0.86973379629629632</v>
      </c>
      <c r="MY179" s="6">
        <v>0.97274305555555551</v>
      </c>
      <c r="MZ179" s="6">
        <v>0.62437500000000001</v>
      </c>
      <c r="NA179" s="6">
        <v>1.0156597222222219</v>
      </c>
      <c r="NB179" s="7">
        <v>1.335706018518519</v>
      </c>
      <c r="NC179" s="6">
        <v>1.017222222222222</v>
      </c>
      <c r="ND179" s="6">
        <v>1.721087962962963</v>
      </c>
      <c r="NE179" s="6">
        <v>0.50641203703703708</v>
      </c>
      <c r="NF179" s="6">
        <v>0.74940972222222224</v>
      </c>
      <c r="NG179" s="7">
        <v>1.171967592592593</v>
      </c>
      <c r="NH179" s="6">
        <v>1.708738425925926</v>
      </c>
      <c r="NI179" s="6">
        <v>1.5562962962962961</v>
      </c>
      <c r="NJ179" s="6">
        <v>1.6448032407407409</v>
      </c>
      <c r="NK179" s="6">
        <v>1.484710648148148</v>
      </c>
      <c r="NL179" s="7">
        <v>1.331898148148148</v>
      </c>
      <c r="NM179" s="6">
        <v>0.45833333333333331</v>
      </c>
      <c r="NN179" s="6">
        <v>1.230509259259259</v>
      </c>
      <c r="NO179" s="6">
        <v>0.30629629629629629</v>
      </c>
      <c r="NP179" s="6">
        <v>1.7487847222222219</v>
      </c>
      <c r="NQ179" s="7">
        <v>1.3703125</v>
      </c>
      <c r="NR179" s="6">
        <v>1.261099537037037</v>
      </c>
      <c r="NS179" s="6">
        <v>1.66400462962963</v>
      </c>
      <c r="NT179" s="6">
        <v>0.16170138888888891</v>
      </c>
      <c r="NU179" s="6">
        <v>1.7129745370370371</v>
      </c>
      <c r="NV179" s="7">
        <v>1.150127314814815</v>
      </c>
      <c r="NW179" s="6">
        <v>1.671006944444444</v>
      </c>
      <c r="NX179" s="6">
        <v>1.5545023148148149</v>
      </c>
      <c r="NY179" s="6">
        <v>1.7604629629629629</v>
      </c>
      <c r="NZ179" s="6">
        <v>1.214224537037037</v>
      </c>
      <c r="OA179" s="7">
        <v>1.8328125</v>
      </c>
      <c r="OB179" s="6">
        <v>0.30268518518518522</v>
      </c>
      <c r="OC179" s="6">
        <v>8.2870370370370372E-2</v>
      </c>
      <c r="OD179" s="6">
        <v>0.33409722222222221</v>
      </c>
      <c r="OE179" s="6">
        <v>1.7203124999999999</v>
      </c>
      <c r="OF179" s="7">
        <v>0.43743055555555549</v>
      </c>
      <c r="OG179" s="6">
        <v>1.328773148148148</v>
      </c>
      <c r="OH179" s="6">
        <v>0.32825231481481482</v>
      </c>
      <c r="OI179" s="6">
        <v>1.749247685185185</v>
      </c>
      <c r="OJ179" s="6">
        <v>1.5552083333333331</v>
      </c>
      <c r="OK179" s="7">
        <v>0.32664351851851853</v>
      </c>
      <c r="OL179" s="6">
        <v>0.71260416666666671</v>
      </c>
      <c r="OM179" s="6">
        <v>0.44792824074074072</v>
      </c>
      <c r="ON179" s="6">
        <v>1.7162615740740741</v>
      </c>
      <c r="OO179" s="6">
        <v>1.2439930555555561</v>
      </c>
      <c r="OP179" s="7">
        <v>1.7394675925925931</v>
      </c>
      <c r="OQ179" s="6">
        <v>1.774108796296296</v>
      </c>
      <c r="OS179" s="6">
        <v>1.2665856481481479</v>
      </c>
      <c r="OT179" s="6">
        <v>1.063425925925926</v>
      </c>
      <c r="OU179" s="7">
        <v>1.565949074074074</v>
      </c>
      <c r="OV179" s="6">
        <v>1.383472222222222</v>
      </c>
      <c r="OW179" s="6">
        <v>0.32131944444444438</v>
      </c>
      <c r="OX179" s="6">
        <v>0.30091435185185178</v>
      </c>
      <c r="OY179" s="6">
        <v>1.325613425925926</v>
      </c>
      <c r="OZ179" s="7">
        <v>0.47228009259259263</v>
      </c>
      <c r="PA179" s="6">
        <v>1.137083333333333</v>
      </c>
      <c r="PB179" s="6">
        <v>1.3250578703703699</v>
      </c>
      <c r="PC179" s="6">
        <v>0.36118055555555562</v>
      </c>
      <c r="PD179" s="6">
        <v>0.30004629629629631</v>
      </c>
      <c r="PE179" s="7">
        <v>1.198703703703704</v>
      </c>
      <c r="PF179" s="6">
        <v>1.6036111111111111</v>
      </c>
      <c r="PG179" s="6">
        <v>1.3757291666666669</v>
      </c>
      <c r="PH179" s="6">
        <v>0.32094907407407408</v>
      </c>
      <c r="PI179" s="6">
        <v>1.021099537037037</v>
      </c>
      <c r="PJ179" s="7">
        <v>1.717384259259259</v>
      </c>
      <c r="PK179" s="6">
        <v>1.15162037037037</v>
      </c>
      <c r="PL179" s="6">
        <v>1.251180555555556</v>
      </c>
      <c r="PM179" s="6">
        <v>1.7407407407407409</v>
      </c>
      <c r="PN179" s="6">
        <v>1.7189467592592591</v>
      </c>
      <c r="PO179" s="7">
        <v>1.515138888888889</v>
      </c>
      <c r="PP179" s="6">
        <v>1.6398379629629629</v>
      </c>
      <c r="PQ179" s="6">
        <v>1.719675925925926</v>
      </c>
      <c r="PR179" s="6">
        <v>1.1934259259259259</v>
      </c>
      <c r="PS179" s="6">
        <v>1.3387615740740739</v>
      </c>
      <c r="PT179" s="7">
        <v>1.7170833333333331</v>
      </c>
      <c r="PU179" s="6">
        <v>1.3942824074074069</v>
      </c>
      <c r="PV179" s="6">
        <v>1.459409722222222</v>
      </c>
      <c r="PW179" s="6">
        <v>1.254467592592593</v>
      </c>
      <c r="PX179" s="6">
        <v>1.177766203703704</v>
      </c>
      <c r="PY179" s="7">
        <v>1.2116782407407409</v>
      </c>
      <c r="PZ179" s="6">
        <v>1.6896527777777779</v>
      </c>
      <c r="QA179" s="6">
        <v>1.3445949074074079</v>
      </c>
      <c r="QB179" s="6">
        <v>1.5663541666666669</v>
      </c>
      <c r="QC179" s="6">
        <v>1.126203703703704</v>
      </c>
      <c r="QD179" s="7">
        <v>1.123576388888889</v>
      </c>
      <c r="QE179" s="6">
        <v>1.0130787037037039</v>
      </c>
      <c r="QF179" s="6">
        <v>1.757141203703704</v>
      </c>
      <c r="QG179" s="6">
        <v>1.7579976851851851</v>
      </c>
      <c r="QH179" s="6">
        <v>1.173055555555556</v>
      </c>
      <c r="QI179" s="7">
        <v>0.48480324074074072</v>
      </c>
      <c r="QJ179" s="6">
        <v>1.2270138888888891</v>
      </c>
      <c r="QK179" s="6">
        <v>0.57866898148148149</v>
      </c>
      <c r="QL179" s="6">
        <v>1.3406597222222221</v>
      </c>
      <c r="QM179" s="6">
        <v>1.3939351851851851</v>
      </c>
      <c r="QN179" s="7">
        <v>1.070636574074074</v>
      </c>
      <c r="QO179" s="6">
        <v>1.7118402777777779</v>
      </c>
      <c r="QP179" s="6">
        <v>1.4479629629629629</v>
      </c>
      <c r="QQ179" s="6">
        <v>1.067789351851852</v>
      </c>
      <c r="QR179" s="6">
        <v>0.5988310185185185</v>
      </c>
      <c r="QS179" s="7">
        <v>1.5911111111111109</v>
      </c>
      <c r="QT179" s="6">
        <v>1.4243402777777781</v>
      </c>
      <c r="QU179" s="6">
        <v>1.313171296296296</v>
      </c>
      <c r="QV179" s="6">
        <v>1.080555555555555</v>
      </c>
      <c r="QW179" s="6">
        <v>0.31072916666666672</v>
      </c>
      <c r="QX179" s="7">
        <v>0.37663194444444442</v>
      </c>
      <c r="QY179" s="6">
        <v>0.30671296296296302</v>
      </c>
      <c r="QZ179" s="6">
        <v>0.54266203703703708</v>
      </c>
      <c r="RA179" s="6">
        <v>1.118773148148148</v>
      </c>
      <c r="RB179" s="6">
        <v>1.286377314814815</v>
      </c>
      <c r="RC179" s="7">
        <v>0.32327546296296289</v>
      </c>
      <c r="RD179" s="6">
        <v>1.1480902777777779</v>
      </c>
      <c r="RE179" s="6">
        <v>0.33269675925925918</v>
      </c>
      <c r="RF179" s="6">
        <v>0.32401620370370371</v>
      </c>
      <c r="RG179" s="6">
        <v>0.46119212962962958</v>
      </c>
      <c r="RH179" s="7">
        <v>1.602337962962963</v>
      </c>
      <c r="RI179" s="6">
        <v>1.0023842592592589</v>
      </c>
      <c r="RJ179" s="6">
        <v>0.69769675925925922</v>
      </c>
      <c r="RK179" s="6">
        <v>0.30744212962962958</v>
      </c>
      <c r="RL179" s="6">
        <v>0.5587847222222222</v>
      </c>
      <c r="RM179" s="7">
        <v>1.7362731481481479</v>
      </c>
      <c r="RN179" s="6">
        <v>1.437997685185185</v>
      </c>
      <c r="RO179" s="6">
        <v>0.28649305555555549</v>
      </c>
      <c r="RP179" s="6">
        <v>1.694710648148148</v>
      </c>
      <c r="RQ179" s="6">
        <v>1.3844560185185191</v>
      </c>
      <c r="RR179" s="7">
        <v>1.1145254629629631</v>
      </c>
      <c r="RS179" s="6">
        <v>1.601226851851852</v>
      </c>
      <c r="RT179" s="6">
        <v>0.74636574074074069</v>
      </c>
      <c r="RU179" s="6">
        <v>0.4397800925925926</v>
      </c>
      <c r="RV179" s="6">
        <v>1.7302546296296299</v>
      </c>
      <c r="RW179" s="7">
        <v>1.0997800925925929</v>
      </c>
      <c r="RX179" s="6">
        <v>1.8277199074074071</v>
      </c>
      <c r="RY179" s="6">
        <v>1.330810185185185</v>
      </c>
      <c r="RZ179" s="6">
        <v>1.0615972222222221</v>
      </c>
      <c r="SA179" s="6">
        <v>0.46262731481481478</v>
      </c>
      <c r="SB179" s="7">
        <v>1.0715972222222221</v>
      </c>
      <c r="SC179" s="6">
        <v>1.1396875</v>
      </c>
      <c r="SD179" s="6">
        <v>1.6367824074074071</v>
      </c>
      <c r="SE179" s="6">
        <v>0.46545138888888887</v>
      </c>
      <c r="SF179" s="6">
        <v>1.7013078703703699</v>
      </c>
      <c r="SG179" s="7">
        <v>1.125439814814815</v>
      </c>
      <c r="SH179" s="6">
        <v>1.733229166666667</v>
      </c>
      <c r="SI179" s="6">
        <v>1.7216550925925931</v>
      </c>
      <c r="SJ179" s="6">
        <v>1.0252430555555561</v>
      </c>
      <c r="SK179" s="6">
        <v>1.345925925925926</v>
      </c>
      <c r="SL179" s="7">
        <v>1.344571759259259</v>
      </c>
      <c r="SM179" s="6">
        <v>1.0281597222222221</v>
      </c>
      <c r="SN179" s="6">
        <v>1.5578703703703701E-2</v>
      </c>
      <c r="SO179" s="6">
        <v>1.157511574074074</v>
      </c>
      <c r="SP179" s="6">
        <v>0.705474537037037</v>
      </c>
      <c r="SQ179" s="7">
        <v>7.3414351851851856E-2</v>
      </c>
      <c r="SR179" s="6">
        <v>1.4215046296296301</v>
      </c>
      <c r="SS179" s="6">
        <v>3.5127314814814813E-2</v>
      </c>
      <c r="ST179" s="6">
        <v>0.47560185185185178</v>
      </c>
      <c r="SU179" s="6">
        <v>0.30561342592592589</v>
      </c>
      <c r="SV179" s="7">
        <v>0.72248842592592588</v>
      </c>
      <c r="SW179" s="6">
        <v>1.0754629629629631</v>
      </c>
      <c r="SX179" s="6">
        <v>1.430115740740741</v>
      </c>
      <c r="SY179" s="6">
        <v>0.29756944444444439</v>
      </c>
      <c r="SZ179" s="6">
        <v>1.3384143518518521</v>
      </c>
      <c r="TA179" s="7">
        <v>0.73811342592592588</v>
      </c>
      <c r="TB179" s="6">
        <v>1.8185300925925929</v>
      </c>
      <c r="TC179" s="6">
        <v>0.9906018518518519</v>
      </c>
      <c r="TD179" s="6">
        <v>1.547303240740741</v>
      </c>
      <c r="TE179" s="6">
        <v>1.8243055555555561</v>
      </c>
      <c r="TF179" s="7">
        <v>0.30265046296296289</v>
      </c>
      <c r="TG179" s="6">
        <v>1.415983796296296</v>
      </c>
      <c r="TH179" s="6">
        <v>0.1225925925925926</v>
      </c>
      <c r="TI179" s="6">
        <v>1.1704976851851849</v>
      </c>
      <c r="TJ179" s="6">
        <v>1.3274074074074069</v>
      </c>
      <c r="TK179" s="7">
        <v>1.821458333333333</v>
      </c>
      <c r="TL179" s="6">
        <v>1.8365162037037039</v>
      </c>
      <c r="TM179" s="6">
        <v>1.7132060185185189</v>
      </c>
      <c r="TN179" s="6">
        <v>1.0507986111111109</v>
      </c>
      <c r="TO179" s="6">
        <v>1.0109490740740741</v>
      </c>
      <c r="TP179" s="7">
        <v>1.4345949074074069</v>
      </c>
      <c r="TQ179" s="6">
        <v>5.3622685185185183E-2</v>
      </c>
      <c r="TR179" s="6">
        <v>0.97543981481481479</v>
      </c>
      <c r="TS179" s="6">
        <v>1.7262037037037039</v>
      </c>
      <c r="TT179" s="6">
        <v>0.56765046296296295</v>
      </c>
      <c r="TU179" s="7">
        <v>1.371238425925926</v>
      </c>
      <c r="TV179" s="6">
        <v>0.61944444444444446</v>
      </c>
      <c r="TW179" s="6">
        <v>0.53798611111111116</v>
      </c>
      <c r="TX179" s="6">
        <v>1.7174652777777779</v>
      </c>
      <c r="TY179" s="6">
        <v>1.1632638888888891</v>
      </c>
      <c r="TZ179" s="7">
        <v>1.0351388888888891</v>
      </c>
      <c r="UA179" s="6">
        <v>1.649791666666667</v>
      </c>
      <c r="UB179" s="6">
        <v>1.3710416666666669</v>
      </c>
      <c r="UC179" s="6">
        <v>0.25555555555555548</v>
      </c>
      <c r="UD179" s="6">
        <v>1.820474537037037</v>
      </c>
      <c r="UE179" s="7">
        <v>1.6382291666666671</v>
      </c>
      <c r="UF179" s="6">
        <v>1.1924074074074069</v>
      </c>
      <c r="UG179" s="6">
        <v>0.33268518518518519</v>
      </c>
      <c r="UH179" s="6">
        <v>1.4610879629629629</v>
      </c>
      <c r="UI179" s="6">
        <v>9.583333333333334E-2</v>
      </c>
      <c r="UJ179" s="7">
        <v>1.751435185185185</v>
      </c>
      <c r="UK179" s="6">
        <v>0.39247685185185183</v>
      </c>
      <c r="UL179" s="6">
        <v>0.55456018518518524</v>
      </c>
      <c r="UM179" s="6">
        <v>1.0254166666666671</v>
      </c>
      <c r="UN179" s="6">
        <v>1.178101851851852</v>
      </c>
      <c r="UO179" s="7">
        <v>1.1773842592592589</v>
      </c>
      <c r="UP179" s="6">
        <v>1.826608796296296</v>
      </c>
      <c r="UQ179" s="6">
        <v>1.751689814814815</v>
      </c>
      <c r="UR179" s="6">
        <v>1.757152777777778</v>
      </c>
      <c r="US179" s="6">
        <v>1.741354166666667</v>
      </c>
      <c r="UT179" s="7">
        <v>1.3793518518518519</v>
      </c>
      <c r="UU179" s="6">
        <v>1.7562500000000001</v>
      </c>
      <c r="UV179" s="6">
        <v>0.94914351851851853</v>
      </c>
      <c r="UW179" s="6">
        <v>1.128032407407408</v>
      </c>
      <c r="UX179" s="6">
        <v>1.742118055555556</v>
      </c>
      <c r="UY179" s="7">
        <v>0.44997685185185188</v>
      </c>
      <c r="UZ179" s="6">
        <v>9.2743055555555551E-2</v>
      </c>
      <c r="VA179" s="6">
        <v>1.1995601851851849</v>
      </c>
      <c r="VB179" s="6">
        <v>0.98052083333333329</v>
      </c>
      <c r="VC179" s="6">
        <v>0.97969907407407408</v>
      </c>
      <c r="VD179" s="7">
        <v>0.97728009259259263</v>
      </c>
      <c r="VE179" s="6">
        <v>0.77555555555555555</v>
      </c>
      <c r="VF179" s="6">
        <v>1.7409375</v>
      </c>
      <c r="VG179" s="6">
        <v>1.297731481481482</v>
      </c>
      <c r="VH179" s="6">
        <v>1.1678819444444439</v>
      </c>
      <c r="VI179" s="7">
        <v>0.3220601851851852</v>
      </c>
      <c r="VJ179" s="6">
        <v>0.55763888888888891</v>
      </c>
      <c r="VK179" s="6">
        <v>1.065868055555556</v>
      </c>
      <c r="VL179" s="6">
        <v>1.267106481481481</v>
      </c>
      <c r="VM179" s="6">
        <v>6.582175925925926E-2</v>
      </c>
      <c r="VN179" s="7">
        <v>1.1005208333333329</v>
      </c>
      <c r="VO179" s="6">
        <v>0.30562499999999998</v>
      </c>
      <c r="VP179" s="6">
        <v>0.3034027777777778</v>
      </c>
      <c r="VQ179" s="6">
        <v>1.2690625</v>
      </c>
      <c r="VR179" s="6">
        <v>1.1209953703703699</v>
      </c>
      <c r="VS179" s="7">
        <v>0.31579861111111113</v>
      </c>
      <c r="VT179" s="6">
        <v>1.7136921296296299</v>
      </c>
      <c r="VU179" s="6">
        <v>1.590219907407407</v>
      </c>
      <c r="VV179" s="6">
        <v>1.246064814814815</v>
      </c>
      <c r="VW179" s="6">
        <v>1.7142476851851851</v>
      </c>
      <c r="VX179" s="7">
        <v>0.1023611111111111</v>
      </c>
      <c r="VY179" s="6">
        <v>1.340636574074074</v>
      </c>
      <c r="VZ179" s="6">
        <v>1.345011574074074</v>
      </c>
      <c r="WA179" s="6">
        <v>0.45008101851851851</v>
      </c>
      <c r="WB179" s="6">
        <v>0.33645833333333341</v>
      </c>
      <c r="WC179" s="7">
        <v>0.38972222222222219</v>
      </c>
      <c r="WD179" s="6">
        <v>5.2615740740740741E-2</v>
      </c>
      <c r="WE179" s="6">
        <v>1.253611111111111</v>
      </c>
      <c r="WF179" s="6">
        <v>1.8324768518518519</v>
      </c>
      <c r="WG179" s="6">
        <v>1.326712962962963</v>
      </c>
      <c r="WH179" s="7">
        <v>0.37690972222222219</v>
      </c>
      <c r="WI179" s="6">
        <v>1.809328703703704</v>
      </c>
      <c r="WJ179" s="6">
        <v>1.016493055555556</v>
      </c>
      <c r="WK179" s="6">
        <v>1.756782407407407</v>
      </c>
      <c r="WL179" s="6">
        <v>1.7196875</v>
      </c>
      <c r="WM179" s="7">
        <v>1.7481828703703699</v>
      </c>
      <c r="WN179" s="6">
        <v>1.1820138888888889</v>
      </c>
      <c r="WO179" s="6">
        <v>1.716342592592593</v>
      </c>
      <c r="WP179" s="6">
        <v>1.718587962962963</v>
      </c>
      <c r="WQ179" s="6">
        <v>1.713877314814815</v>
      </c>
      <c r="WR179" s="7">
        <v>1.4345254629629629</v>
      </c>
      <c r="WS179" s="6">
        <v>0.32133101851851847</v>
      </c>
      <c r="WT179" s="6">
        <v>1.6576273148148151</v>
      </c>
      <c r="WU179" s="6">
        <v>1.813252314814815</v>
      </c>
      <c r="WV179" s="6">
        <v>1.577858796296296</v>
      </c>
      <c r="WW179" s="7">
        <v>1.322418981481482</v>
      </c>
      <c r="WX179" s="6">
        <v>1.659930555555555</v>
      </c>
      <c r="WY179" s="6">
        <v>1.2324999999999999</v>
      </c>
      <c r="WZ179" s="6">
        <v>1.117604166666667</v>
      </c>
      <c r="XA179" s="6">
        <v>1.714768518518518</v>
      </c>
      <c r="XB179" s="7">
        <v>1.580648148148148</v>
      </c>
      <c r="XC179" s="6">
        <v>1.7706249999999999</v>
      </c>
      <c r="XD179" s="6">
        <v>1.0781481481481481</v>
      </c>
      <c r="XE179" s="6">
        <v>0.44247685185185193</v>
      </c>
      <c r="XF179" s="6">
        <v>1.1557060185185191</v>
      </c>
      <c r="XG179" s="7">
        <v>1.7461921296296301</v>
      </c>
      <c r="XH179" s="6">
        <v>1.2448495370370369</v>
      </c>
      <c r="XI179" s="6">
        <v>1.655590277777778</v>
      </c>
      <c r="XJ179" s="6">
        <v>1.009305555555555</v>
      </c>
      <c r="XK179" s="6">
        <v>1.72306712962963</v>
      </c>
      <c r="XL179" s="7">
        <v>0.30430555555555561</v>
      </c>
      <c r="XM179" s="6">
        <v>1.7246874999999999</v>
      </c>
      <c r="XN179" s="6">
        <v>6.7812499999999998E-2</v>
      </c>
      <c r="XO179" s="6">
        <v>1.424976851851852</v>
      </c>
      <c r="XP179" s="6">
        <v>1.289652777777778</v>
      </c>
      <c r="XQ179" s="7">
        <v>1.2541550925925931</v>
      </c>
      <c r="XR179" s="6">
        <v>1.2492129629629629</v>
      </c>
      <c r="XS179" s="6">
        <v>7.3263888888888892E-2</v>
      </c>
      <c r="XT179" s="6">
        <v>1.528298611111111</v>
      </c>
      <c r="XU179" s="6">
        <v>0.34460648148148149</v>
      </c>
      <c r="XV179" s="7">
        <v>0.93952546296296291</v>
      </c>
      <c r="XW179" s="6">
        <v>0.47319444444444442</v>
      </c>
      <c r="XX179" s="6">
        <v>1.1239467592592589</v>
      </c>
      <c r="XY179" s="6">
        <v>1.122905092592593</v>
      </c>
      <c r="XZ179" s="6">
        <v>0.53947916666666662</v>
      </c>
      <c r="YA179" s="7">
        <v>1.054039351851852</v>
      </c>
      <c r="YB179" s="6">
        <v>0.31554398148148149</v>
      </c>
      <c r="YC179" s="6">
        <v>0.31526620370370367</v>
      </c>
      <c r="YD179" s="6">
        <v>0.47436342592592601</v>
      </c>
      <c r="YE179" s="6">
        <v>1.2547222222222221</v>
      </c>
      <c r="YF179" s="7">
        <v>1.5824537037037041</v>
      </c>
      <c r="YG179" s="6">
        <v>1.1639351851851849</v>
      </c>
      <c r="YH179" s="6">
        <v>1.128946759259259</v>
      </c>
      <c r="YI179" s="6">
        <v>1.308298611111111</v>
      </c>
      <c r="YJ179" s="6">
        <v>0.30203703703703699</v>
      </c>
      <c r="YK179" s="7">
        <v>1.718854166666667</v>
      </c>
      <c r="YL179" s="6">
        <v>1.242418981481481</v>
      </c>
      <c r="YM179" s="6">
        <v>1.638935185185185</v>
      </c>
      <c r="YN179" s="6">
        <v>1.695486111111111</v>
      </c>
      <c r="YO179" s="6">
        <v>1.5628703703703699</v>
      </c>
      <c r="YP179" s="7">
        <v>0.35649305555555549</v>
      </c>
      <c r="YQ179" s="6">
        <v>1.589699074074074</v>
      </c>
      <c r="YR179" s="6">
        <v>0.34509259259259262</v>
      </c>
      <c r="YS179" s="6">
        <v>0.28274305555555562</v>
      </c>
      <c r="YT179" s="6">
        <v>0.10572916666666669</v>
      </c>
      <c r="YU179" s="7">
        <v>0.43763888888888891</v>
      </c>
      <c r="YV179" s="6">
        <v>0.30578703703703702</v>
      </c>
      <c r="YW179" s="6">
        <v>1.7135300925925929</v>
      </c>
      <c r="YX179" s="6">
        <v>0.71825231481481477</v>
      </c>
      <c r="YY179" s="6">
        <v>1.444722222222222</v>
      </c>
      <c r="YZ179" s="7">
        <v>1.7084490740740741</v>
      </c>
      <c r="ZA179" s="6">
        <v>1.066041666666667</v>
      </c>
      <c r="ZB179" s="6">
        <v>0.29799768518518521</v>
      </c>
      <c r="ZC179" s="6">
        <v>0.48766203703703698</v>
      </c>
      <c r="ZD179" s="6">
        <v>1.712361111111111</v>
      </c>
      <c r="ZE179" s="7">
        <v>1.7115162037037039</v>
      </c>
      <c r="ZF179" s="6">
        <v>1.785231481481482</v>
      </c>
      <c r="ZG179" s="6">
        <v>1.8290740740740741</v>
      </c>
      <c r="ZI179" s="6">
        <v>1.0664583333333331</v>
      </c>
      <c r="ZJ179" s="7">
        <v>1.737928240740741</v>
      </c>
      <c r="ZK179" s="6">
        <v>1.308356481481481</v>
      </c>
      <c r="ZL179" s="6">
        <v>0.53810185185185189</v>
      </c>
      <c r="ZM179" s="6">
        <v>1.244363425925926</v>
      </c>
      <c r="ZN179" s="6">
        <v>0.32380787037037029</v>
      </c>
      <c r="ZO179" s="7">
        <v>1.719756944444444</v>
      </c>
      <c r="ZP179" s="6">
        <v>7.059027777777778E-2</v>
      </c>
      <c r="ZQ179" s="6">
        <v>1.063761574074074</v>
      </c>
      <c r="ZR179" s="6">
        <v>1.16087962962963</v>
      </c>
      <c r="ZS179" s="6">
        <v>1.7244212962962959</v>
      </c>
      <c r="ZT179" s="7">
        <v>0.54025462962962967</v>
      </c>
      <c r="ZU179" s="6">
        <v>0.30553240740740739</v>
      </c>
      <c r="ZV179" s="6">
        <v>1.5785069444444439</v>
      </c>
      <c r="ZW179" s="6">
        <v>1.596608796296296</v>
      </c>
      <c r="ZX179" s="6">
        <v>1.719918981481481</v>
      </c>
      <c r="ZY179" s="7">
        <v>5.2847222222222219E-2</v>
      </c>
      <c r="ZZ179" s="6">
        <v>1.5186111111111109</v>
      </c>
      <c r="AAA179" s="6">
        <v>0.31671296296296297</v>
      </c>
      <c r="AAB179" s="6">
        <v>1.7223263888888889</v>
      </c>
      <c r="AAC179" s="6">
        <v>1.034803240740741</v>
      </c>
      <c r="AAD179" s="7">
        <v>1.731863425925926</v>
      </c>
      <c r="AAE179" s="6">
        <v>7.8611111111111118E-2</v>
      </c>
      <c r="AAF179" s="6">
        <v>0.97174768518518517</v>
      </c>
      <c r="AAG179" s="6">
        <v>0.46962962962962962</v>
      </c>
      <c r="AAH179" s="6">
        <v>1.6018634259259259</v>
      </c>
      <c r="AAI179" s="7">
        <v>0.31462962962962959</v>
      </c>
      <c r="AAJ179" s="6">
        <v>1.7262731481481479</v>
      </c>
      <c r="AAK179" s="6">
        <v>1.4335879629629631</v>
      </c>
      <c r="AAL179" s="6">
        <v>1.1116087962962959</v>
      </c>
      <c r="AAM179" s="6">
        <v>1.664502314814815</v>
      </c>
      <c r="AAN179" s="7">
        <v>1.589548611111111</v>
      </c>
      <c r="AAO179" s="6">
        <v>1.6688078703703699</v>
      </c>
      <c r="AAP179" s="6">
        <v>1.3440972222222221</v>
      </c>
      <c r="AAQ179" s="6">
        <v>0.18570601851851851</v>
      </c>
      <c r="AAR179" s="6">
        <v>0.45201388888888888</v>
      </c>
      <c r="AAS179" s="7">
        <v>1.892696759259259</v>
      </c>
      <c r="AAT179" s="6">
        <v>1.660115740740741</v>
      </c>
      <c r="AAU179" s="6">
        <v>1.661643518518519</v>
      </c>
      <c r="AAV179" s="6">
        <v>0.37221064814814808</v>
      </c>
      <c r="AAW179" s="6">
        <v>1.7827083333333329</v>
      </c>
      <c r="AAX179" s="7">
        <v>0.47746527777777781</v>
      </c>
      <c r="AAY179" s="6">
        <v>0.77804398148148146</v>
      </c>
      <c r="AAZ179" s="6">
        <v>1.720092592592593</v>
      </c>
      <c r="ABA179" s="6">
        <v>1.716076388888889</v>
      </c>
      <c r="ABB179" s="6">
        <v>1.812569444444444</v>
      </c>
      <c r="ABC179" s="7">
        <v>1.217314814814815</v>
      </c>
      <c r="ABD179" s="6">
        <v>1.6153819444444439</v>
      </c>
      <c r="ABE179" s="6">
        <v>8.8541666666666664E-3</v>
      </c>
      <c r="ABF179" s="6">
        <v>0.3205439814814815</v>
      </c>
      <c r="ABG179" s="6">
        <v>0.32074074074074072</v>
      </c>
      <c r="ABH179" s="7">
        <v>0.77842592592592597</v>
      </c>
      <c r="ABI179" s="6">
        <v>1.684212962962963</v>
      </c>
      <c r="ABJ179" s="6">
        <v>0.1293171296296296</v>
      </c>
      <c r="ABK179" s="6">
        <v>1.422858796296296</v>
      </c>
      <c r="ABL179" s="6">
        <v>0.32391203703703703</v>
      </c>
      <c r="ABM179" s="7">
        <v>0.59969907407407408</v>
      </c>
      <c r="ABN179" s="6">
        <v>0.30520833333333341</v>
      </c>
      <c r="ABO179" s="6">
        <v>9.9259259259259255E-2</v>
      </c>
      <c r="ABP179" s="6">
        <v>9.6585648148148143E-2</v>
      </c>
      <c r="ABQ179" s="6">
        <v>0.5848726851851852</v>
      </c>
      <c r="ABR179" s="7">
        <v>1.647407407407407</v>
      </c>
      <c r="ABS179" s="6">
        <v>1.8194328703703699</v>
      </c>
      <c r="ABT179" s="6">
        <v>0.31906250000000003</v>
      </c>
      <c r="ABU179" s="6">
        <v>1.029571759259259</v>
      </c>
      <c r="ABV179" s="6">
        <v>0.49332175925925931</v>
      </c>
      <c r="ABW179" s="7">
        <v>1.607291666666667</v>
      </c>
      <c r="ABX179" s="6">
        <v>6.535879629629629E-2</v>
      </c>
      <c r="ABY179" s="6">
        <v>1.719456018518519</v>
      </c>
      <c r="ABZ179" s="6">
        <v>0.80626157407407406</v>
      </c>
      <c r="ACA179" s="6">
        <v>0.31660879629629629</v>
      </c>
      <c r="ACB179" s="7">
        <v>1.601840277777778</v>
      </c>
      <c r="ACC179" s="6">
        <v>1.5293749999999999</v>
      </c>
      <c r="ACD179" s="6">
        <v>1.5990625000000001</v>
      </c>
      <c r="ACE179" s="6">
        <v>1.0453356481481479</v>
      </c>
      <c r="ACF179" s="6">
        <v>1.438530092592593</v>
      </c>
      <c r="ACG179" s="7">
        <v>1.5528124999999999</v>
      </c>
      <c r="ACH179" s="6">
        <v>1.213356481481481</v>
      </c>
      <c r="ACI179" s="6">
        <v>8.7384259259259255E-3</v>
      </c>
      <c r="ACJ179" s="6">
        <v>1.659641203703704</v>
      </c>
      <c r="ACK179" s="6">
        <v>1.6209259259259261</v>
      </c>
      <c r="ACL179" s="7">
        <v>1.2570949074074069</v>
      </c>
      <c r="ACM179" s="6">
        <v>0.30570601851851847</v>
      </c>
      <c r="ACN179" s="6">
        <v>6.828703703703704E-3</v>
      </c>
      <c r="ACO179" s="6">
        <v>1.4345138888888891</v>
      </c>
      <c r="ACP179" s="6">
        <v>1.3878240740740739</v>
      </c>
      <c r="ACQ179" s="7">
        <v>0.88906249999999998</v>
      </c>
      <c r="ACR179" s="6">
        <v>1.0648032407407411</v>
      </c>
      <c r="ACS179" s="6">
        <v>0.30956018518518519</v>
      </c>
      <c r="ACT179" s="6">
        <v>1.0323148148148149</v>
      </c>
      <c r="ACU179" s="6">
        <v>1.4387731481481481</v>
      </c>
      <c r="ACV179" s="7">
        <v>9.2013888888888892E-3</v>
      </c>
      <c r="ACW179" s="6">
        <v>1.394664351851852</v>
      </c>
      <c r="ACX179" s="6">
        <v>1.301354166666667</v>
      </c>
      <c r="ACY179" s="6">
        <v>1.435486111111111</v>
      </c>
      <c r="ACZ179" s="6">
        <v>0.94163194444444442</v>
      </c>
      <c r="ADA179" s="7">
        <v>0.4761111111111111</v>
      </c>
      <c r="ADB179" s="6">
        <v>1.1348148148148149</v>
      </c>
      <c r="ADC179" s="6">
        <v>0.98273148148148148</v>
      </c>
      <c r="ADD179" s="6">
        <v>1.2935763888888889</v>
      </c>
      <c r="ADE179" s="6">
        <v>0.41174768518518517</v>
      </c>
      <c r="ADF179" s="7">
        <v>1.0063078703703701</v>
      </c>
      <c r="ADG179" s="6">
        <v>0.14591435185185189</v>
      </c>
      <c r="ADH179" s="6">
        <v>0.44760416666666669</v>
      </c>
      <c r="ADI179" s="6">
        <v>0.60251157407407407</v>
      </c>
      <c r="ADJ179" s="6">
        <v>0.98827546296296298</v>
      </c>
      <c r="ADK179" s="7">
        <v>1.003831018518518</v>
      </c>
      <c r="ADL179" s="6">
        <v>0.32195601851851852</v>
      </c>
      <c r="ADM179" s="6">
        <v>0.3273726851851852</v>
      </c>
      <c r="ADN179" s="6">
        <v>0.37464120370370368</v>
      </c>
      <c r="ADO179" s="6">
        <v>7.96412037037037E-2</v>
      </c>
      <c r="ADP179" s="7">
        <v>0.33126157407407408</v>
      </c>
      <c r="ADQ179" s="6">
        <v>9.976851851851852E-2</v>
      </c>
      <c r="ADR179" s="6">
        <v>7.9872685185185185E-2</v>
      </c>
      <c r="ADS179" s="6">
        <v>0.23069444444444451</v>
      </c>
      <c r="ADT179" s="6">
        <v>0.35716435185185191</v>
      </c>
      <c r="ADU179" s="7">
        <v>1.0323263888888889</v>
      </c>
      <c r="ADV179" s="6">
        <v>9.2881944444444448E-2</v>
      </c>
      <c r="ADW179" s="6">
        <v>7.2928240740740738E-2</v>
      </c>
      <c r="ADX179" s="6">
        <v>6.9965277777777779E-2</v>
      </c>
      <c r="ADY179" s="6">
        <v>0.58287037037037037</v>
      </c>
      <c r="ADZ179" s="7">
        <v>0.45340277777777782</v>
      </c>
      <c r="AEA179" s="6">
        <v>1.3790162037037039</v>
      </c>
      <c r="AEB179" s="6">
        <v>1.5961342592592589</v>
      </c>
      <c r="AEC179" s="6">
        <v>0.31635416666666671</v>
      </c>
      <c r="AED179" s="6">
        <v>0.31449074074074068</v>
      </c>
      <c r="AEE179" s="7">
        <v>0.100474537037037</v>
      </c>
      <c r="AEF179" s="6">
        <v>0.27609953703703699</v>
      </c>
      <c r="AEG179" s="6">
        <v>0.12498842592592591</v>
      </c>
      <c r="AEH179" s="6">
        <v>0.84189814814814812</v>
      </c>
      <c r="AEI179" s="6">
        <v>0.25472222222222218</v>
      </c>
      <c r="AEJ179" s="7">
        <v>0.29582175925925919</v>
      </c>
      <c r="AEK179" s="6">
        <v>7.6145833333333329E-2</v>
      </c>
      <c r="AEL179" s="6">
        <v>0.37708333333333333</v>
      </c>
      <c r="AEM179" s="6">
        <v>1.6349537037037041</v>
      </c>
      <c r="AEN179" s="6">
        <v>1.519178240740741</v>
      </c>
      <c r="AEO179" s="7">
        <v>1.2453819444444441</v>
      </c>
      <c r="AEP179" s="6">
        <v>1.695069444444445</v>
      </c>
      <c r="AEQ179" s="6">
        <v>0.55171296296296302</v>
      </c>
      <c r="AER179" s="6">
        <v>1.6402199074074071</v>
      </c>
      <c r="AES179" s="6">
        <v>0.59062499999999996</v>
      </c>
      <c r="AET179" s="7">
        <v>1.126087962962963</v>
      </c>
      <c r="AEU179" s="6">
        <v>1.1860995370370371</v>
      </c>
      <c r="AEV179" s="6">
        <v>1.720081018518518</v>
      </c>
      <c r="AEW179" s="6">
        <v>1.432708333333333</v>
      </c>
      <c r="AEX179" s="6">
        <v>0.60047453703703701</v>
      </c>
      <c r="AEY179" s="7">
        <v>1.0843981481481479</v>
      </c>
      <c r="AEZ179" s="6">
        <v>1.6596643518518519</v>
      </c>
      <c r="AFA179" s="6">
        <v>0.2888310185185185</v>
      </c>
      <c r="AFB179" s="6">
        <v>1.0539699074074069</v>
      </c>
      <c r="AFC179" s="6">
        <v>1.0009375</v>
      </c>
      <c r="AFD179" s="7">
        <v>1.2494791666666669</v>
      </c>
      <c r="AFE179" s="6">
        <v>1.374490740740741</v>
      </c>
      <c r="AFF179" s="6">
        <v>1.336423611111111</v>
      </c>
      <c r="AFG179" s="6">
        <v>1.819398148148148</v>
      </c>
      <c r="AFH179" s="6">
        <v>1.2952662037037039</v>
      </c>
      <c r="AFI179" s="7">
        <v>0.30209490740740741</v>
      </c>
      <c r="AFJ179" s="6">
        <v>0.56961805555555556</v>
      </c>
      <c r="AFK179" s="6">
        <v>0.45431712962962961</v>
      </c>
      <c r="AFL179" s="6">
        <v>1.827696759259259</v>
      </c>
      <c r="AFM179" s="6">
        <v>8.5694444444444448E-2</v>
      </c>
      <c r="AFN179" s="7">
        <v>1.652118055555555</v>
      </c>
      <c r="AFO179" s="6">
        <v>1.7518981481481479</v>
      </c>
      <c r="AFP179" s="6">
        <v>0.30763888888888891</v>
      </c>
      <c r="AFQ179" s="6">
        <v>1.2023263888888891</v>
      </c>
      <c r="AFR179" s="6">
        <v>1.432743055555556</v>
      </c>
      <c r="AFS179" s="7">
        <v>9.8796296296296299E-2</v>
      </c>
      <c r="AFT179" s="6">
        <v>0.58956018518518516</v>
      </c>
      <c r="AFU179" s="6">
        <v>0.59586805555555555</v>
      </c>
      <c r="AFV179" s="6">
        <v>1.059895833333333</v>
      </c>
      <c r="AFW179" s="6">
        <v>1.572743055555555</v>
      </c>
      <c r="AFX179" s="7">
        <v>0.44100694444444438</v>
      </c>
      <c r="AFY179" s="6">
        <v>1.2490509259259259</v>
      </c>
      <c r="AFZ179" s="6">
        <v>1.2550925925925931</v>
      </c>
      <c r="AGA179" s="6">
        <v>1.7719907407407409</v>
      </c>
      <c r="AGB179" s="6">
        <v>1.2729050925925931</v>
      </c>
      <c r="AGC179" s="7">
        <v>0.36100694444444442</v>
      </c>
      <c r="AGD179" s="6">
        <v>1.4059375000000001</v>
      </c>
      <c r="AGE179" s="6">
        <v>1.314918981481481</v>
      </c>
      <c r="AGF179" s="6">
        <v>1.6028703703703699</v>
      </c>
      <c r="AGG179" s="6">
        <v>1.717650462962963</v>
      </c>
      <c r="AGH179" s="7">
        <v>1.726331018518519</v>
      </c>
      <c r="AGI179" s="6">
        <v>1.4370254629629631</v>
      </c>
      <c r="AGJ179" s="6">
        <v>1.152893518518519</v>
      </c>
      <c r="AGK179" s="6">
        <v>4.5821759259259263E-2</v>
      </c>
      <c r="AGL179" s="6">
        <v>1.3857291666666669</v>
      </c>
      <c r="AGM179" s="7">
        <v>1.737708333333333</v>
      </c>
      <c r="AGN179" s="6">
        <v>1.6528240740740741</v>
      </c>
      <c r="AGO179" s="6">
        <v>1.067534722222222</v>
      </c>
      <c r="AGP179" s="6">
        <v>1.568356481481481</v>
      </c>
      <c r="AGQ179" s="6">
        <v>1.7159259259259261</v>
      </c>
      <c r="AGR179" s="7">
        <v>0.1020601851851852</v>
      </c>
      <c r="AGS179" s="6">
        <v>1.737986111111111</v>
      </c>
      <c r="AGT179" s="6">
        <v>0.44645833333333329</v>
      </c>
      <c r="AGU179" s="6">
        <v>0.53944444444444439</v>
      </c>
      <c r="AGV179" s="6">
        <v>1.6362152777777781</v>
      </c>
      <c r="AGW179" s="7">
        <v>0.56298611111111108</v>
      </c>
      <c r="AGX179" s="6">
        <v>1.40849537037037</v>
      </c>
      <c r="AGY179" s="6">
        <v>1.7318171296296301</v>
      </c>
      <c r="AGZ179" s="6">
        <v>1.753611111111111</v>
      </c>
      <c r="AHA179" s="6">
        <v>1.5930092592592591</v>
      </c>
      <c r="AHB179" s="7">
        <v>1.801145833333333</v>
      </c>
      <c r="AHC179" s="6">
        <v>1.4258333333333331</v>
      </c>
      <c r="AHD179" s="6">
        <v>0.448125</v>
      </c>
      <c r="AHE179" s="6">
        <v>0.33907407407407408</v>
      </c>
      <c r="AHF179" s="6">
        <v>0.54925925925925922</v>
      </c>
      <c r="AHG179" s="7">
        <v>0.54834490740740738</v>
      </c>
      <c r="AHH179" s="6">
        <v>1.0648726851851851</v>
      </c>
      <c r="AHI179" s="6">
        <v>1.313159722222222</v>
      </c>
      <c r="AHJ179" s="6">
        <v>1.073912037037037</v>
      </c>
      <c r="AHK179" s="6">
        <v>1.7140277777777779</v>
      </c>
      <c r="AHL179" s="7">
        <v>1.761030092592593</v>
      </c>
      <c r="AHM179" s="6">
        <v>1.5484953703703701</v>
      </c>
      <c r="AHN179" s="6">
        <v>1.0619791666666669</v>
      </c>
      <c r="AHO179" s="6">
        <v>0.71002314814814815</v>
      </c>
      <c r="AHP179" s="6">
        <v>0.29473379629629631</v>
      </c>
      <c r="AHQ179" s="7">
        <v>0.44383101851851853</v>
      </c>
      <c r="AHR179" s="6">
        <v>1.2582754629629631</v>
      </c>
      <c r="AHS179" s="6">
        <v>1.6167824074074071</v>
      </c>
      <c r="AHT179" s="6">
        <v>1.3957407407407409</v>
      </c>
      <c r="AHU179" s="6">
        <v>1.7440162037037039</v>
      </c>
      <c r="AHV179" s="7">
        <v>1.0805902777777781</v>
      </c>
      <c r="AHW179" s="6">
        <v>0.30487268518518518</v>
      </c>
      <c r="AHX179" s="6">
        <v>1.5846643518518519</v>
      </c>
      <c r="AHY179" s="6">
        <v>1.6847916666666669</v>
      </c>
      <c r="AHZ179" s="6">
        <v>5.8437500000000003E-2</v>
      </c>
      <c r="AIA179" s="7">
        <v>1.7315046296296299</v>
      </c>
      <c r="AIB179" s="6">
        <v>1.4380324074074069</v>
      </c>
      <c r="AIC179" s="6">
        <v>1.7090393518518521</v>
      </c>
      <c r="AID179" s="6">
        <v>0.62217592592592597</v>
      </c>
      <c r="AIE179" s="6">
        <v>0.17394675925925929</v>
      </c>
      <c r="AIF179" s="7">
        <v>1.1883449074074079</v>
      </c>
      <c r="AIG179" s="6">
        <v>7.6874999999999999E-2</v>
      </c>
      <c r="AIH179" s="6">
        <v>1.230115740740741</v>
      </c>
      <c r="AII179" s="6">
        <v>0.31699074074074068</v>
      </c>
      <c r="AIJ179" s="6">
        <v>0.40462962962962962</v>
      </c>
      <c r="AIK179" s="7">
        <v>1.0668402777777779</v>
      </c>
      <c r="AIL179" s="6">
        <v>1.717384259259259</v>
      </c>
      <c r="AIM179" s="6">
        <v>9.0034722222222224E-2</v>
      </c>
      <c r="AIN179" s="6">
        <v>1.7146296296296299</v>
      </c>
      <c r="AIO179" s="6">
        <v>0.31767361111111109</v>
      </c>
      <c r="AIP179" s="7">
        <v>1.6512615740740739</v>
      </c>
      <c r="AIQ179" s="6">
        <v>3.425925925925926E-2</v>
      </c>
      <c r="AIR179" s="6">
        <v>1.4250347222222219</v>
      </c>
      <c r="AIS179" s="6">
        <v>0.26960648148148147</v>
      </c>
      <c r="AIT179" s="6">
        <v>5.303240740740741E-2</v>
      </c>
      <c r="AIU179" s="7">
        <v>0.45892361111111107</v>
      </c>
      <c r="AIV179" s="6">
        <v>0.30223379629629632</v>
      </c>
      <c r="AIW179" s="6">
        <v>1.0857523148148149</v>
      </c>
      <c r="AIX179" s="6">
        <v>0.32435185185185178</v>
      </c>
      <c r="AIY179" s="6">
        <v>1.7496990740740741</v>
      </c>
      <c r="AIZ179" s="7">
        <v>1.662361111111111</v>
      </c>
      <c r="AJA179" s="6">
        <v>0.16765046296296299</v>
      </c>
      <c r="AJB179" s="6">
        <v>0.35238425925925931</v>
      </c>
      <c r="AJC179" s="6">
        <v>1.050081018518519</v>
      </c>
      <c r="AJD179" s="6">
        <v>1.714386574074074</v>
      </c>
      <c r="AJE179" s="7">
        <v>1.6734953703703701</v>
      </c>
      <c r="AJF179" s="6">
        <v>6.1504629629629631E-2</v>
      </c>
      <c r="AJG179" s="6">
        <v>1.8125231481481481</v>
      </c>
      <c r="AJH179" s="6">
        <v>1.412222222222222</v>
      </c>
      <c r="AJI179" s="6">
        <v>1.438148148148148</v>
      </c>
      <c r="AJJ179" s="7">
        <v>1.7855787037037041</v>
      </c>
      <c r="AJK179" s="6">
        <v>1.711689814814815</v>
      </c>
      <c r="AJL179" s="6">
        <v>1.6546180555555561</v>
      </c>
      <c r="AJM179" s="6">
        <v>1.7474652777777779</v>
      </c>
      <c r="AJN179" s="6">
        <v>1.4264583333333329</v>
      </c>
      <c r="AJO179" s="7">
        <v>1.134988425925926</v>
      </c>
      <c r="AJP179" s="6">
        <v>0.13618055555555561</v>
      </c>
      <c r="AJQ179" s="6">
        <v>1.237407407407408</v>
      </c>
      <c r="AJR179" s="6">
        <v>1.2059490740740739</v>
      </c>
      <c r="AJS179" s="6">
        <v>1.198668981481481</v>
      </c>
      <c r="AJT179" s="7">
        <v>1.713796296296296</v>
      </c>
      <c r="AJU179" s="6">
        <v>1.706238425925926</v>
      </c>
      <c r="AJV179" s="6">
        <v>1.7004282407407409</v>
      </c>
      <c r="AJW179" s="6">
        <v>1.2002083333333331</v>
      </c>
      <c r="AJX179" s="6">
        <v>1.434502314814815</v>
      </c>
      <c r="AJY179" s="7">
        <v>0.97847222222222219</v>
      </c>
      <c r="AJZ179" s="6">
        <v>0.30922453703703712</v>
      </c>
      <c r="AKA179" s="6">
        <v>1.1467824074074069</v>
      </c>
      <c r="AKB179" s="6">
        <v>1.231111111111111</v>
      </c>
      <c r="AKC179" s="6">
        <v>1.761921296296296</v>
      </c>
      <c r="AKD179" s="7">
        <v>1.748240740740741</v>
      </c>
      <c r="AKE179" s="6">
        <v>0.4510763888888889</v>
      </c>
      <c r="AKF179" s="6">
        <v>1.288784722222222</v>
      </c>
      <c r="AKG179" s="6">
        <v>1.549664351851852</v>
      </c>
      <c r="AKH179" s="6">
        <v>1.714965277777778</v>
      </c>
      <c r="AKI179" s="7">
        <v>1.7173032407407409</v>
      </c>
      <c r="AKJ179" s="6">
        <v>1.7002199074074069</v>
      </c>
      <c r="AKK179" s="6">
        <v>1.0162037037037041E-2</v>
      </c>
      <c r="AKL179" s="6">
        <v>0.44438657407407411</v>
      </c>
      <c r="AKM179" s="6">
        <v>1.421215277777778</v>
      </c>
      <c r="AKN179" s="7">
        <v>0.70565972222222217</v>
      </c>
      <c r="AKO179" s="6">
        <v>0.31362268518518521</v>
      </c>
      <c r="AKP179" s="6">
        <v>1.7451736111111109</v>
      </c>
      <c r="AKQ179" s="6">
        <v>1.816284722222222</v>
      </c>
      <c r="AKR179" s="6">
        <v>1.2498726851851849</v>
      </c>
      <c r="AKS179" s="7">
        <v>1.6610879629629629</v>
      </c>
      <c r="AKT179" s="6">
        <v>1.711157407407407</v>
      </c>
      <c r="AKU179" s="6">
        <v>0.30813657407407408</v>
      </c>
      <c r="AKV179" s="6">
        <v>1.064953703703704</v>
      </c>
      <c r="AKW179" s="6">
        <v>1.0457523148148149</v>
      </c>
      <c r="AKX179" s="7">
        <v>1.6170717592592589</v>
      </c>
      <c r="AKY179" s="6">
        <v>1.7249537037037039</v>
      </c>
      <c r="AKZ179" s="6">
        <v>1.6175462962962961</v>
      </c>
      <c r="ALA179" s="6">
        <v>1.537372685185185</v>
      </c>
      <c r="ALB179" s="6">
        <v>0.98853009259259261</v>
      </c>
      <c r="ALC179" s="7">
        <v>2.449074074074074E-2</v>
      </c>
      <c r="ALD179" s="6">
        <v>1.7836342592592589</v>
      </c>
      <c r="ALE179" s="6">
        <v>1.0385879629629631</v>
      </c>
      <c r="ALF179" s="6">
        <v>1.3357407407407409</v>
      </c>
      <c r="ALG179" s="6">
        <v>0.51542824074074078</v>
      </c>
      <c r="ALH179" s="7">
        <v>1.712118055555556</v>
      </c>
      <c r="ALI179" s="6">
        <v>0.3187962962962963</v>
      </c>
      <c r="ALJ179" s="6">
        <v>1.4928703703703701</v>
      </c>
      <c r="ALK179" s="6">
        <v>3.9502314814814823E-2</v>
      </c>
      <c r="ALL179" s="6">
        <v>0.33133101851851848</v>
      </c>
      <c r="ALM179" s="7">
        <v>0.46991898148148148</v>
      </c>
    </row>
    <row r="180" spans="1:1001" x14ac:dyDescent="0.45">
      <c r="A180" s="1" t="s">
        <v>179</v>
      </c>
      <c r="B180" s="6">
        <v>0.82712962962962966</v>
      </c>
      <c r="C180" s="6">
        <v>1.2569212962962959</v>
      </c>
      <c r="D180" s="6">
        <v>0.31868055555555558</v>
      </c>
      <c r="E180" s="6">
        <v>0.72281249999999997</v>
      </c>
      <c r="F180" s="7">
        <v>1.7914467592592589</v>
      </c>
      <c r="G180" s="6">
        <v>9.7835648148148144E-2</v>
      </c>
      <c r="H180" s="6">
        <v>0.68410879629629628</v>
      </c>
      <c r="I180" s="6">
        <v>1.772581018518518</v>
      </c>
      <c r="J180" s="6">
        <v>1.1218634259259259</v>
      </c>
      <c r="K180" s="7">
        <v>0.20462962962962961</v>
      </c>
      <c r="L180" s="6">
        <v>0.76180555555555551</v>
      </c>
      <c r="M180" s="6">
        <v>1.2710648148148149</v>
      </c>
      <c r="N180" s="6">
        <v>1.519664351851852</v>
      </c>
      <c r="O180" s="6">
        <v>0.8332060185185185</v>
      </c>
      <c r="P180" s="7">
        <v>1.5201157407407411</v>
      </c>
      <c r="Q180" s="6">
        <v>0.87111111111111106</v>
      </c>
      <c r="R180" s="6">
        <v>0.78986111111111112</v>
      </c>
      <c r="S180" s="6">
        <v>9.2349537037037036E-2</v>
      </c>
      <c r="T180" s="6">
        <v>1.7283796296296301</v>
      </c>
      <c r="U180" s="7">
        <v>0.6158217592592593</v>
      </c>
      <c r="V180" s="6">
        <v>0.98528935185185185</v>
      </c>
      <c r="W180" s="6">
        <v>0.67336805555555557</v>
      </c>
      <c r="X180" s="6">
        <v>0.26716435185185178</v>
      </c>
      <c r="Y180" s="6">
        <v>1.5165625</v>
      </c>
      <c r="Z180" s="7">
        <v>3.0627546296296302</v>
      </c>
      <c r="AA180" s="6">
        <v>0.43282407407407408</v>
      </c>
      <c r="AB180" s="6">
        <v>0.6686805555555555</v>
      </c>
      <c r="AC180" s="6">
        <v>0.39987268518518521</v>
      </c>
      <c r="AD180" s="6">
        <v>1.804189814814815</v>
      </c>
      <c r="AE180" s="7">
        <v>1.790497685185185</v>
      </c>
      <c r="AF180" s="6">
        <v>0.39274305555555561</v>
      </c>
      <c r="AG180" s="6">
        <v>0.71737268518518515</v>
      </c>
      <c r="AH180" s="6">
        <v>1.527974537037037</v>
      </c>
      <c r="AI180" s="6">
        <v>0.75195601851851857</v>
      </c>
      <c r="AJ180" s="7">
        <v>0.59336805555555561</v>
      </c>
      <c r="AK180" s="6">
        <v>1.5221990740740741</v>
      </c>
      <c r="AL180" s="6">
        <v>1.8086805555555561</v>
      </c>
      <c r="AM180" s="6">
        <v>0.79138888888888892</v>
      </c>
      <c r="AN180" s="6">
        <v>0.205625</v>
      </c>
      <c r="AO180" s="7">
        <v>0.50599537037037035</v>
      </c>
      <c r="AP180" s="6">
        <v>1.112314814814815</v>
      </c>
      <c r="AQ180" s="6">
        <v>0.52864583333333337</v>
      </c>
      <c r="AR180" s="6">
        <v>0.20048611111111109</v>
      </c>
      <c r="AS180" s="6">
        <v>4.0567129629629627E-2</v>
      </c>
      <c r="AT180" s="7">
        <v>0.83765046296296297</v>
      </c>
      <c r="AU180" s="6">
        <v>0.56777777777777783</v>
      </c>
      <c r="AV180" s="6">
        <v>0.60993055555555553</v>
      </c>
      <c r="AW180" s="6">
        <v>1.79099537037037</v>
      </c>
      <c r="AX180" s="6">
        <v>0.69157407407407412</v>
      </c>
      <c r="AY180" s="7">
        <v>1.1145949074074071</v>
      </c>
      <c r="AZ180" s="6">
        <v>0.50363425925925931</v>
      </c>
      <c r="BA180" s="6">
        <v>0.88799768518518518</v>
      </c>
      <c r="BB180" s="6">
        <v>1.280243055555556</v>
      </c>
      <c r="BC180" s="6">
        <v>1.513043981481482</v>
      </c>
      <c r="BD180" s="7">
        <v>1.6032060185185191</v>
      </c>
      <c r="BE180" s="6">
        <v>1.5136226851851851</v>
      </c>
      <c r="BF180" s="6">
        <v>0.1733912037037037</v>
      </c>
      <c r="BG180" s="6">
        <v>9.9270833333333336E-2</v>
      </c>
      <c r="BH180" s="6">
        <v>0.64069444444444446</v>
      </c>
      <c r="BI180" s="7">
        <v>0.80078703703703702</v>
      </c>
      <c r="BJ180" s="6">
        <v>0.43944444444444453</v>
      </c>
      <c r="BK180" s="6">
        <v>4.3113425925925923E-2</v>
      </c>
      <c r="BL180" s="6">
        <v>3.9814814814814817E-2</v>
      </c>
      <c r="BM180" s="6">
        <v>0.83442129629629624</v>
      </c>
      <c r="BN180" s="7">
        <v>0.85975694444444439</v>
      </c>
      <c r="BO180" s="6">
        <v>0.4344675925925926</v>
      </c>
      <c r="BP180" s="6">
        <v>1.724722222222222</v>
      </c>
      <c r="BQ180" s="6">
        <v>0.79196759259259264</v>
      </c>
      <c r="BR180" s="6">
        <v>0.15667824074074069</v>
      </c>
      <c r="BS180" s="7">
        <v>1.78587962962963</v>
      </c>
      <c r="BT180" s="6">
        <v>0.75078703703703709</v>
      </c>
      <c r="BU180" s="6">
        <v>1.514212962962963</v>
      </c>
      <c r="BV180" s="6">
        <v>1.8594907407407411</v>
      </c>
      <c r="BW180" s="6">
        <v>1.7240046296296301</v>
      </c>
      <c r="BX180" s="7">
        <v>4.5520833333333337E-2</v>
      </c>
      <c r="BY180" s="6">
        <v>1.79912037037037</v>
      </c>
      <c r="BZ180" s="6">
        <v>0.49579861111111112</v>
      </c>
      <c r="CA180" s="6">
        <v>0.20403935185185179</v>
      </c>
      <c r="CB180" s="6">
        <v>8.7303240740740737E-2</v>
      </c>
      <c r="CC180" s="7">
        <v>1.203229166666667</v>
      </c>
      <c r="CD180" s="6">
        <v>0.85098379629629628</v>
      </c>
      <c r="CE180" s="6">
        <v>0.14936342592592591</v>
      </c>
      <c r="CF180" s="6">
        <v>0.65549768518518514</v>
      </c>
      <c r="CG180" s="6">
        <v>1.048993055555556</v>
      </c>
      <c r="CH180" s="7">
        <v>0.75097222222222226</v>
      </c>
      <c r="CI180" s="6">
        <v>4.327546296296296E-2</v>
      </c>
      <c r="CJ180" s="6">
        <v>0.75282407407407403</v>
      </c>
      <c r="CK180" s="6">
        <v>0.48600694444444442</v>
      </c>
      <c r="CL180" s="6">
        <v>0.51877314814814812</v>
      </c>
      <c r="CM180" s="7">
        <v>0.70798611111111109</v>
      </c>
      <c r="CN180" s="6">
        <v>0.84262731481481479</v>
      </c>
      <c r="CO180" s="6">
        <v>1.5179282407407411</v>
      </c>
      <c r="CP180" s="6">
        <v>0.49747685185185192</v>
      </c>
      <c r="CQ180" s="6">
        <v>0.87730324074074073</v>
      </c>
      <c r="CR180" s="7">
        <v>4.8321759259259259E-2</v>
      </c>
      <c r="CS180" s="6">
        <v>0.74880787037037033</v>
      </c>
      <c r="CT180" s="6">
        <v>7.8460648148148154E-2</v>
      </c>
      <c r="CU180" s="6">
        <v>1.124305555555555</v>
      </c>
      <c r="CV180" s="6">
        <v>0.19081018518518519</v>
      </c>
      <c r="CW180" s="7">
        <v>0.53138888888888891</v>
      </c>
      <c r="CX180" s="6">
        <v>0.83173611111111112</v>
      </c>
      <c r="CY180" s="6">
        <v>0.80594907407407412</v>
      </c>
      <c r="CZ180" s="6">
        <v>0.77787037037037032</v>
      </c>
      <c r="DA180" s="6">
        <v>4.6851851851851853E-2</v>
      </c>
      <c r="DB180" s="7">
        <v>1.781851851851852</v>
      </c>
      <c r="DC180" s="6">
        <v>4.3124999999999997E-2</v>
      </c>
      <c r="DD180" s="6">
        <v>6.2500000000000003E-3</v>
      </c>
      <c r="DE180" s="6">
        <v>2.3101851851851849E-2</v>
      </c>
      <c r="DF180" s="6">
        <v>7.2453703703703701E-2</v>
      </c>
      <c r="DG180" s="7">
        <v>0.84074074074074079</v>
      </c>
      <c r="DH180" s="6">
        <v>0.61160879629629628</v>
      </c>
      <c r="DI180" s="6">
        <v>7.615740740740741E-2</v>
      </c>
      <c r="DJ180" s="6">
        <v>4.5694444444444447E-2</v>
      </c>
      <c r="DK180" s="6">
        <v>0.75292824074074072</v>
      </c>
      <c r="DL180" s="7">
        <v>1.1149537037037041</v>
      </c>
      <c r="DM180" s="6">
        <v>1.011678240740741</v>
      </c>
      <c r="DN180" s="6">
        <v>4.4467592592592593E-2</v>
      </c>
      <c r="DO180" s="6">
        <v>0.84303240740740737</v>
      </c>
      <c r="DP180" s="6">
        <v>1.296655092592593</v>
      </c>
      <c r="DQ180" s="7">
        <v>1.5160300925925929</v>
      </c>
      <c r="DR180" s="6">
        <v>0.25582175925925932</v>
      </c>
      <c r="DS180" s="6">
        <v>1.5272916666666669</v>
      </c>
      <c r="DT180" s="6">
        <v>1.7958333333333329</v>
      </c>
      <c r="DU180" s="6">
        <v>0.4130671296296296</v>
      </c>
      <c r="DV180" s="7">
        <v>0.75459490740740742</v>
      </c>
      <c r="DW180" s="6">
        <v>4.4166666666666667E-2</v>
      </c>
      <c r="DX180" s="6">
        <v>1.531956018518519</v>
      </c>
      <c r="DY180" s="6">
        <v>1.5498379629629631</v>
      </c>
      <c r="DZ180" s="6">
        <v>8.1250000000000003E-2</v>
      </c>
      <c r="EA180" s="7">
        <v>9.2499999999999999E-2</v>
      </c>
      <c r="EB180" s="6">
        <v>4.3946759259259262E-2</v>
      </c>
      <c r="EC180" s="6">
        <v>0.39505787037037038</v>
      </c>
      <c r="ED180" s="6">
        <v>0.32244212962962959</v>
      </c>
      <c r="EE180" s="6">
        <v>0.87049768518518522</v>
      </c>
      <c r="EF180" s="7">
        <v>1.4948379629629629</v>
      </c>
      <c r="EG180" s="6">
        <v>0.44936342592592587</v>
      </c>
      <c r="EH180" s="6">
        <v>1.807731481481482</v>
      </c>
      <c r="EI180" s="6">
        <v>0.86326388888888894</v>
      </c>
      <c r="EJ180" s="6">
        <v>0.78355324074074073</v>
      </c>
      <c r="EK180" s="7">
        <v>1.5167361111111111</v>
      </c>
      <c r="EL180" s="6">
        <v>1.710231481481481</v>
      </c>
      <c r="EM180" s="6">
        <v>0.38861111111111107</v>
      </c>
      <c r="EN180" s="6">
        <v>1.233888888888889</v>
      </c>
      <c r="EO180" s="6">
        <v>1.1924305555555561</v>
      </c>
      <c r="EP180" s="7">
        <v>1.136585648148148</v>
      </c>
      <c r="EQ180" s="6">
        <v>1.1115856481481481</v>
      </c>
      <c r="ER180" s="6">
        <v>1.785509259259259</v>
      </c>
      <c r="ES180" s="6">
        <v>1.194652777777778</v>
      </c>
      <c r="ET180" s="6">
        <v>1.459351851851852</v>
      </c>
      <c r="EU180" s="7">
        <v>0.78543981481481484</v>
      </c>
      <c r="EV180" s="6">
        <v>0.87891203703703702</v>
      </c>
      <c r="EW180" s="6">
        <v>0.59901620370370368</v>
      </c>
      <c r="EX180" s="6">
        <v>1.123506944444445</v>
      </c>
      <c r="EY180" s="6">
        <v>0.22489583333333329</v>
      </c>
      <c r="EZ180" s="7">
        <v>1.744467592592593</v>
      </c>
      <c r="FA180" s="6">
        <v>1.515381944444445</v>
      </c>
      <c r="FB180" s="6">
        <v>0.52545138888888887</v>
      </c>
      <c r="FC180" s="6">
        <v>1.2514467592592591</v>
      </c>
      <c r="FD180" s="6">
        <v>0.40188657407407408</v>
      </c>
      <c r="FE180" s="7">
        <v>0.49582175925925931</v>
      </c>
      <c r="FF180" s="6">
        <v>0.3979861111111111</v>
      </c>
      <c r="FG180" s="6">
        <v>0.4503125</v>
      </c>
      <c r="FH180" s="6">
        <v>0.29863425925925918</v>
      </c>
      <c r="FI180" s="6">
        <v>0.61559027777777775</v>
      </c>
      <c r="FJ180" s="7">
        <v>0.26429398148148148</v>
      </c>
      <c r="FK180" s="6">
        <v>8.9050925925925922E-2</v>
      </c>
      <c r="FL180" s="6">
        <v>0.30670138888888893</v>
      </c>
      <c r="FM180" s="6">
        <v>0.60021990740740738</v>
      </c>
      <c r="FN180" s="6">
        <v>1.0788425925925931</v>
      </c>
      <c r="FO180" s="7">
        <v>0.49201388888888892</v>
      </c>
      <c r="FP180" s="6">
        <v>1.8526388888888889</v>
      </c>
      <c r="FQ180" s="6">
        <v>4.2581018518518518E-2</v>
      </c>
      <c r="FR180" s="6">
        <v>1.5027314814814809</v>
      </c>
      <c r="FS180" s="6">
        <v>1.505231481481482</v>
      </c>
      <c r="FT180" s="7">
        <v>1.4707523148148149</v>
      </c>
      <c r="FU180" s="6">
        <v>0.49447916666666669</v>
      </c>
      <c r="FV180" s="6">
        <v>0.47418981481481481</v>
      </c>
      <c r="FW180" s="6">
        <v>1.8025347222222221</v>
      </c>
      <c r="FY180" s="7">
        <v>1.783773148148148</v>
      </c>
      <c r="FZ180" s="6">
        <v>0.56266203703703699</v>
      </c>
      <c r="GA180" s="6">
        <v>0.78287037037037033</v>
      </c>
      <c r="GB180" s="6">
        <v>0.30478009259259259</v>
      </c>
      <c r="GC180" s="6">
        <v>4.1400462962962972E-2</v>
      </c>
      <c r="GD180" s="7">
        <v>0.42215277777777782</v>
      </c>
      <c r="GE180" s="6">
        <v>1.6852662037037041</v>
      </c>
      <c r="GF180" s="6">
        <v>0.84759259259259256</v>
      </c>
      <c r="GG180" s="6">
        <v>1.5525231481481481</v>
      </c>
      <c r="GH180" s="6">
        <v>0.84552083333333339</v>
      </c>
      <c r="GI180" s="7">
        <v>0.64802083333333338</v>
      </c>
      <c r="GJ180" s="6">
        <v>1.1270370370370371</v>
      </c>
      <c r="GK180" s="6">
        <v>1.4997106481481479</v>
      </c>
      <c r="GL180" s="6">
        <v>0.46942129629629631</v>
      </c>
      <c r="GM180" s="6">
        <v>0.64357638888888891</v>
      </c>
      <c r="GN180" s="7">
        <v>0.18611111111111109</v>
      </c>
      <c r="GO180" s="6">
        <v>0.39004629629629628</v>
      </c>
      <c r="GP180" s="6">
        <v>0.68817129629629625</v>
      </c>
      <c r="GQ180" s="6">
        <v>0.46364583333333331</v>
      </c>
      <c r="GR180" s="6">
        <v>1.1064930555555561</v>
      </c>
      <c r="GS180" s="7">
        <v>1.516377314814815</v>
      </c>
      <c r="GT180" s="6">
        <v>1.7968981481481481</v>
      </c>
      <c r="GU180" s="6">
        <v>0.45112268518518522</v>
      </c>
      <c r="GV180" s="6">
        <v>4.6400462962962963E-2</v>
      </c>
      <c r="GW180" s="6">
        <v>0.82502314814814814</v>
      </c>
      <c r="GX180" s="7">
        <v>0.67648148148148146</v>
      </c>
      <c r="GY180" s="6">
        <v>0.75324074074074077</v>
      </c>
      <c r="GZ180" s="6">
        <v>0.87918981481481484</v>
      </c>
      <c r="HA180" s="6">
        <v>0.84934027777777776</v>
      </c>
      <c r="HB180" s="6">
        <v>1.5089467592592589</v>
      </c>
      <c r="HC180" s="7">
        <v>4.3564814814814813E-2</v>
      </c>
      <c r="HD180" s="6">
        <v>0.93356481481481479</v>
      </c>
      <c r="HE180" s="6">
        <v>1.7768402777777781</v>
      </c>
      <c r="HF180" s="6">
        <v>1.521944444444445</v>
      </c>
      <c r="HG180" s="6">
        <v>0.74497685185185181</v>
      </c>
      <c r="HH180" s="7">
        <v>0.86981481481481482</v>
      </c>
      <c r="HI180" s="6">
        <v>1.509837962962963</v>
      </c>
      <c r="HJ180" s="6">
        <v>4.6863425925925933E-2</v>
      </c>
      <c r="HK180" s="6">
        <v>1.7848148148148151</v>
      </c>
      <c r="HL180" s="6">
        <v>0.3175115740740741</v>
      </c>
      <c r="HM180" s="7">
        <v>1.5185416666666669</v>
      </c>
      <c r="HN180" s="6">
        <v>0.83488425925925924</v>
      </c>
      <c r="HO180" s="6">
        <v>4.3715277777777783E-2</v>
      </c>
      <c r="HP180" s="6">
        <v>0.21917824074074069</v>
      </c>
      <c r="HQ180" s="6">
        <v>0.78174768518518523</v>
      </c>
      <c r="HR180" s="7">
        <v>1.8070023148148151</v>
      </c>
      <c r="HS180" s="6">
        <v>2.3020833333333331E-2</v>
      </c>
      <c r="HT180" s="6">
        <v>0.54344907407407406</v>
      </c>
      <c r="HU180" s="6">
        <v>0.85640046296296302</v>
      </c>
      <c r="HV180" s="6">
        <v>1.816018518518518</v>
      </c>
      <c r="HW180" s="7">
        <v>0.43283564814814812</v>
      </c>
      <c r="HX180" s="6">
        <v>0.68284722222222227</v>
      </c>
      <c r="HY180" s="6">
        <v>0.78796296296296298</v>
      </c>
      <c r="HZ180" s="6">
        <v>0.39525462962962971</v>
      </c>
      <c r="IA180" s="6">
        <v>0.39871527777777782</v>
      </c>
      <c r="IB180" s="7">
        <v>0.53023148148148147</v>
      </c>
      <c r="IC180" s="6">
        <v>0.60047453703703701</v>
      </c>
      <c r="ID180" s="6">
        <v>1.2832986111111111</v>
      </c>
      <c r="IE180" s="6">
        <v>0.84370370370370373</v>
      </c>
      <c r="IF180" s="6">
        <v>1.62599537037037</v>
      </c>
      <c r="IG180" s="7">
        <v>0.83584490740740736</v>
      </c>
      <c r="IH180" s="6">
        <v>0.69767361111111115</v>
      </c>
      <c r="II180" s="6">
        <v>0.79959490740740746</v>
      </c>
      <c r="IJ180" s="6">
        <v>1.1146875000000001</v>
      </c>
      <c r="IK180" s="6">
        <v>0.663599537037037</v>
      </c>
      <c r="IL180" s="7">
        <v>0.50835648148148149</v>
      </c>
      <c r="IM180" s="6">
        <v>0.39878472222222222</v>
      </c>
      <c r="IN180" s="6">
        <v>1.5034259259259259</v>
      </c>
      <c r="IO180" s="6">
        <v>0.87142361111111111</v>
      </c>
      <c r="IP180" s="6">
        <v>0.7326273148148148</v>
      </c>
      <c r="IQ180" s="7">
        <v>0.50282407407407403</v>
      </c>
      <c r="IR180" s="6">
        <v>1.513761574074074</v>
      </c>
      <c r="IS180" s="6">
        <v>1.37693287037037</v>
      </c>
      <c r="IT180" s="6">
        <v>1.7788657407407411</v>
      </c>
      <c r="IU180" s="6">
        <v>0.56684027777777779</v>
      </c>
      <c r="IV180" s="7">
        <v>0.79900462962962959</v>
      </c>
      <c r="IW180" s="6">
        <v>0.17155092592592591</v>
      </c>
      <c r="IX180" s="6">
        <v>0.6161226851851852</v>
      </c>
      <c r="IY180" s="6">
        <v>0.38896990740740739</v>
      </c>
      <c r="IZ180" s="6">
        <v>0.75164351851851852</v>
      </c>
      <c r="JA180" s="7">
        <v>5.1759259259259262E-2</v>
      </c>
      <c r="JB180" s="6">
        <v>0.62</v>
      </c>
      <c r="JC180" s="6">
        <v>4.5393518518518521E-2</v>
      </c>
      <c r="JD180" s="6">
        <v>0.31362268518518521</v>
      </c>
      <c r="JE180" s="6">
        <v>3.6782407407407409E-2</v>
      </c>
      <c r="JF180" s="7">
        <v>2.3344907407407411E-2</v>
      </c>
      <c r="JH180" s="6">
        <v>0.70782407407407411</v>
      </c>
      <c r="JI180" s="6">
        <v>0.41885416666666669</v>
      </c>
      <c r="JJ180" s="6">
        <v>1.5169097222222221</v>
      </c>
      <c r="JK180" s="7">
        <v>1.7164351851851851E-2</v>
      </c>
      <c r="JL180" s="6">
        <v>4.2627314814814812E-2</v>
      </c>
      <c r="JM180" s="6">
        <v>0.84600694444444446</v>
      </c>
      <c r="JN180" s="6">
        <v>4.7361111111111111E-2</v>
      </c>
      <c r="JO180" s="6">
        <v>1.5040046296296301</v>
      </c>
      <c r="JP180" s="7">
        <v>0.67899305555555556</v>
      </c>
      <c r="JQ180" s="6">
        <v>0.76055555555555554</v>
      </c>
      <c r="JR180" s="6">
        <v>0.75418981481481484</v>
      </c>
      <c r="JS180" s="6">
        <v>1.0092824074074069</v>
      </c>
      <c r="JT180" s="6">
        <v>4.8067129629629633E-2</v>
      </c>
      <c r="JU180" s="7">
        <v>0.90699074074074071</v>
      </c>
      <c r="JV180" s="6">
        <v>1.4686689814814819</v>
      </c>
      <c r="JW180" s="6">
        <v>1.5145717592592589</v>
      </c>
      <c r="JX180" s="6">
        <v>1.0268634259259259</v>
      </c>
      <c r="JY180" s="6">
        <v>0.51328703703703704</v>
      </c>
      <c r="JZ180" s="7">
        <v>4.0509259259259259E-2</v>
      </c>
      <c r="KA180" s="6">
        <v>1.796597222222222</v>
      </c>
      <c r="KB180" s="6">
        <v>0.44443287037037038</v>
      </c>
      <c r="KC180" s="6">
        <v>0.18505787037037039</v>
      </c>
      <c r="KD180" s="6">
        <v>4.2465277777777782E-2</v>
      </c>
      <c r="KE180" s="7">
        <v>0.50325231481481481</v>
      </c>
      <c r="KF180" s="6">
        <v>0.32081018518518523</v>
      </c>
      <c r="KG180" s="6">
        <v>1.136516203703704</v>
      </c>
      <c r="KH180" s="6">
        <v>1.488356481481482</v>
      </c>
      <c r="KI180" s="6">
        <v>0.93167824074074079</v>
      </c>
      <c r="KJ180" s="7">
        <v>1.496898148148148</v>
      </c>
      <c r="KK180" s="6">
        <v>0.23656250000000001</v>
      </c>
      <c r="KL180" s="6">
        <v>1.482430555555555</v>
      </c>
      <c r="KM180" s="6">
        <v>0.29622685185185182</v>
      </c>
      <c r="KN180" s="6">
        <v>1.792349537037037</v>
      </c>
      <c r="KO180" s="7">
        <v>0.78821759259259261</v>
      </c>
      <c r="KP180" s="6">
        <v>0.50248842592592591</v>
      </c>
      <c r="KQ180" s="6">
        <v>0.54620370370370375</v>
      </c>
      <c r="KR180" s="6">
        <v>1.8090162037037041</v>
      </c>
      <c r="KS180" s="6">
        <v>8.1747685185185187E-2</v>
      </c>
      <c r="KT180" s="7">
        <v>1.817048611111111</v>
      </c>
      <c r="KU180" s="6">
        <v>9.6759259259259264E-3</v>
      </c>
      <c r="KV180" s="6">
        <v>6.0162037037037028E-2</v>
      </c>
      <c r="KW180" s="6">
        <v>0.91358796296296296</v>
      </c>
      <c r="KX180" s="6">
        <v>0.40697916666666673</v>
      </c>
      <c r="KY180" s="7">
        <v>0.3755324074074074</v>
      </c>
      <c r="KZ180" s="6">
        <v>0.79197916666666668</v>
      </c>
      <c r="LA180" s="6">
        <v>1.7970833333333329</v>
      </c>
      <c r="LB180" s="6">
        <v>0.44054398148148149</v>
      </c>
      <c r="LC180" s="6">
        <v>0.87379629629629629</v>
      </c>
      <c r="LD180" s="7">
        <v>1.3416087962962959</v>
      </c>
      <c r="LE180" s="6">
        <v>4.4976851851851851E-2</v>
      </c>
      <c r="LF180" s="6">
        <v>4.4270833333333343E-2</v>
      </c>
      <c r="LG180" s="6">
        <v>0.43679398148148152</v>
      </c>
      <c r="LH180" s="6">
        <v>1.5173495370370369</v>
      </c>
      <c r="LI180" s="7">
        <v>1.8017824074074069</v>
      </c>
      <c r="LJ180" s="6">
        <v>0.58596064814814819</v>
      </c>
      <c r="LK180" s="6">
        <v>0.79447916666666663</v>
      </c>
      <c r="LL180" s="6">
        <v>1.807951388888889</v>
      </c>
      <c r="LM180" s="6">
        <v>1.5034143518518519</v>
      </c>
      <c r="LN180" s="7">
        <v>3.5358796296296298E-2</v>
      </c>
      <c r="LO180" s="6">
        <v>4.4166666666666667E-2</v>
      </c>
      <c r="LP180" s="6">
        <v>1.112418981481482</v>
      </c>
      <c r="LQ180" s="6">
        <v>0.85658564814814819</v>
      </c>
      <c r="LR180" s="6">
        <v>0.86378472222222225</v>
      </c>
      <c r="LS180" s="7">
        <v>0.76034722222222217</v>
      </c>
      <c r="LT180" s="6">
        <v>0.40907407407407409</v>
      </c>
      <c r="LU180" s="6">
        <v>0.80105324074074069</v>
      </c>
      <c r="LV180" s="6">
        <v>1.521851851851852</v>
      </c>
      <c r="LW180" s="6">
        <v>0.87556712962962968</v>
      </c>
      <c r="LX180" s="7">
        <v>6.7500000000000004E-2</v>
      </c>
      <c r="LY180" s="6">
        <v>6.4479166666666671E-2</v>
      </c>
      <c r="LZ180" s="6">
        <v>0.54704861111111114</v>
      </c>
      <c r="MA180" s="6">
        <v>0.19395833333333329</v>
      </c>
      <c r="MB180" s="6">
        <v>1.792013888888889</v>
      </c>
      <c r="MC180" s="7">
        <v>1.679675925925926</v>
      </c>
      <c r="MD180" s="6">
        <v>0.79322916666666665</v>
      </c>
      <c r="ME180" s="6">
        <v>1.513865740740741</v>
      </c>
      <c r="MF180" s="6">
        <v>0.67524305555555553</v>
      </c>
      <c r="MG180" s="6">
        <v>0.19510416666666669</v>
      </c>
      <c r="MH180" s="7">
        <v>0.84082175925925928</v>
      </c>
      <c r="MI180" s="6">
        <v>1.519074074074074</v>
      </c>
      <c r="MJ180" s="6">
        <v>1.5170949074074069</v>
      </c>
      <c r="MK180" s="6">
        <v>0.78042824074074069</v>
      </c>
      <c r="ML180" s="6">
        <v>0.48304398148148148</v>
      </c>
      <c r="MM180" s="7">
        <v>0.46909722222222222</v>
      </c>
      <c r="MN180" s="6">
        <v>0.86803240740740739</v>
      </c>
      <c r="MO180" s="6">
        <v>0.19493055555555561</v>
      </c>
      <c r="MP180" s="6">
        <v>1.258240740740741</v>
      </c>
      <c r="MQ180" s="6">
        <v>1.7543518518518519</v>
      </c>
      <c r="MR180" s="7">
        <v>0.17884259259259261</v>
      </c>
      <c r="MS180" s="6">
        <v>1.275717592592593</v>
      </c>
      <c r="MT180" s="6">
        <v>1.5240740740740739</v>
      </c>
      <c r="MU180" s="6">
        <v>1.513680555555555</v>
      </c>
      <c r="MV180" s="6">
        <v>0.5062268518518519</v>
      </c>
      <c r="MW180" s="7">
        <v>1.2813310185185181</v>
      </c>
      <c r="MX180" s="6">
        <v>0.92918981481481477</v>
      </c>
      <c r="MY180" s="6">
        <v>0.84092592592592597</v>
      </c>
      <c r="MZ180" s="6">
        <v>1.1912962962962961</v>
      </c>
      <c r="NA180" s="6">
        <v>0.78903935185185181</v>
      </c>
      <c r="NB180" s="7">
        <v>0.46597222222222218</v>
      </c>
      <c r="NC180" s="6">
        <v>0.78914351851851849</v>
      </c>
      <c r="ND180" s="6">
        <v>4.5150462962962962E-2</v>
      </c>
      <c r="NE180" s="6">
        <v>1.362638888888889</v>
      </c>
      <c r="NF180" s="6">
        <v>1.1067824074074071</v>
      </c>
      <c r="NG180" s="7">
        <v>0.57506944444444441</v>
      </c>
      <c r="NH180" s="6">
        <v>3.1724537037037037E-2</v>
      </c>
      <c r="NI180" s="6">
        <v>0.42004629629629631</v>
      </c>
      <c r="NJ180" s="6">
        <v>0.38351851851851848</v>
      </c>
      <c r="NK180" s="6">
        <v>0.5322337962962963</v>
      </c>
      <c r="NL180" s="7">
        <v>0.45895833333333341</v>
      </c>
      <c r="NM180" s="6">
        <v>1.706840277777778</v>
      </c>
      <c r="NN180" s="6">
        <v>0.85901620370370368</v>
      </c>
      <c r="NO180" s="6">
        <v>1.5106828703703701</v>
      </c>
      <c r="NP180" s="6">
        <v>1.0937499999999999E-2</v>
      </c>
      <c r="NQ180" s="7">
        <v>0.45796296296296302</v>
      </c>
      <c r="NR180" s="6">
        <v>0.48188657407407409</v>
      </c>
      <c r="NS180" s="6">
        <v>0.31384259259259262</v>
      </c>
      <c r="NT180" s="6">
        <v>1.6567129629629631</v>
      </c>
      <c r="NU180" s="6">
        <v>3.5949074074074071E-2</v>
      </c>
      <c r="NV180" s="7">
        <v>0.99274305555555553</v>
      </c>
      <c r="NW180" s="6">
        <v>0.15489583333333329</v>
      </c>
      <c r="NX180" s="6">
        <v>0.28509259259259262</v>
      </c>
      <c r="NY180" s="6">
        <v>2.2615740740740738E-2</v>
      </c>
      <c r="NZ180" s="6">
        <v>0.82120370370370366</v>
      </c>
      <c r="OA180" s="7">
        <v>9.4965277777777773E-2</v>
      </c>
      <c r="OB180" s="6">
        <v>1.516215277777778</v>
      </c>
      <c r="OC180" s="6">
        <v>1.787268518518518</v>
      </c>
      <c r="OD180" s="6">
        <v>1.49412037037037</v>
      </c>
      <c r="OE180" s="6">
        <v>4.4374999999999998E-2</v>
      </c>
      <c r="OF180" s="7">
        <v>1.481030092592593</v>
      </c>
      <c r="OG180" s="6">
        <v>0.54327546296296292</v>
      </c>
      <c r="OH180" s="6">
        <v>1.528819444444445</v>
      </c>
      <c r="OI180" s="6">
        <v>0.87046296296296299</v>
      </c>
      <c r="OJ180" s="6">
        <v>0.42644675925925918</v>
      </c>
      <c r="OK180" s="7">
        <v>1.4982638888888891</v>
      </c>
      <c r="OL180" s="6">
        <v>1.1277199074074069</v>
      </c>
      <c r="OM180" s="6">
        <v>1.7357523148148151</v>
      </c>
      <c r="ON180" s="6">
        <v>3.923611111111111E-2</v>
      </c>
      <c r="OO180" s="6">
        <v>0.5053009259259259</v>
      </c>
      <c r="OP180" s="7">
        <v>0.86068287037037039</v>
      </c>
      <c r="OQ180" s="6">
        <v>0.89533564814814814</v>
      </c>
      <c r="OS180" s="6">
        <v>0.66442129629629632</v>
      </c>
      <c r="OT180" s="6">
        <v>0.83023148148148151</v>
      </c>
      <c r="OU180" s="7">
        <v>0.46100694444444451</v>
      </c>
      <c r="OV180" s="6">
        <v>0.43805555555555548</v>
      </c>
      <c r="OW180" s="6">
        <v>1.528634259259259</v>
      </c>
      <c r="OX180" s="6">
        <v>1.518043981481481</v>
      </c>
      <c r="OY180" s="6">
        <v>0.59723379629629625</v>
      </c>
      <c r="OZ180" s="7">
        <v>1.3723032407407409</v>
      </c>
      <c r="PA180" s="6">
        <v>0.71061342592592591</v>
      </c>
      <c r="PB180" s="6">
        <v>0.45534722222222218</v>
      </c>
      <c r="PC180" s="6">
        <v>1.445960648148148</v>
      </c>
      <c r="PD180" s="6">
        <v>1.516944444444444</v>
      </c>
      <c r="PE180" s="7">
        <v>0.58545138888888892</v>
      </c>
      <c r="PF180" s="6">
        <v>0.26341435185185191</v>
      </c>
      <c r="PG180" s="6">
        <v>0.45011574074074068</v>
      </c>
      <c r="PH180" s="6">
        <v>1.517696759259259</v>
      </c>
      <c r="PI180" s="6">
        <v>0.78401620370370373</v>
      </c>
      <c r="PJ180" s="7">
        <v>4.3252314814814813E-2</v>
      </c>
      <c r="PK180" s="6">
        <v>0.76597222222222228</v>
      </c>
      <c r="PL180" s="6">
        <v>0.60074074074074069</v>
      </c>
      <c r="PM180" s="6">
        <v>9.6388888888888885E-2</v>
      </c>
      <c r="PN180" s="6">
        <v>4.1956018518518517E-2</v>
      </c>
      <c r="PO180" s="7">
        <v>0.61343749999999997</v>
      </c>
      <c r="PP180" s="6">
        <v>0.40471064814814822</v>
      </c>
      <c r="PQ180" s="6">
        <v>4.3148148148148151E-2</v>
      </c>
      <c r="PR180" s="6">
        <v>0.53226851851851853</v>
      </c>
      <c r="PS180" s="6">
        <v>0.48412037037037042</v>
      </c>
      <c r="PT180" s="7">
        <v>4.0057870370370369E-2</v>
      </c>
      <c r="PU180" s="6">
        <v>0.61019675925925931</v>
      </c>
      <c r="PV180" s="6">
        <v>0.48690972222222217</v>
      </c>
      <c r="PW180" s="6">
        <v>0.48943287037037042</v>
      </c>
      <c r="PX180" s="6">
        <v>0.65035879629629634</v>
      </c>
      <c r="PY180" s="7">
        <v>0.7970949074074074</v>
      </c>
      <c r="PZ180" s="6">
        <v>0.81086805555555552</v>
      </c>
      <c r="QA180" s="6">
        <v>0.45776620370370369</v>
      </c>
      <c r="QB180" s="6">
        <v>0.45603009259259258</v>
      </c>
      <c r="QC180" s="6">
        <v>0.70910879629629631</v>
      </c>
      <c r="QD180" s="7">
        <v>0.71303240740740736</v>
      </c>
      <c r="QE180" s="6">
        <v>0.79608796296296291</v>
      </c>
      <c r="QF180" s="6">
        <v>0.87835648148148149</v>
      </c>
      <c r="QG180" s="6">
        <v>0.87921296296296292</v>
      </c>
      <c r="QH180" s="6">
        <v>0.83880787037037041</v>
      </c>
      <c r="QI180" s="7">
        <v>1.631111111111111</v>
      </c>
      <c r="QJ180" s="6">
        <v>0.53430555555555559</v>
      </c>
      <c r="QK180" s="6">
        <v>1.7923726851851851</v>
      </c>
      <c r="QL180" s="6">
        <v>0.46739583333333329</v>
      </c>
      <c r="QM180" s="6">
        <v>0.43637731481481479</v>
      </c>
      <c r="QN180" s="7">
        <v>0.8491319444444444</v>
      </c>
      <c r="QO180" s="6">
        <v>3.4814814814814812E-2</v>
      </c>
      <c r="QP180" s="6">
        <v>0.48103009259259261</v>
      </c>
      <c r="QQ180" s="6">
        <v>0.83459490740740738</v>
      </c>
      <c r="QR180" s="6">
        <v>1.7907986111111109</v>
      </c>
      <c r="QS180" s="7">
        <v>0.73697916666666663</v>
      </c>
      <c r="QT180" s="6">
        <v>0.54680555555555554</v>
      </c>
      <c r="QU180" s="6">
        <v>0.45056712962962958</v>
      </c>
      <c r="QV180" s="6">
        <v>0.64918981481481486</v>
      </c>
      <c r="QW180" s="6">
        <v>1.511574074074074</v>
      </c>
      <c r="QX180" s="7">
        <v>1.4687731481481481</v>
      </c>
      <c r="QY180" s="6">
        <v>1.513877314814815</v>
      </c>
      <c r="QZ180" s="6">
        <v>1.799641203703704</v>
      </c>
      <c r="RA180" s="6">
        <v>0.78452546296296299</v>
      </c>
      <c r="RB180" s="6">
        <v>0.47399305555555549</v>
      </c>
      <c r="RC180" s="7">
        <v>1.5230671296296301</v>
      </c>
      <c r="RD180" s="6">
        <v>0.82625000000000004</v>
      </c>
      <c r="RE180" s="6">
        <v>1.509606481481482</v>
      </c>
      <c r="RF180" s="6">
        <v>1.5164236111111109</v>
      </c>
      <c r="RG180" s="6">
        <v>1.407106481481482</v>
      </c>
      <c r="RH180" s="7">
        <v>0.76525462962962965</v>
      </c>
      <c r="RI180" s="6">
        <v>0.76079861111111113</v>
      </c>
      <c r="RJ180" s="6">
        <v>1.1157870370370371</v>
      </c>
      <c r="RK180" s="6">
        <v>1.5159953703703699</v>
      </c>
      <c r="RL180" s="6">
        <v>1.8087500000000001</v>
      </c>
      <c r="RM180" s="7">
        <v>6.115740740740741E-2</v>
      </c>
      <c r="RN180" s="6">
        <v>0.31221064814814808</v>
      </c>
      <c r="RO180" s="6">
        <v>1.548287037037037</v>
      </c>
      <c r="RP180" s="6">
        <v>0.12950231481481481</v>
      </c>
      <c r="RQ180" s="6">
        <v>0.41851851851851851</v>
      </c>
      <c r="RR180" s="7">
        <v>1.0183564814814809</v>
      </c>
      <c r="RS180" s="6">
        <v>0.78630787037037042</v>
      </c>
      <c r="RT180" s="6">
        <v>1.058032407407407</v>
      </c>
      <c r="RU180" s="6">
        <v>1.491793981481482</v>
      </c>
      <c r="RV180" s="6">
        <v>0.85146990740740736</v>
      </c>
      <c r="RW180" s="7">
        <v>0.73907407407407411</v>
      </c>
      <c r="RX180" s="6">
        <v>8.987268518518518E-2</v>
      </c>
      <c r="RY180" s="6">
        <v>0.44516203703703711</v>
      </c>
      <c r="RZ180" s="6">
        <v>0.87149305555555556</v>
      </c>
      <c r="SA180" s="6">
        <v>1.3785879629629629</v>
      </c>
      <c r="SB180" s="7">
        <v>0.83840277777777783</v>
      </c>
      <c r="SC180" s="6">
        <v>0.71974537037037034</v>
      </c>
      <c r="SD180" s="6">
        <v>0.2183333333333333</v>
      </c>
      <c r="SE180" s="6">
        <v>1.3687499999999999</v>
      </c>
      <c r="SF180" s="6">
        <v>0.86644675925925929</v>
      </c>
      <c r="SG180" s="7">
        <v>0.7230671296296296</v>
      </c>
      <c r="SH180" s="6">
        <v>7.6736111111111116E-2</v>
      </c>
      <c r="SI180" s="6">
        <v>4.5717592592592587E-2</v>
      </c>
      <c r="SJ180" s="6">
        <v>0.7885416666666667</v>
      </c>
      <c r="SK180" s="6">
        <v>0.47600694444444452</v>
      </c>
      <c r="SL180" s="7">
        <v>0.47321759259259261</v>
      </c>
      <c r="SM180" s="6">
        <v>0.77659722222222227</v>
      </c>
      <c r="SN180" s="6">
        <v>1.80005787037037</v>
      </c>
      <c r="SO180" s="6">
        <v>0.66314814814814815</v>
      </c>
      <c r="SP180" s="6">
        <v>1.1205092592592589</v>
      </c>
      <c r="SQ180" s="7">
        <v>1.773368055555556</v>
      </c>
      <c r="SR180" s="6">
        <v>0.39931712962962962</v>
      </c>
      <c r="SS180" s="6">
        <v>1.7800115740740741</v>
      </c>
      <c r="ST180" s="6">
        <v>1.3902662037037039</v>
      </c>
      <c r="SU180" s="6">
        <v>1.5206365740740739</v>
      </c>
      <c r="SV180" s="7">
        <v>1.1195717592592589</v>
      </c>
      <c r="SW180" s="6">
        <v>0.76436342592592588</v>
      </c>
      <c r="SX180" s="6">
        <v>0.32188657407407412</v>
      </c>
      <c r="SY180" s="6">
        <v>1.518900462962963</v>
      </c>
      <c r="SZ180" s="6">
        <v>0.48314814814814822</v>
      </c>
      <c r="TA180" s="7">
        <v>1.120231481481482</v>
      </c>
      <c r="TB180" s="6">
        <v>8.0694444444444444E-2</v>
      </c>
      <c r="TC180" s="6">
        <v>0.89973379629629635</v>
      </c>
      <c r="TD180" s="6">
        <v>0.35233796296296288</v>
      </c>
      <c r="TE180" s="6">
        <v>8.6458333333333331E-2</v>
      </c>
      <c r="TF180" s="7">
        <v>1.514363425925926</v>
      </c>
      <c r="TG180" s="6">
        <v>0.6243171296296296</v>
      </c>
      <c r="TH180" s="6">
        <v>1.694606481481481</v>
      </c>
      <c r="TI180" s="6">
        <v>0.56196759259259255</v>
      </c>
      <c r="TJ180" s="6">
        <v>0.60255787037037034</v>
      </c>
      <c r="TK180" s="7">
        <v>8.3622685185185189E-2</v>
      </c>
      <c r="TL180" s="6">
        <v>9.8668981481481483E-2</v>
      </c>
      <c r="TM180" s="6">
        <v>3.619212962962963E-2</v>
      </c>
      <c r="TN180" s="6">
        <v>0.79199074074074072</v>
      </c>
      <c r="TO180" s="6">
        <v>0.79390046296296302</v>
      </c>
      <c r="TP180" s="7">
        <v>0.35226851851851848</v>
      </c>
      <c r="TQ180" s="6">
        <v>1.7613888888888889</v>
      </c>
      <c r="TR180" s="6">
        <v>0.75778935185185181</v>
      </c>
      <c r="TS180" s="6">
        <v>0.84743055555555558</v>
      </c>
      <c r="TT180" s="6">
        <v>1.256805555555556</v>
      </c>
      <c r="TU180" s="7">
        <v>0.62467592592592591</v>
      </c>
      <c r="TV180" s="6">
        <v>1.8137152777777781</v>
      </c>
      <c r="TW180" s="6">
        <v>1.275023148148148</v>
      </c>
      <c r="TX180" s="6">
        <v>4.0486111111111112E-2</v>
      </c>
      <c r="TY180" s="6">
        <v>1.005868055555555</v>
      </c>
      <c r="TZ180" s="7">
        <v>0.78858796296296296</v>
      </c>
      <c r="UA180" s="6">
        <v>0.20822916666666669</v>
      </c>
      <c r="UB180" s="6">
        <v>0.44890046296296299</v>
      </c>
      <c r="UC180" s="6">
        <v>1.8548148148148149</v>
      </c>
      <c r="UD180" s="6">
        <v>8.2638888888888887E-2</v>
      </c>
      <c r="UE180" s="7">
        <v>0.74667824074074074</v>
      </c>
      <c r="UF180" s="6">
        <v>0.64693287037037039</v>
      </c>
      <c r="UG180" s="6">
        <v>1.504699074074074</v>
      </c>
      <c r="UH180" s="6">
        <v>0.2873263888888889</v>
      </c>
      <c r="UI180" s="6">
        <v>1.721793981481482</v>
      </c>
      <c r="UJ180" s="7">
        <v>1.359953703703704E-2</v>
      </c>
      <c r="UK180" s="6">
        <v>1.5218055555555561</v>
      </c>
      <c r="UL180" s="6">
        <v>1.259131944444444</v>
      </c>
      <c r="UM180" s="6">
        <v>0.77968749999999998</v>
      </c>
      <c r="UN180" s="6">
        <v>0.84386574074074072</v>
      </c>
      <c r="UO180" s="7">
        <v>0.8431481481481482</v>
      </c>
      <c r="UP180" s="6">
        <v>8.8773148148148143E-2</v>
      </c>
      <c r="UQ180" s="6">
        <v>0.87291666666666667</v>
      </c>
      <c r="UR180" s="6">
        <v>0.87836805555555553</v>
      </c>
      <c r="US180" s="6">
        <v>0.86258101851851854</v>
      </c>
      <c r="UT180" s="7">
        <v>0.44841435185185191</v>
      </c>
      <c r="UU180" s="6">
        <v>1.8402777777777778E-2</v>
      </c>
      <c r="UV180" s="6">
        <v>0.84846064814814814</v>
      </c>
      <c r="UW180" s="6">
        <v>0.89454861111111106</v>
      </c>
      <c r="UX180" s="6">
        <v>7.291666666666667E-4</v>
      </c>
      <c r="UY180" s="7">
        <v>1.3808333333333329</v>
      </c>
      <c r="UZ180" s="6">
        <v>1.7837268518518521</v>
      </c>
      <c r="VA180" s="6">
        <v>0.54509259259259257</v>
      </c>
      <c r="VB180" s="6">
        <v>0.7512268518518519</v>
      </c>
      <c r="VC180" s="6">
        <v>0.76085648148148144</v>
      </c>
      <c r="VD180" s="7">
        <v>0.75991898148148151</v>
      </c>
      <c r="VE180" s="6">
        <v>1.078784722222222</v>
      </c>
      <c r="VF180" s="6">
        <v>0.86215277777777777</v>
      </c>
      <c r="VG180" s="6">
        <v>0.45091435185185191</v>
      </c>
      <c r="VH180" s="6">
        <v>1.010486111111111</v>
      </c>
      <c r="VI180" s="7">
        <v>1.5197106481481479</v>
      </c>
      <c r="VJ180" s="6">
        <v>1.4322453703703699</v>
      </c>
      <c r="VK180" s="6">
        <v>0.83267361111111116</v>
      </c>
      <c r="VL180" s="6">
        <v>0.80488425925925922</v>
      </c>
      <c r="VM180" s="6">
        <v>1.748240740740741</v>
      </c>
      <c r="VN180" s="7">
        <v>0.76004629629629628</v>
      </c>
      <c r="VO180" s="6">
        <v>1.515462962962963</v>
      </c>
      <c r="VP180" s="6">
        <v>1.517534722222222</v>
      </c>
      <c r="VQ180" s="6">
        <v>0.72599537037037032</v>
      </c>
      <c r="VR180" s="6">
        <v>0.89615740740740746</v>
      </c>
      <c r="VS180" s="7">
        <v>1.4939004629629631</v>
      </c>
      <c r="VT180" s="6">
        <v>3.6712962962962961E-2</v>
      </c>
      <c r="VU180" s="6">
        <v>0.48942129629629633</v>
      </c>
      <c r="VV180" s="6">
        <v>0.50737268518518519</v>
      </c>
      <c r="VW180" s="6">
        <v>3.7222222222222219E-2</v>
      </c>
      <c r="VX180" s="7">
        <v>1.788356481481481</v>
      </c>
      <c r="VY180" s="6">
        <v>0.43716435185185187</v>
      </c>
      <c r="VZ180" s="6">
        <v>0.56370370370370371</v>
      </c>
      <c r="WA180" s="6">
        <v>1.3814236111111109</v>
      </c>
      <c r="WB180" s="6">
        <v>1.505127314814815</v>
      </c>
      <c r="WC180" s="7">
        <v>1.5332407407407409</v>
      </c>
      <c r="WD180" s="6">
        <v>1.8187500000000001</v>
      </c>
      <c r="WE180" s="6">
        <v>0.50488425925925928</v>
      </c>
      <c r="WF180" s="6">
        <v>9.4629629629629633E-2</v>
      </c>
      <c r="WG180" s="6">
        <v>0.54372685185185188</v>
      </c>
      <c r="WH180" s="7">
        <v>1.4707870370370371</v>
      </c>
      <c r="WI180" s="6">
        <v>7.1481481481481479E-2</v>
      </c>
      <c r="WJ180" s="6">
        <v>0.92421296296296296</v>
      </c>
      <c r="WK180" s="6">
        <v>1.894675925925926E-2</v>
      </c>
      <c r="WL180" s="6">
        <v>4.8148148148148148E-2</v>
      </c>
      <c r="WM180" s="7">
        <v>8.5416666666666662E-3</v>
      </c>
      <c r="WN180" s="6">
        <v>0.84777777777777774</v>
      </c>
      <c r="WO180" s="6">
        <v>3.5520833333333328E-2</v>
      </c>
      <c r="WP180" s="6">
        <v>4.1597222222222223E-2</v>
      </c>
      <c r="WQ180" s="6">
        <v>4.1157407407407413E-2</v>
      </c>
      <c r="WR180" s="7">
        <v>0.36956018518518519</v>
      </c>
      <c r="WS180" s="6">
        <v>1.524293981481482</v>
      </c>
      <c r="WT180" s="6">
        <v>0.32098379629629631</v>
      </c>
      <c r="WU180" s="6">
        <v>7.5405092592592593E-2</v>
      </c>
      <c r="WV180" s="6">
        <v>0.27516203703703701</v>
      </c>
      <c r="WW180" s="7">
        <v>0.44140046296296298</v>
      </c>
      <c r="WX180" s="6">
        <v>0.30535879629629631</v>
      </c>
      <c r="WY180" s="6">
        <v>0.51537037037037037</v>
      </c>
      <c r="WZ180" s="6">
        <v>0.90348379629629627</v>
      </c>
      <c r="XA180" s="6">
        <v>3.8819444444444441E-2</v>
      </c>
      <c r="XB180" s="7">
        <v>0.49121527777777779</v>
      </c>
      <c r="XC180" s="6">
        <v>4.6574074074074073E-2</v>
      </c>
      <c r="XD180" s="6">
        <v>0.64706018518518515</v>
      </c>
      <c r="XE180" s="6">
        <v>1.4934259259259259</v>
      </c>
      <c r="XF180" s="6">
        <v>0.66100694444444441</v>
      </c>
      <c r="XG180" s="7">
        <v>0.8674074074074074</v>
      </c>
      <c r="XH180" s="6">
        <v>0.52770833333333333</v>
      </c>
      <c r="XI180" s="6">
        <v>0.83438657407407413</v>
      </c>
      <c r="XJ180" s="6">
        <v>0.79606481481481484</v>
      </c>
      <c r="XK180" s="6">
        <v>2.0023148148148151E-2</v>
      </c>
      <c r="XL180" s="7">
        <v>1.5141550925925931</v>
      </c>
      <c r="XM180" s="6">
        <v>1.5578703703703701E-2</v>
      </c>
      <c r="XN180" s="6">
        <v>1.820474537037037</v>
      </c>
      <c r="XO180" s="6">
        <v>0.40302083333333327</v>
      </c>
      <c r="XP180" s="6">
        <v>0.60412037037037036</v>
      </c>
      <c r="XQ180" s="7">
        <v>0.49222222222222223</v>
      </c>
      <c r="XR180" s="6">
        <v>0.49812499999999998</v>
      </c>
      <c r="XS180" s="6">
        <v>1.791319444444444</v>
      </c>
      <c r="XT180" s="6">
        <v>0.70128472222222227</v>
      </c>
      <c r="XU180" s="6">
        <v>1.496643518518519</v>
      </c>
      <c r="XV180" s="7">
        <v>0.85913194444444441</v>
      </c>
      <c r="XW180" s="6">
        <v>1.3759722222222219</v>
      </c>
      <c r="XX180" s="6">
        <v>0.89640046296296294</v>
      </c>
      <c r="XY180" s="6">
        <v>0.72936342592592596</v>
      </c>
      <c r="XZ180" s="6">
        <v>1.796446759259259</v>
      </c>
      <c r="YA180" s="7">
        <v>0.7480324074074074</v>
      </c>
      <c r="YB180" s="6">
        <v>1.5025925925925929</v>
      </c>
      <c r="YC180" s="6">
        <v>1.5152662037037039</v>
      </c>
      <c r="YD180" s="6">
        <v>1.361574074074074</v>
      </c>
      <c r="YE180" s="6">
        <v>0.49203703703703711</v>
      </c>
      <c r="YF180" s="7">
        <v>0.71962962962962962</v>
      </c>
      <c r="YG180" s="6">
        <v>0.5882060185185185</v>
      </c>
      <c r="YH180" s="6">
        <v>0.72129629629629632</v>
      </c>
      <c r="YI180" s="6">
        <v>0.53916666666666668</v>
      </c>
      <c r="YJ180" s="6">
        <v>1.556111111111111</v>
      </c>
      <c r="YK180" s="7">
        <v>4.2916666666666672E-2</v>
      </c>
      <c r="YL180" s="6">
        <v>0.50483796296296302</v>
      </c>
      <c r="YM180" s="6">
        <v>0.74729166666666669</v>
      </c>
      <c r="YN180" s="6">
        <v>0.81670138888888888</v>
      </c>
      <c r="YO180" s="6">
        <v>0.65986111111111112</v>
      </c>
      <c r="YP180" s="7">
        <v>1.4549537037037039</v>
      </c>
      <c r="YQ180" s="6">
        <v>0.77478009259259262</v>
      </c>
      <c r="YR180" s="6">
        <v>1.462037037037037</v>
      </c>
      <c r="YS180" s="6">
        <v>1.5417824074074069</v>
      </c>
      <c r="YT180" s="6">
        <v>1.795185185185185</v>
      </c>
      <c r="YU180" s="7">
        <v>1.4927662037037039</v>
      </c>
      <c r="YV180" s="6">
        <v>1.51662037037037</v>
      </c>
      <c r="YW180" s="6">
        <v>3.7592592592592587E-2</v>
      </c>
      <c r="YX180" s="6">
        <v>1.1135300925925931</v>
      </c>
      <c r="YY180" s="6">
        <v>0.31211805555555561</v>
      </c>
      <c r="YZ180" s="7">
        <v>4.2129629629629628E-2</v>
      </c>
      <c r="ZA180" s="6">
        <v>0.83284722222222218</v>
      </c>
      <c r="ZB180" s="6">
        <v>1.5249768518518521</v>
      </c>
      <c r="ZC180" s="6">
        <v>1.633969907407407</v>
      </c>
      <c r="ZD180" s="6">
        <v>3.9641203703703713E-2</v>
      </c>
      <c r="ZE180" s="7">
        <v>3.8854166666666669E-2</v>
      </c>
      <c r="ZF180" s="6">
        <v>4.7384259259259258E-2</v>
      </c>
      <c r="ZG180" s="6">
        <v>9.1226851851851851E-2</v>
      </c>
      <c r="ZI180" s="6">
        <v>0.83325231481481477</v>
      </c>
      <c r="ZJ180" s="7">
        <v>0.8591550925925926</v>
      </c>
      <c r="ZK180" s="6">
        <v>0.84490740740740744</v>
      </c>
      <c r="ZL180" s="6">
        <v>1.2812037037037041</v>
      </c>
      <c r="ZM180" s="6">
        <v>0.5272337962962963</v>
      </c>
      <c r="ZN180" s="6">
        <v>1.504976851851852</v>
      </c>
      <c r="ZO180" s="7">
        <v>4.6481481481481478E-2</v>
      </c>
      <c r="ZP180" s="6">
        <v>1.829224537037037</v>
      </c>
      <c r="ZQ180" s="6">
        <v>0.87917824074074069</v>
      </c>
      <c r="ZR180" s="6">
        <v>1.0034837962962959</v>
      </c>
      <c r="ZS180" s="6">
        <v>9.4386574074074067E-2</v>
      </c>
      <c r="ZT180" s="7">
        <v>1.2650810185185191</v>
      </c>
      <c r="ZU180" s="6">
        <v>1.513009259259259</v>
      </c>
      <c r="ZV180" s="6">
        <v>0.72355324074074079</v>
      </c>
      <c r="ZW180" s="6">
        <v>0.78168981481481481</v>
      </c>
      <c r="ZX180" s="6">
        <v>4.6585648148148147E-2</v>
      </c>
      <c r="ZY180" s="7">
        <v>1.7943981481481479</v>
      </c>
      <c r="ZZ180" s="6">
        <v>0.30355324074074069</v>
      </c>
      <c r="AAA180" s="6">
        <v>1.513275462962963</v>
      </c>
      <c r="AAB180" s="6">
        <v>5.2291666666666667E-2</v>
      </c>
      <c r="AAC180" s="6">
        <v>0.78542824074074069</v>
      </c>
      <c r="AAD180" s="7">
        <v>0.85307870370370376</v>
      </c>
      <c r="AAE180" s="6">
        <v>1.7785532407407409</v>
      </c>
      <c r="AAF180" s="6">
        <v>0.76078703703703698</v>
      </c>
      <c r="AAG180" s="6">
        <v>1.374837962962963</v>
      </c>
      <c r="AAH180" s="6">
        <v>0.75116898148148148</v>
      </c>
      <c r="AAI180" s="7">
        <v>1.5045601851851851</v>
      </c>
      <c r="AAJ180" s="6">
        <v>0.84750000000000003</v>
      </c>
      <c r="AAK180" s="6">
        <v>0.42084490740740738</v>
      </c>
      <c r="AAL180" s="6">
        <v>0.86537037037037035</v>
      </c>
      <c r="AAM180" s="6">
        <v>0.843287037037037</v>
      </c>
      <c r="AAN180" s="7">
        <v>0.68653935185185189</v>
      </c>
      <c r="AAO180" s="6">
        <v>0.78950231481481481</v>
      </c>
      <c r="AAP180" s="6">
        <v>0.46059027777777778</v>
      </c>
      <c r="AAQ180" s="6">
        <v>1.637233796296296</v>
      </c>
      <c r="AAR180" s="6">
        <v>1.7162731481481479</v>
      </c>
      <c r="AAS180" s="7">
        <v>0.15484953703703699</v>
      </c>
      <c r="AAT180" s="6">
        <v>0.30635416666666659</v>
      </c>
      <c r="AAU180" s="6">
        <v>0.30850694444444438</v>
      </c>
      <c r="AAV180" s="6">
        <v>1.4791550925925929</v>
      </c>
      <c r="AAW180" s="6">
        <v>4.4861111111111109E-2</v>
      </c>
      <c r="AAX180" s="7">
        <v>1.356608796296296</v>
      </c>
      <c r="AAY180" s="6">
        <v>1.112881944444444</v>
      </c>
      <c r="AAZ180" s="6">
        <v>4.4155092592592593E-2</v>
      </c>
      <c r="ABA180" s="6">
        <v>4.0138888888888891E-2</v>
      </c>
      <c r="ABB180" s="6">
        <v>7.4722222222222218E-2</v>
      </c>
      <c r="ABC180" s="7">
        <v>0.54129629629629628</v>
      </c>
      <c r="ABD180" s="6">
        <v>0.3800115740740741</v>
      </c>
      <c r="ABE180" s="6">
        <v>1.809143518518519</v>
      </c>
      <c r="ABF180" s="6">
        <v>1.506886574074074</v>
      </c>
      <c r="ABG180" s="6">
        <v>1.5131481481481479</v>
      </c>
      <c r="ABH180" s="7">
        <v>1.065543981481482</v>
      </c>
      <c r="ABI180" s="6">
        <v>0.1190046296296296</v>
      </c>
      <c r="ABJ180" s="6">
        <v>1.860972222222222</v>
      </c>
      <c r="ABK180" s="6">
        <v>0.40122685185185192</v>
      </c>
      <c r="ABL180" s="6">
        <v>1.4929166666666669</v>
      </c>
      <c r="ABM180" s="7">
        <v>1.791134259259259</v>
      </c>
      <c r="ABN180" s="6">
        <v>1.519733796296296</v>
      </c>
      <c r="ABO180" s="6">
        <v>1.796446759259259</v>
      </c>
      <c r="ABP180" s="6">
        <v>1.708310185185185</v>
      </c>
      <c r="ABQ180" s="6">
        <v>1.7903703703703699</v>
      </c>
      <c r="ABR180" s="7">
        <v>0.2195486111111111</v>
      </c>
      <c r="ABS180" s="6">
        <v>8.1585648148148143E-2</v>
      </c>
      <c r="ABT180" s="6">
        <v>1.5032291666666671</v>
      </c>
      <c r="ABU180" s="6">
        <v>0.78021990740740743</v>
      </c>
      <c r="ABV180" s="6">
        <v>1.63962962962963</v>
      </c>
      <c r="ABW180" s="7">
        <v>0.27641203703703698</v>
      </c>
      <c r="ABX180" s="6">
        <v>1.8020370370370371</v>
      </c>
      <c r="ABY180" s="6">
        <v>4.3518518518518519E-2</v>
      </c>
      <c r="ABZ180" s="6">
        <v>1.132638888888889</v>
      </c>
      <c r="ACA180" s="6">
        <v>1.5013773148148151</v>
      </c>
      <c r="ACB180" s="7">
        <v>0.78062500000000001</v>
      </c>
      <c r="ACC180" s="6">
        <v>0.36489583333333331</v>
      </c>
      <c r="ACD180" s="6">
        <v>0.26481481481481478</v>
      </c>
      <c r="ACE180" s="6">
        <v>0.70162037037037039</v>
      </c>
      <c r="ACF180" s="6">
        <v>0.42135416666666659</v>
      </c>
      <c r="ACG180" s="7">
        <v>0.45850694444444451</v>
      </c>
      <c r="ACH180" s="6">
        <v>0.51158564814814811</v>
      </c>
      <c r="ACI180" s="6">
        <v>1.796180555555555</v>
      </c>
      <c r="ACJ180" s="6">
        <v>0.20074074074074069</v>
      </c>
      <c r="ACK180" s="6">
        <v>0.36305555555555558</v>
      </c>
      <c r="ACL180" s="7">
        <v>0.80569444444444449</v>
      </c>
      <c r="ACM180" s="6">
        <v>1.5148379629629629</v>
      </c>
      <c r="ACN180" s="6">
        <v>1.800324074074074</v>
      </c>
      <c r="ACO180" s="6">
        <v>0.4133101851851852</v>
      </c>
      <c r="ACP180" s="6">
        <v>0.62092592592592588</v>
      </c>
      <c r="ACQ180" s="7">
        <v>0.99462962962962964</v>
      </c>
      <c r="ACR180" s="6">
        <v>0.87386574074074075</v>
      </c>
      <c r="ACS180" s="6">
        <v>1.5086574074074079</v>
      </c>
      <c r="ACT180" s="6">
        <v>0.77837962962962959</v>
      </c>
      <c r="ACU180" s="6">
        <v>0.40989583333333329</v>
      </c>
      <c r="ACV180" s="7">
        <v>1.8072222222222221</v>
      </c>
      <c r="ACW180" s="6">
        <v>0.45829861111111109</v>
      </c>
      <c r="ACX180" s="6">
        <v>0.59531250000000002</v>
      </c>
      <c r="ACY180" s="6">
        <v>0.41388888888888892</v>
      </c>
      <c r="ACZ180" s="6">
        <v>0.79108796296296291</v>
      </c>
      <c r="ADA180" s="7">
        <v>1.4507986111111111</v>
      </c>
      <c r="ADB180" s="6">
        <v>0.69168981481481484</v>
      </c>
      <c r="ADC180" s="6">
        <v>0.74089120370370365</v>
      </c>
      <c r="ADD180" s="6">
        <v>0.59995370370370371</v>
      </c>
      <c r="ADE180" s="6">
        <v>1.7520023148148149</v>
      </c>
      <c r="ADF180" s="7">
        <v>0.82844907407407409</v>
      </c>
      <c r="ADG180" s="6">
        <v>1.75349537037037</v>
      </c>
      <c r="ADH180" s="6">
        <v>1.382534722222222</v>
      </c>
      <c r="ADI180" s="6">
        <v>1.787719907407407</v>
      </c>
      <c r="ADJ180" s="6">
        <v>0.87809027777777782</v>
      </c>
      <c r="ADK180" s="7">
        <v>0.94594907407407403</v>
      </c>
      <c r="ADL180" s="6">
        <v>1.5012731481481481</v>
      </c>
      <c r="ADM180" s="6">
        <v>1.513194444444445</v>
      </c>
      <c r="ADN180" s="6">
        <v>1.46900462962963</v>
      </c>
      <c r="ADO180" s="6">
        <v>1.8039004629629629</v>
      </c>
      <c r="ADP180" s="7">
        <v>1.4912847222222221</v>
      </c>
      <c r="ADQ180" s="6">
        <v>1.777650462962963</v>
      </c>
      <c r="ADR180" s="6">
        <v>1.7890393518518519</v>
      </c>
      <c r="ADS180" s="6">
        <v>1.669675925925926</v>
      </c>
      <c r="ADT180" s="6">
        <v>1.484768518518518</v>
      </c>
      <c r="ADU180" s="7">
        <v>0.91165509259259259</v>
      </c>
      <c r="ADV180" s="6">
        <v>1.8017013888888891</v>
      </c>
      <c r="ADW180" s="6">
        <v>1.8122106481481479</v>
      </c>
      <c r="ADX180" s="6">
        <v>1.7839467592592591</v>
      </c>
      <c r="ADY180" s="6">
        <v>1.2581828703703699</v>
      </c>
      <c r="ADZ180" s="7">
        <v>1.3801620370370371</v>
      </c>
      <c r="AEA180" s="6">
        <v>0.61690972222222218</v>
      </c>
      <c r="AEB180" s="6">
        <v>0.70476851851851852</v>
      </c>
      <c r="AEC180" s="6">
        <v>1.518229166666667</v>
      </c>
      <c r="AED180" s="6">
        <v>1.584513888888889</v>
      </c>
      <c r="AEE180" s="7">
        <v>1.7826273148148151</v>
      </c>
      <c r="AEF180" s="6">
        <v>1.5432986111111111</v>
      </c>
      <c r="AEG180" s="6">
        <v>1.7811226851851849</v>
      </c>
      <c r="AEH180" s="6">
        <v>1.1179976851851849</v>
      </c>
      <c r="AEI180" s="6">
        <v>1.6450115740740741</v>
      </c>
      <c r="AEJ180" s="7">
        <v>1.5205324074074069</v>
      </c>
      <c r="AEK180" s="6">
        <v>1.841388888888889</v>
      </c>
      <c r="AEL180" s="6">
        <v>1.4693750000000001</v>
      </c>
      <c r="AEM180" s="6">
        <v>0.81564814814814812</v>
      </c>
      <c r="AEN180" s="6">
        <v>0.54642361111111115</v>
      </c>
      <c r="AEO180" s="7">
        <v>0.50668981481481479</v>
      </c>
      <c r="AEP180" s="6">
        <v>0.1109490740740741</v>
      </c>
      <c r="AEQ180" s="6">
        <v>1.2665740740740741</v>
      </c>
      <c r="AER180" s="6">
        <v>0.1103587962962963</v>
      </c>
      <c r="AES180" s="6">
        <v>1.7896875000000001</v>
      </c>
      <c r="AET180" s="7">
        <v>0.72032407407407406</v>
      </c>
      <c r="AEU180" s="6">
        <v>0.56196759259259255</v>
      </c>
      <c r="AEV180" s="6">
        <v>4.4143518518518519E-2</v>
      </c>
      <c r="AEW180" s="6">
        <v>0.4262037037037037</v>
      </c>
      <c r="AEX180" s="6">
        <v>1.8000347222222219</v>
      </c>
      <c r="AEY180" s="7">
        <v>0.75016203703703699</v>
      </c>
      <c r="AEZ180" s="6">
        <v>0.1990740740740741</v>
      </c>
      <c r="AFA180" s="6">
        <v>1.5429050925925929</v>
      </c>
      <c r="AFB180" s="6">
        <v>0.79894675925925929</v>
      </c>
      <c r="AFC180" s="6">
        <v>0.84097222222222223</v>
      </c>
      <c r="AFD180" s="7">
        <v>0.50380787037037034</v>
      </c>
      <c r="AFE180" s="6">
        <v>0.62118055555555551</v>
      </c>
      <c r="AFF180" s="6">
        <v>0.55511574074074077</v>
      </c>
      <c r="AFG180" s="6">
        <v>8.1562499999999996E-2</v>
      </c>
      <c r="AFH180" s="6">
        <v>0.45626157407407408</v>
      </c>
      <c r="AFI180" s="7">
        <v>1.5161689814814809</v>
      </c>
      <c r="AFJ180" s="6">
        <v>1.8072800925925929</v>
      </c>
      <c r="AFK180" s="6">
        <v>1.3791666666666671</v>
      </c>
      <c r="AFL180" s="6">
        <v>8.9849537037037033E-2</v>
      </c>
      <c r="AFM180" s="6">
        <v>1.8077662037037041</v>
      </c>
      <c r="AFN180" s="7">
        <v>0.31487268518518519</v>
      </c>
      <c r="AFO180" s="6">
        <v>0.10846064814814819</v>
      </c>
      <c r="AFP180" s="6">
        <v>1.515717592592593</v>
      </c>
      <c r="AFQ180" s="6">
        <v>0.65623842592592596</v>
      </c>
      <c r="AFR180" s="6">
        <v>0.40606481481481482</v>
      </c>
      <c r="AFS180" s="7">
        <v>1.7047569444444439</v>
      </c>
      <c r="AFT180" s="6">
        <v>1.5790162037037041</v>
      </c>
      <c r="AFU180" s="6">
        <v>1.570486111111111</v>
      </c>
      <c r="AFV180" s="6">
        <v>0.82670138888888889</v>
      </c>
      <c r="AFW180" s="6">
        <v>0.75782407407407404</v>
      </c>
      <c r="AFX180" s="7">
        <v>1.4996527777777779</v>
      </c>
      <c r="AFY180" s="6">
        <v>0.79671296296296301</v>
      </c>
      <c r="AFZ180" s="6">
        <v>0.74537037037037035</v>
      </c>
      <c r="AGA180" s="6">
        <v>3.8935185185185177E-2</v>
      </c>
      <c r="AGB180" s="6">
        <v>0.53303240740740743</v>
      </c>
      <c r="AGC180" s="7">
        <v>1.7932870370370371</v>
      </c>
      <c r="AGD180" s="6">
        <v>0.41695601851851849</v>
      </c>
      <c r="AGE180" s="6">
        <v>0.58165509259259263</v>
      </c>
      <c r="AGF180" s="6">
        <v>0.78795138888888894</v>
      </c>
      <c r="AGG180" s="6">
        <v>2.2361111111111109E-2</v>
      </c>
      <c r="AGH180" s="7">
        <v>5.0416666666666672E-2</v>
      </c>
      <c r="AGI180" s="6">
        <v>0.41832175925925918</v>
      </c>
      <c r="AGJ180" s="6">
        <v>0.90431712962962962</v>
      </c>
      <c r="AGK180" s="6">
        <v>1.771516203703704</v>
      </c>
      <c r="AGL180" s="6">
        <v>0.60652777777777778</v>
      </c>
      <c r="AGM180" s="7">
        <v>6.9328703703703696E-3</v>
      </c>
      <c r="AGN180" s="6">
        <v>0.31557870370370372</v>
      </c>
      <c r="AGO180" s="6">
        <v>0.83434027777777775</v>
      </c>
      <c r="AGP180" s="6">
        <v>0.48530092592592589</v>
      </c>
      <c r="AGQ180" s="6">
        <v>3.8935185185185177E-2</v>
      </c>
      <c r="AGR180" s="7">
        <v>1.786863425925926</v>
      </c>
      <c r="AGS180" s="6">
        <v>0.85920138888888886</v>
      </c>
      <c r="AGT180" s="6">
        <v>1.4956481481481481</v>
      </c>
      <c r="AGU180" s="6">
        <v>1.2896875000000001</v>
      </c>
      <c r="AGV180" s="6">
        <v>0.20243055555555561</v>
      </c>
      <c r="AGW180" s="7">
        <v>1.8030787037037039</v>
      </c>
      <c r="AGX180" s="6">
        <v>0.70613425925925921</v>
      </c>
      <c r="AGY180" s="6">
        <v>0.85303240740740738</v>
      </c>
      <c r="AGZ180" s="6">
        <v>0.87482638888888886</v>
      </c>
      <c r="AHA180" s="6">
        <v>0.77613425925925927</v>
      </c>
      <c r="AHB180" s="7">
        <v>6.3298611111111111E-2</v>
      </c>
      <c r="AHC180" s="6">
        <v>0.39091435185185192</v>
      </c>
      <c r="AHD180" s="6">
        <v>1.3834490740740739</v>
      </c>
      <c r="AHE180" s="6">
        <v>1.4994328703703701</v>
      </c>
      <c r="AHF180" s="6">
        <v>1.262025462962963</v>
      </c>
      <c r="AHG180" s="7">
        <v>1.261793981481482</v>
      </c>
      <c r="AHH180" s="6">
        <v>0.84340277777777772</v>
      </c>
      <c r="AHI180" s="6">
        <v>0.50675925925925924</v>
      </c>
      <c r="AHJ180" s="6">
        <v>0.8407175925925926</v>
      </c>
      <c r="AHK180" s="6">
        <v>3.7037037037037028E-2</v>
      </c>
      <c r="AHL180" s="7">
        <v>0.88224537037037032</v>
      </c>
      <c r="AHM180" s="6">
        <v>0.72483796296296299</v>
      </c>
      <c r="AHN180" s="6">
        <v>0.82878472222222221</v>
      </c>
      <c r="AHO180" s="6">
        <v>1.108229166666667</v>
      </c>
      <c r="AHP180" s="6">
        <v>1.546886574074074</v>
      </c>
      <c r="AHQ180" s="7">
        <v>1.724722222222222</v>
      </c>
      <c r="AHR180" s="6">
        <v>0.48756944444444439</v>
      </c>
      <c r="AHS180" s="6">
        <v>0.71377314814814818</v>
      </c>
      <c r="AHT180" s="6">
        <v>0.3586226851851852</v>
      </c>
      <c r="AHU180" s="6">
        <v>6.8900462962962969E-2</v>
      </c>
      <c r="AHV180" s="7">
        <v>0.75035879629629632</v>
      </c>
      <c r="AHW180" s="6">
        <v>1.519814814814815</v>
      </c>
      <c r="AHX180" s="6">
        <v>0.76974537037037039</v>
      </c>
      <c r="AHY180" s="6">
        <v>0.1703240740740741</v>
      </c>
      <c r="AHZ180" s="6">
        <v>1.7622222222222219</v>
      </c>
      <c r="AIA180" s="7">
        <v>7.075231481481481E-2</v>
      </c>
      <c r="AIB180" s="6">
        <v>0.41648148148148151</v>
      </c>
      <c r="AIC180" s="6">
        <v>0.1023611111111111</v>
      </c>
      <c r="AID180" s="6">
        <v>1.185543981481481</v>
      </c>
      <c r="AIE180" s="6">
        <v>1.649583333333333</v>
      </c>
      <c r="AIF180" s="7">
        <v>0.85097222222222224</v>
      </c>
      <c r="AIG180" s="6">
        <v>1.737546296296296</v>
      </c>
      <c r="AIH180" s="6">
        <v>0.68475694444444446</v>
      </c>
      <c r="AII180" s="6">
        <v>1.5165856481481479</v>
      </c>
      <c r="AIJ180" s="6">
        <v>1.4402314814814809</v>
      </c>
      <c r="AIK180" s="7">
        <v>0.77756944444444442</v>
      </c>
      <c r="AIL180" s="6">
        <v>4.193287037037037E-2</v>
      </c>
      <c r="AIM180" s="6">
        <v>1.7943750000000001</v>
      </c>
      <c r="AIN180" s="6">
        <v>3.7604166666666668E-2</v>
      </c>
      <c r="AIO180" s="6">
        <v>1.5046527777777781</v>
      </c>
      <c r="AIP180" s="7">
        <v>0.15938657407407411</v>
      </c>
      <c r="AIQ180" s="6">
        <v>1.8231828703703701</v>
      </c>
      <c r="AIR180" s="6">
        <v>0.64234953703703701</v>
      </c>
      <c r="AIS180" s="6">
        <v>1.545543981481482</v>
      </c>
      <c r="AIT180" s="6">
        <v>1.809155092592593</v>
      </c>
      <c r="AIU180" s="7">
        <v>1.7198611111111111</v>
      </c>
      <c r="AIV180" s="6">
        <v>1.5626967592592591</v>
      </c>
      <c r="AIW180" s="6">
        <v>0.88783564814814819</v>
      </c>
      <c r="AIX180" s="6">
        <v>1.530821759259259</v>
      </c>
      <c r="AIY180" s="6">
        <v>0.106712962962963</v>
      </c>
      <c r="AIZ180" s="7">
        <v>0.30704861111111109</v>
      </c>
      <c r="AJA180" s="6">
        <v>1.6536111111111109</v>
      </c>
      <c r="AJB180" s="6">
        <v>1.4905208333333331</v>
      </c>
      <c r="AJC180" s="6">
        <v>0.82616898148148143</v>
      </c>
      <c r="AJD180" s="6">
        <v>3.7361111111111109E-2</v>
      </c>
      <c r="AJE180" s="7">
        <v>0.21972222222222221</v>
      </c>
      <c r="AJF180" s="6">
        <v>1.79244212962963</v>
      </c>
      <c r="AJG180" s="6">
        <v>7.4687500000000004E-2</v>
      </c>
      <c r="AJH180" s="6">
        <v>0.63684027777777774</v>
      </c>
      <c r="AJI180" s="6">
        <v>0.41197916666666667</v>
      </c>
      <c r="AJJ180" s="7">
        <v>4.7731481481481479E-2</v>
      </c>
      <c r="AJK180" s="6">
        <v>3.4942129629629629E-2</v>
      </c>
      <c r="AJL180" s="6">
        <v>0.20313657407407409</v>
      </c>
      <c r="AJM180" s="6">
        <v>1.449074074074074E-2</v>
      </c>
      <c r="AJN180" s="6">
        <v>0.4201273148148148</v>
      </c>
      <c r="AJO180" s="7">
        <v>0.63775462962962959</v>
      </c>
      <c r="AJP180" s="6">
        <v>1.7661689814814809</v>
      </c>
      <c r="AJQ180" s="6">
        <v>0.52052083333333332</v>
      </c>
      <c r="AJR180" s="6">
        <v>0.53643518518518518</v>
      </c>
      <c r="AJS180" s="6">
        <v>0.5426157407407407</v>
      </c>
      <c r="AJT180" s="7">
        <v>4.0949074074074082E-2</v>
      </c>
      <c r="AJU180" s="6">
        <v>0.82746527777777779</v>
      </c>
      <c r="AJV180" s="6">
        <v>9.8888888888888887E-2</v>
      </c>
      <c r="AJW180" s="6">
        <v>0.54170138888888886</v>
      </c>
      <c r="AJX180" s="6">
        <v>0.41160879629629632</v>
      </c>
      <c r="AJY180" s="7">
        <v>0.75297453703703698</v>
      </c>
      <c r="AJZ180" s="6">
        <v>1.5119328703703701</v>
      </c>
      <c r="AKA180" s="6">
        <v>0.66606481481481483</v>
      </c>
      <c r="AKB180" s="6">
        <v>0.85879629629629628</v>
      </c>
      <c r="AKC180" s="6">
        <v>2.4074074074074071E-2</v>
      </c>
      <c r="AKD180" s="7">
        <v>8.5995370370370375E-3</v>
      </c>
      <c r="AKE180" s="6">
        <v>1.3822337962962961</v>
      </c>
      <c r="AKF180" s="6">
        <v>0.47555555555555562</v>
      </c>
      <c r="AKG180" s="6">
        <v>0.3551273148148148</v>
      </c>
      <c r="AKH180" s="6">
        <v>3.7951388888888889E-2</v>
      </c>
      <c r="AKI180" s="7">
        <v>4.4780092592592587E-2</v>
      </c>
      <c r="AKJ180" s="6">
        <v>0.82143518518518521</v>
      </c>
      <c r="AKK180" s="6">
        <v>1.807106481481481</v>
      </c>
      <c r="AKL180" s="6">
        <v>1.3873842592592589</v>
      </c>
      <c r="AKM180" s="6">
        <v>0.39423611111111112</v>
      </c>
      <c r="AKN180" s="7">
        <v>1.1104398148148149</v>
      </c>
      <c r="AKO180" s="6">
        <v>1.5201388888888889</v>
      </c>
      <c r="AKP180" s="6">
        <v>0.86638888888888888</v>
      </c>
      <c r="AKQ180" s="6">
        <v>7.8437499999999993E-2</v>
      </c>
      <c r="AKR180" s="6">
        <v>0.50770833333333332</v>
      </c>
      <c r="AKS180" s="7">
        <v>0.20075231481481479</v>
      </c>
      <c r="AKT180" s="6">
        <v>3.1921296296296288E-2</v>
      </c>
      <c r="AKU180" s="6">
        <v>1.5155787037037041</v>
      </c>
      <c r="AKV180" s="6">
        <v>0.8501967592592593</v>
      </c>
      <c r="AKW180" s="6">
        <v>0.85564814814814816</v>
      </c>
      <c r="AKX180" s="7">
        <v>0.38194444444444442</v>
      </c>
      <c r="AKY180" s="6">
        <v>0.1199537037037037</v>
      </c>
      <c r="AKZ180" s="6">
        <v>0.37163194444444442</v>
      </c>
      <c r="ALA180" s="6">
        <v>0.43424768518518519</v>
      </c>
      <c r="ALB180" s="6">
        <v>0.7396180555555556</v>
      </c>
      <c r="ALC180" s="7">
        <v>1.822731481481481</v>
      </c>
      <c r="ALD180" s="6">
        <v>4.5798611111111109E-2</v>
      </c>
      <c r="ALE180" s="6">
        <v>0.78513888888888894</v>
      </c>
      <c r="ALF180" s="6">
        <v>0.46752314814814822</v>
      </c>
      <c r="ALG180" s="6">
        <v>1.6887152777777781</v>
      </c>
      <c r="ALH180" s="7">
        <v>3.5092592592592592E-2</v>
      </c>
      <c r="ALI180" s="6">
        <v>1.515115740740741</v>
      </c>
      <c r="ALJ180" s="6">
        <v>0.28848379629629628</v>
      </c>
      <c r="ALK180" s="6">
        <v>1.815833333333333</v>
      </c>
      <c r="ALL180" s="6">
        <v>1.491793981481482</v>
      </c>
      <c r="ALM180" s="7">
        <v>1.3531944444444439</v>
      </c>
    </row>
    <row r="181" spans="1:1001" x14ac:dyDescent="0.45">
      <c r="A181" s="2" t="s">
        <v>180</v>
      </c>
      <c r="B181" s="7">
        <v>1.1136226851851849</v>
      </c>
      <c r="C181" s="7">
        <v>0.90635416666666668</v>
      </c>
      <c r="D181" s="7">
        <v>1.3892476851851849</v>
      </c>
      <c r="E181" s="7">
        <v>1.730694444444445</v>
      </c>
      <c r="F181" s="7">
        <v>0.64369212962962963</v>
      </c>
      <c r="G181" s="7">
        <v>1.626493055555555</v>
      </c>
      <c r="H181" s="7">
        <v>1.5079513888888889</v>
      </c>
      <c r="I181" s="7">
        <v>0.21657407407407411</v>
      </c>
      <c r="J181" s="7">
        <v>0.9337847222222222</v>
      </c>
      <c r="K181" s="7">
        <v>1.611331018518519</v>
      </c>
      <c r="L181" s="7">
        <v>1.234814814814815</v>
      </c>
      <c r="M181" s="7">
        <v>0.89011574074074074</v>
      </c>
      <c r="N181" s="7">
        <v>0.8588541666666667</v>
      </c>
      <c r="O181" s="7">
        <v>1.2051736111111111</v>
      </c>
      <c r="P181" s="7">
        <v>0.85930555555555554</v>
      </c>
      <c r="Q181" s="7">
        <v>1.888657407407407</v>
      </c>
      <c r="R181" s="7">
        <v>1.175636574074074</v>
      </c>
      <c r="S181" s="7">
        <v>1.6165740740740739</v>
      </c>
      <c r="T181" s="7">
        <v>0.16802083333333331</v>
      </c>
      <c r="U181" s="7">
        <v>1.517719907407407</v>
      </c>
      <c r="V181" s="7">
        <v>0.99146990740740737</v>
      </c>
      <c r="W181" s="7">
        <v>1.063101851851852</v>
      </c>
      <c r="X181" s="7">
        <v>1.5067592592592589</v>
      </c>
      <c r="Y181" s="7">
        <v>0.85575231481481484</v>
      </c>
      <c r="Z181" s="7">
        <v>1.812071759259259</v>
      </c>
      <c r="AA181" s="7">
        <v>1.258958333333333</v>
      </c>
      <c r="AB181" s="7">
        <v>1.076539351851852</v>
      </c>
      <c r="AC181" s="7">
        <v>1.3284837962962961</v>
      </c>
      <c r="AD181" s="7">
        <v>0.60545138888888894</v>
      </c>
      <c r="AE181" s="7">
        <v>0.63771990740740736</v>
      </c>
      <c r="AF181" s="7">
        <v>1.5877546296296301</v>
      </c>
      <c r="AG181" s="7">
        <v>1.722453703703704</v>
      </c>
      <c r="AH181" s="7">
        <v>0.81278935185185186</v>
      </c>
      <c r="AI181" s="7">
        <v>0.91591435185185188</v>
      </c>
      <c r="AJ181" s="7">
        <v>1.088113425925926</v>
      </c>
      <c r="AK181" s="7">
        <v>0.86016203703703709</v>
      </c>
      <c r="AL181" s="7">
        <v>0.60212962962962968</v>
      </c>
      <c r="AM181" s="7">
        <v>1.1499421296296299</v>
      </c>
      <c r="AN181" s="7">
        <v>1.609872685185185</v>
      </c>
      <c r="AO181" s="7">
        <v>1.167337962962963</v>
      </c>
      <c r="AP181" s="7">
        <v>0.74395833333333339</v>
      </c>
      <c r="AQ181" s="7">
        <v>1.481203703703704</v>
      </c>
      <c r="AR181" s="7">
        <v>1.6020138888888891</v>
      </c>
      <c r="AS181" s="7">
        <v>1.6402199074074071</v>
      </c>
      <c r="AT181" s="7">
        <v>1.209618055555556</v>
      </c>
      <c r="AU181" s="7">
        <v>1.5577777777777779</v>
      </c>
      <c r="AV181" s="7">
        <v>1.509675925925926</v>
      </c>
      <c r="AW181" s="7">
        <v>3.5266203703703702E-2</v>
      </c>
      <c r="AX181" s="7">
        <v>1.446805555555555</v>
      </c>
      <c r="AY181" s="7">
        <v>0.74993055555555554</v>
      </c>
      <c r="AZ181" s="7">
        <v>1.170520833333333</v>
      </c>
      <c r="BA181" s="7">
        <v>1.2361458333333331</v>
      </c>
      <c r="BB181" s="7">
        <v>0.88484953703703706</v>
      </c>
      <c r="BC181" s="7">
        <v>0.85222222222222221</v>
      </c>
      <c r="BD181" s="7">
        <v>0.80905092592592598</v>
      </c>
      <c r="BE181" s="7">
        <v>0.85281249999999997</v>
      </c>
      <c r="BF181" s="7">
        <v>1.613090277777778</v>
      </c>
      <c r="BG181" s="7">
        <v>1.759768518518519</v>
      </c>
      <c r="BH181" s="7">
        <v>1.341678240740741</v>
      </c>
      <c r="BI181" s="7">
        <v>1.2737962962962961</v>
      </c>
      <c r="BJ181" s="7">
        <v>1.2796296296296299</v>
      </c>
      <c r="BK181" s="7">
        <v>1.641967592592593</v>
      </c>
      <c r="BL181" s="7">
        <v>1.6384143518518519</v>
      </c>
      <c r="BM181" s="7">
        <v>1.2063773148148149</v>
      </c>
      <c r="BN181" s="7">
        <v>1.2478125</v>
      </c>
      <c r="BO181" s="7">
        <v>1.3226967592592589</v>
      </c>
      <c r="BP181" s="7">
        <v>0.16435185185185189</v>
      </c>
      <c r="BQ181" s="7">
        <v>1.151875</v>
      </c>
      <c r="BR181" s="7">
        <v>1.635439814814815</v>
      </c>
      <c r="BS181" s="7">
        <v>1.7708333333333329E-2</v>
      </c>
      <c r="BT181" s="7">
        <v>0.98133101851851856</v>
      </c>
      <c r="BU181" s="7">
        <v>0.85339120370370369</v>
      </c>
      <c r="BV181" s="7">
        <v>8.6412037037037037E-2</v>
      </c>
      <c r="BW181" s="7">
        <v>0.27144675925925932</v>
      </c>
      <c r="BX181" s="7">
        <v>1.64412037037037</v>
      </c>
      <c r="BY181" s="7">
        <v>0.63718750000000002</v>
      </c>
      <c r="BZ181" s="7">
        <v>1.170694444444444</v>
      </c>
      <c r="CA181" s="7">
        <v>1.603923611111111</v>
      </c>
      <c r="CB181" s="7">
        <v>1.6182291666666671</v>
      </c>
      <c r="CC181" s="7">
        <v>0.53609953703703705</v>
      </c>
      <c r="CD181" s="7">
        <v>1.381377314814815</v>
      </c>
      <c r="CE181" s="7">
        <v>1.5154398148148149</v>
      </c>
      <c r="CF181" s="7">
        <v>1.398530092592593</v>
      </c>
      <c r="CG181" s="7">
        <v>0.64665509259259257</v>
      </c>
      <c r="CH181" s="7">
        <v>0.89984953703703707</v>
      </c>
      <c r="CI181" s="7">
        <v>1.639097222222222</v>
      </c>
      <c r="CJ181" s="7">
        <v>0.90982638888888889</v>
      </c>
      <c r="CK181" s="7">
        <v>1.276273148148148</v>
      </c>
      <c r="CL181" s="7">
        <v>1.1585648148148151</v>
      </c>
      <c r="CM181" s="7">
        <v>1.1153703703703699</v>
      </c>
      <c r="CN181" s="7">
        <v>1.8601736111111109</v>
      </c>
      <c r="CO181" s="7">
        <v>0.25615740740740739</v>
      </c>
      <c r="CP181" s="7">
        <v>1.1724074074074069</v>
      </c>
      <c r="CQ181" s="7">
        <v>1.8415972222222221</v>
      </c>
      <c r="CR181" s="7">
        <v>1.6479745370370369</v>
      </c>
      <c r="CS181" s="7">
        <v>1.2218171296296301</v>
      </c>
      <c r="CT181" s="7">
        <v>1.738969907407407</v>
      </c>
      <c r="CU181" s="7">
        <v>0.73994212962962957</v>
      </c>
      <c r="CV181" s="7">
        <v>1.6179745370370371</v>
      </c>
      <c r="CW181" s="7">
        <v>1.332997685185185</v>
      </c>
      <c r="CX181" s="7">
        <v>1.849282407407407</v>
      </c>
      <c r="CY181" s="7">
        <v>1.7621875</v>
      </c>
      <c r="CZ181" s="7">
        <v>1.7378472222222221</v>
      </c>
      <c r="DA181" s="7">
        <v>1.6454513888888891</v>
      </c>
      <c r="DB181" s="7">
        <v>0.64280092592592597</v>
      </c>
      <c r="DC181" s="7">
        <v>1.641724537037037</v>
      </c>
      <c r="DD181" s="7">
        <v>1.657175925925926</v>
      </c>
      <c r="DE181" s="7">
        <v>1.6787268518518521</v>
      </c>
      <c r="DF181" s="7">
        <v>1.732951388888889</v>
      </c>
      <c r="DG181" s="7">
        <v>1.204293981481481</v>
      </c>
      <c r="DH181" s="7">
        <v>1.513877314814815</v>
      </c>
      <c r="DI181" s="7">
        <v>1.736666666666667</v>
      </c>
      <c r="DJ181" s="7">
        <v>1.645335648148148</v>
      </c>
      <c r="DK181" s="7">
        <v>0.90037037037037038</v>
      </c>
      <c r="DL181" s="7">
        <v>0.73651620370370374</v>
      </c>
      <c r="DM181" s="7">
        <v>1.383634259259259</v>
      </c>
      <c r="DN181" s="7">
        <v>1.6440856481481481</v>
      </c>
      <c r="DO181" s="7">
        <v>1.214988425925926</v>
      </c>
      <c r="DP181" s="7">
        <v>0.89137731481481486</v>
      </c>
      <c r="DQ181" s="7">
        <v>0.85520833333333335</v>
      </c>
      <c r="DR181" s="7">
        <v>1.4954166666666671</v>
      </c>
      <c r="DS181" s="7">
        <v>0.84700231481481481</v>
      </c>
      <c r="DT181" s="7">
        <v>2.855324074074074E-2</v>
      </c>
      <c r="DU181" s="7">
        <v>1.55125</v>
      </c>
      <c r="DV181" s="7">
        <v>0.91508101851851853</v>
      </c>
      <c r="DW181" s="7">
        <v>1.64380787037037</v>
      </c>
      <c r="DX181" s="7">
        <v>0.24038194444444441</v>
      </c>
      <c r="DY181" s="7">
        <v>0.85334490740740743</v>
      </c>
      <c r="DZ181" s="7">
        <v>1.741747685185185</v>
      </c>
      <c r="EA181" s="7">
        <v>1.6509374999999999</v>
      </c>
      <c r="EB181" s="7">
        <v>1.642534722222222</v>
      </c>
      <c r="EC181" s="7">
        <v>1.3404282407407411</v>
      </c>
      <c r="ED181" s="7">
        <v>1.385706018518519</v>
      </c>
      <c r="EE181" s="7">
        <v>1.832604166666667</v>
      </c>
      <c r="EF181" s="7">
        <v>0.88725694444444447</v>
      </c>
      <c r="EG181" s="7">
        <v>1.2423032407407411</v>
      </c>
      <c r="EH181" s="7">
        <v>0.60423611111111108</v>
      </c>
      <c r="EI181" s="7">
        <v>1.8808101851851851</v>
      </c>
      <c r="EJ181" s="7">
        <v>1.166828703703704</v>
      </c>
      <c r="EK181" s="7">
        <v>0.85592592592592598</v>
      </c>
      <c r="EL181" s="7">
        <v>0.55025462962962968</v>
      </c>
      <c r="EM181" s="7">
        <v>1.5915277777777781</v>
      </c>
      <c r="EN181" s="7">
        <v>0.93537037037037041</v>
      </c>
      <c r="EO181" s="7">
        <v>0.9747569444444445</v>
      </c>
      <c r="EP181" s="7">
        <v>0.59069444444444441</v>
      </c>
      <c r="EQ181" s="7">
        <v>0.76681712962962967</v>
      </c>
      <c r="ER181" s="7">
        <v>0.6489583333333333</v>
      </c>
      <c r="ES181" s="7">
        <v>0.98144675925925928</v>
      </c>
      <c r="ET181" s="7">
        <v>0.87501157407407404</v>
      </c>
      <c r="EU181" s="7">
        <v>1.1590625000000001</v>
      </c>
      <c r="EV181" s="7">
        <v>1.221377314814815</v>
      </c>
      <c r="EW181" s="7">
        <v>1.0996874999999999</v>
      </c>
      <c r="EX181" s="7">
        <v>0.7555439814814815</v>
      </c>
      <c r="EY181" s="7">
        <v>1.606608796296296</v>
      </c>
      <c r="EZ181" s="7">
        <v>0.66054398148148152</v>
      </c>
      <c r="FA181" s="7">
        <v>0.85457175925925921</v>
      </c>
      <c r="FB181" s="7">
        <v>1.193715277777778</v>
      </c>
      <c r="FC181" s="7">
        <v>0.91263888888888889</v>
      </c>
      <c r="FD181" s="7">
        <v>1.577708333333333</v>
      </c>
      <c r="FE181" s="7">
        <v>1.67625</v>
      </c>
      <c r="FF181" s="7">
        <v>1.398101851851852</v>
      </c>
      <c r="FG181" s="7">
        <v>1.550983796296296</v>
      </c>
      <c r="FH181" s="7">
        <v>1.537546296296296</v>
      </c>
      <c r="FI181" s="7">
        <v>1.424768518518519</v>
      </c>
      <c r="FJ181" s="7">
        <v>1.5038888888888891</v>
      </c>
      <c r="FK181" s="7">
        <v>1.649918981481481</v>
      </c>
      <c r="FL181" s="7">
        <v>1.6408101851851851</v>
      </c>
      <c r="FM181" s="7">
        <v>1.2545717592592589</v>
      </c>
      <c r="FN181" s="7">
        <v>0.671412037037037</v>
      </c>
      <c r="FO181" s="7">
        <v>1.174918981481482</v>
      </c>
      <c r="FP181" s="7">
        <v>0.53991898148148143</v>
      </c>
      <c r="FQ181" s="7">
        <v>1.6936921296296299</v>
      </c>
      <c r="FR181" s="7">
        <v>0.84190972222222227</v>
      </c>
      <c r="FS181" s="7">
        <v>0.84440972222222221</v>
      </c>
      <c r="FT181" s="7">
        <v>0.91243055555555552</v>
      </c>
      <c r="FU181" s="7">
        <v>1.17287037037037</v>
      </c>
      <c r="FV181" s="7">
        <v>1.2925231481481481</v>
      </c>
      <c r="FW181" s="7">
        <v>0.60541666666666671</v>
      </c>
      <c r="FX181" s="7">
        <v>1.6642708333333329</v>
      </c>
      <c r="FY181" s="5" t="s">
        <v>1001</v>
      </c>
      <c r="FZ181" s="7">
        <v>1.341886574074074</v>
      </c>
      <c r="GA181" s="7">
        <v>1.736550925925926</v>
      </c>
      <c r="GB181" s="7">
        <v>1.36712962962963</v>
      </c>
      <c r="GC181" s="7">
        <v>1.6365393518518521</v>
      </c>
      <c r="GD181" s="7">
        <v>1.354618055555556</v>
      </c>
      <c r="GE181" s="7">
        <v>0.73515046296296294</v>
      </c>
      <c r="GF181" s="7">
        <v>1.8651388888888889</v>
      </c>
      <c r="GG181" s="7">
        <v>0.2344097222222222</v>
      </c>
      <c r="GH181" s="7">
        <v>1.2174768518518519</v>
      </c>
      <c r="GI181" s="7">
        <v>1.3555208333333331</v>
      </c>
      <c r="GJ181" s="7">
        <v>0.79537037037037039</v>
      </c>
      <c r="GK181" s="7">
        <v>0.83452546296296293</v>
      </c>
      <c r="GL181" s="7">
        <v>1.59912037037037</v>
      </c>
      <c r="GM181" s="7">
        <v>1.187511574074074</v>
      </c>
      <c r="GN181" s="7">
        <v>1.597731481481482</v>
      </c>
      <c r="GO181" s="7">
        <v>1.3457986111111111</v>
      </c>
      <c r="GP181" s="7">
        <v>1.4759953703703701</v>
      </c>
      <c r="GQ181" s="7">
        <v>1.258912037037037</v>
      </c>
      <c r="GR181" s="7">
        <v>0.74208333333333332</v>
      </c>
      <c r="GS181" s="7">
        <v>0.85556712962962966</v>
      </c>
      <c r="GT181" s="7">
        <v>0.62895833333333329</v>
      </c>
      <c r="GU181" s="7">
        <v>1.549988425925926</v>
      </c>
      <c r="GV181" s="7">
        <v>1.644988425925926</v>
      </c>
      <c r="GW181" s="7">
        <v>1.1969791666666669</v>
      </c>
      <c r="GX181" s="7">
        <v>1.311840277777778</v>
      </c>
      <c r="GY181" s="7">
        <v>0.89947916666666672</v>
      </c>
      <c r="GZ181" s="7">
        <v>1.896736111111111</v>
      </c>
      <c r="HA181" s="7">
        <v>1.8668865740740741</v>
      </c>
      <c r="HB181" s="7">
        <v>0.84747685185185184</v>
      </c>
      <c r="HC181" s="7">
        <v>1.6427662037037041</v>
      </c>
      <c r="HD181" s="7">
        <v>1.3055324074074079</v>
      </c>
      <c r="HE181" s="7">
        <v>0.2208333333333333</v>
      </c>
      <c r="HF181" s="7">
        <v>0.86113425925925924</v>
      </c>
      <c r="HG181" s="7">
        <v>0.97934027777777777</v>
      </c>
      <c r="HH181" s="7">
        <v>1.887361111111111</v>
      </c>
      <c r="HI181" s="7">
        <v>0.84902777777777783</v>
      </c>
      <c r="HJ181" s="7">
        <v>1.7073611111111111</v>
      </c>
      <c r="HK181" s="7">
        <v>0.67504629629629631</v>
      </c>
      <c r="HL181" s="7">
        <v>1.386909722222222</v>
      </c>
      <c r="HM181" s="7">
        <v>0.85771990740740744</v>
      </c>
      <c r="HN181" s="7">
        <v>1.2068518518518521</v>
      </c>
      <c r="HO181" s="7">
        <v>1.6427662037037041</v>
      </c>
      <c r="HP181" s="7">
        <v>1.6220254629629629</v>
      </c>
      <c r="HQ181" s="7">
        <v>1.1629513888888889</v>
      </c>
      <c r="HR181" s="7">
        <v>0.64850694444444446</v>
      </c>
      <c r="HS181" s="7">
        <v>1.6510995370370369</v>
      </c>
      <c r="HT181" s="7">
        <v>1.135983796296296</v>
      </c>
      <c r="HU181" s="7">
        <v>1.8739583333333329</v>
      </c>
      <c r="HV181" s="7">
        <v>0.59415509259259258</v>
      </c>
      <c r="HW181" s="7">
        <v>1.3172337962962959</v>
      </c>
      <c r="HX181" s="7">
        <v>1.724618055555555</v>
      </c>
      <c r="HY181" s="7">
        <v>1.162141203703704</v>
      </c>
      <c r="HZ181" s="7">
        <v>1.353900462962963</v>
      </c>
      <c r="IA181" s="7">
        <v>1.3497916666666669</v>
      </c>
      <c r="IB181" s="7">
        <v>1.1919097222222219</v>
      </c>
      <c r="IC181" s="7">
        <v>1.403831018518519</v>
      </c>
      <c r="ID181" s="7">
        <v>0.88040509259259259</v>
      </c>
      <c r="IE181" s="7">
        <v>1.8612500000000001</v>
      </c>
      <c r="IF181" s="7">
        <v>0.78886574074074078</v>
      </c>
      <c r="IG181" s="7">
        <v>1.8533912037037039</v>
      </c>
      <c r="IH181" s="7">
        <v>1.7360069444444439</v>
      </c>
      <c r="II181" s="7">
        <v>1.1683101851851849</v>
      </c>
      <c r="IJ181" s="7">
        <v>0.74584490740740739</v>
      </c>
      <c r="IK181" s="7">
        <v>1.0735416666666671</v>
      </c>
      <c r="IL181" s="7">
        <v>1.1718518518518519</v>
      </c>
      <c r="IM181" s="7">
        <v>1.3585763888888891</v>
      </c>
      <c r="IN181" s="7">
        <v>0.84261574074074075</v>
      </c>
      <c r="IO181" s="7">
        <v>1.8889699074074069</v>
      </c>
      <c r="IP181" s="7">
        <v>1.4723958333333329</v>
      </c>
      <c r="IQ181" s="7">
        <v>1.172534722222222</v>
      </c>
      <c r="IR181" s="7">
        <v>0.85293981481481485</v>
      </c>
      <c r="IS181" s="7">
        <v>0.48348379629629629</v>
      </c>
      <c r="IT181" s="7">
        <v>0.6438194444444445</v>
      </c>
      <c r="IU181" s="7">
        <v>1.106157407407407</v>
      </c>
      <c r="IV181" s="7">
        <v>0.94508101851851856</v>
      </c>
      <c r="IW181" s="7">
        <v>1.616030092592593</v>
      </c>
      <c r="IX181" s="7">
        <v>1.513923611111111</v>
      </c>
      <c r="IY181" s="7">
        <v>1.5785995370370369</v>
      </c>
      <c r="IZ181" s="7">
        <v>0.91684027777777777</v>
      </c>
      <c r="JA181" s="7">
        <v>1.6468055555555561</v>
      </c>
      <c r="JB181" s="7">
        <v>1.429189814814815</v>
      </c>
      <c r="JC181" s="7">
        <v>1.643993055555556</v>
      </c>
      <c r="JD181" s="7">
        <v>1.6454513888888891</v>
      </c>
      <c r="JE181" s="7">
        <v>1.636423611111111</v>
      </c>
      <c r="JF181" s="7">
        <v>1.6838541666666671</v>
      </c>
      <c r="JG181" s="5" t="s">
        <v>1001</v>
      </c>
      <c r="JH181" s="7">
        <v>1.110462962962963</v>
      </c>
      <c r="JI181" s="7">
        <v>1.3109953703703701</v>
      </c>
      <c r="JJ181" s="7">
        <v>0.85608796296296297</v>
      </c>
      <c r="JK181" s="7">
        <v>1.648657407407407</v>
      </c>
      <c r="JL181" s="7">
        <v>1.638009259259259</v>
      </c>
      <c r="JM181" s="7">
        <v>1.450833333333333</v>
      </c>
      <c r="JN181" s="7">
        <v>1.7078587962962959</v>
      </c>
      <c r="JO181" s="7">
        <v>0.84285879629629634</v>
      </c>
      <c r="JP181" s="7">
        <v>0.96630787037037036</v>
      </c>
      <c r="JQ181" s="7">
        <v>0.90653935185185186</v>
      </c>
      <c r="JR181" s="7">
        <v>0.90422453703703709</v>
      </c>
      <c r="JS181" s="7">
        <v>1.381238425925926</v>
      </c>
      <c r="JT181" s="7">
        <v>1.643310185185185</v>
      </c>
      <c r="JU181" s="7">
        <v>1.1684027777777779</v>
      </c>
      <c r="JV181" s="7">
        <v>0.91138888888888892</v>
      </c>
      <c r="JW181" s="7">
        <v>0.85376157407407405</v>
      </c>
      <c r="JX181" s="7">
        <v>1.0728587962962961</v>
      </c>
      <c r="JY181" s="7">
        <v>1.1645833333333331</v>
      </c>
      <c r="JZ181" s="7">
        <v>1.6401504629629631</v>
      </c>
      <c r="KA181" s="7">
        <v>0.61072916666666666</v>
      </c>
      <c r="KB181" s="7">
        <v>1.2288773148148151</v>
      </c>
      <c r="KC181" s="7">
        <v>1.6002777777777779</v>
      </c>
      <c r="KD181" s="7">
        <v>1.642118055555555</v>
      </c>
      <c r="KE181" s="7">
        <v>1.1671412037037041</v>
      </c>
      <c r="KF181" s="7">
        <v>1.352928240740741</v>
      </c>
      <c r="KG181" s="7">
        <v>0.91718750000000004</v>
      </c>
      <c r="KH181" s="7">
        <v>0.89504629629629628</v>
      </c>
      <c r="KI181" s="7">
        <v>1.1333680555555561</v>
      </c>
      <c r="KJ181" s="7">
        <v>0.67895833333333333</v>
      </c>
      <c r="KK181" s="7">
        <v>1.4380671296296299</v>
      </c>
      <c r="KL181" s="7">
        <v>0.88534722222222217</v>
      </c>
      <c r="KM181" s="7">
        <v>1.3754629629629631</v>
      </c>
      <c r="KN181" s="7">
        <v>0.24638888888888891</v>
      </c>
      <c r="KO181" s="7">
        <v>1.1528125</v>
      </c>
      <c r="KP181" s="7">
        <v>1.173043981481481</v>
      </c>
      <c r="KQ181" s="7">
        <v>1.283043981481482</v>
      </c>
      <c r="KR181" s="7">
        <v>3.5937499999999997E-2</v>
      </c>
      <c r="KS181" s="7">
        <v>1.742256944444444</v>
      </c>
      <c r="KT181" s="7">
        <v>0.60789351851851847</v>
      </c>
      <c r="KU181" s="7">
        <v>1.6522916666666669</v>
      </c>
      <c r="KV181" s="7">
        <v>1.720659722222222</v>
      </c>
      <c r="KW181" s="7">
        <v>0.7826967592592593</v>
      </c>
      <c r="KX181" s="7">
        <v>1.3525347222222219</v>
      </c>
      <c r="KY181" s="7">
        <v>1.5887615740740739</v>
      </c>
      <c r="KZ181" s="7">
        <v>1.2751504629629631</v>
      </c>
      <c r="LA181" s="7">
        <v>3.5925925925925917E-2</v>
      </c>
      <c r="LB181" s="7">
        <v>1.2517245370370369</v>
      </c>
      <c r="LC181" s="7">
        <v>1.8913425925925931</v>
      </c>
      <c r="LD181" s="7">
        <v>0.84848379629629633</v>
      </c>
      <c r="LE181" s="7">
        <v>1.6446180555555561</v>
      </c>
      <c r="LF181" s="7">
        <v>1.6428587962962959</v>
      </c>
      <c r="LG181" s="7">
        <v>1.328784722222222</v>
      </c>
      <c r="LH181" s="7">
        <v>0.85653935185185182</v>
      </c>
      <c r="LI181" s="7">
        <v>0.60532407407407407</v>
      </c>
      <c r="LJ181" s="7">
        <v>1.248483796296296</v>
      </c>
      <c r="LK181" s="7">
        <v>1.1669675925925931</v>
      </c>
      <c r="LL181" s="7">
        <v>0.61149305555555555</v>
      </c>
      <c r="LM181" s="7">
        <v>0.83337962962962964</v>
      </c>
      <c r="LN181" s="7">
        <v>1.6350462962962959</v>
      </c>
      <c r="LO181" s="7">
        <v>1.6438194444444441</v>
      </c>
      <c r="LP181" s="7">
        <v>0.70552083333333337</v>
      </c>
      <c r="LQ181" s="7">
        <v>1.874131944444444</v>
      </c>
      <c r="LR181" s="7">
        <v>1.8280787037037041</v>
      </c>
      <c r="LS181" s="7">
        <v>1.278842592592593</v>
      </c>
      <c r="LT181" s="7">
        <v>1.269606481481482</v>
      </c>
      <c r="LU181" s="7">
        <v>1.140891203703704</v>
      </c>
      <c r="LV181" s="7">
        <v>0.86103009259259256</v>
      </c>
      <c r="LW181" s="7">
        <v>1.8931134259259259</v>
      </c>
      <c r="LX181" s="7">
        <v>1.727997685185185</v>
      </c>
      <c r="LY181" s="7">
        <v>1.724976851851852</v>
      </c>
      <c r="LZ181" s="7">
        <v>1.350393518518519</v>
      </c>
      <c r="MA181" s="7">
        <v>1.574085648148148</v>
      </c>
      <c r="MB181" s="7">
        <v>0.65925925925925921</v>
      </c>
      <c r="MC181" s="7">
        <v>0.7333912037037037</v>
      </c>
      <c r="MD181" s="7">
        <v>1.1749537037037041</v>
      </c>
      <c r="ME181" s="7">
        <v>0.85305555555555557</v>
      </c>
      <c r="MF181" s="7">
        <v>1.645497685185185</v>
      </c>
      <c r="MG181" s="7">
        <v>1.5897916666666669</v>
      </c>
      <c r="MH181" s="7">
        <v>1.212777777777778</v>
      </c>
      <c r="MI181" s="7">
        <v>0.85826388888888894</v>
      </c>
      <c r="MJ181" s="7">
        <v>0.85627314814814814</v>
      </c>
      <c r="MK181" s="7">
        <v>1.168599537037037</v>
      </c>
      <c r="ML181" s="7">
        <v>1.189513888888889</v>
      </c>
      <c r="MM181" s="7">
        <v>1.5422916666666671</v>
      </c>
      <c r="MN181" s="7">
        <v>1.2230787037037041</v>
      </c>
      <c r="MO181" s="7">
        <v>1.588275462962963</v>
      </c>
      <c r="MP181" s="7">
        <v>0.91480324074074071</v>
      </c>
      <c r="MQ181" s="7">
        <v>0.69135416666666671</v>
      </c>
      <c r="MR181" s="7">
        <v>1.613796296296296</v>
      </c>
      <c r="MS181" s="7">
        <v>0.88542824074074078</v>
      </c>
      <c r="MT181" s="7">
        <v>0.85041666666666671</v>
      </c>
      <c r="MU181" s="7">
        <v>0.85153935185185181</v>
      </c>
      <c r="MV181" s="7">
        <v>1.1714120370370369</v>
      </c>
      <c r="MW181" s="7">
        <v>0.88446759259259256</v>
      </c>
      <c r="MX181" s="7">
        <v>0.7923958333333333</v>
      </c>
      <c r="MY181" s="7">
        <v>0.89539351851851856</v>
      </c>
      <c r="MZ181" s="7">
        <v>0.67401620370370374</v>
      </c>
      <c r="NA181" s="7">
        <v>1.1544212962962961</v>
      </c>
      <c r="NB181" s="7">
        <v>1.2583680555555561</v>
      </c>
      <c r="NC181" s="7">
        <v>1.15599537037037</v>
      </c>
      <c r="ND181" s="7">
        <v>1.643738425925926</v>
      </c>
      <c r="NE181" s="7">
        <v>0.42907407407407411</v>
      </c>
      <c r="NF181" s="7">
        <v>0.71866898148148151</v>
      </c>
      <c r="NG181" s="7">
        <v>1.094618055555556</v>
      </c>
      <c r="NH181" s="7">
        <v>1.631400462962963</v>
      </c>
      <c r="NI181" s="7">
        <v>1.5365046296296301</v>
      </c>
      <c r="NJ181" s="7">
        <v>1.625011574074074</v>
      </c>
      <c r="NK181" s="7">
        <v>1.5382175925925921</v>
      </c>
      <c r="NL181" s="7">
        <v>1.2545601851851851</v>
      </c>
      <c r="NM181" s="7">
        <v>0.164849537037037</v>
      </c>
      <c r="NN181" s="7">
        <v>1.369282407407407</v>
      </c>
      <c r="NO181" s="7">
        <v>0.84986111111111107</v>
      </c>
      <c r="NP181" s="7">
        <v>1.671446759259259</v>
      </c>
      <c r="NQ181" s="7">
        <v>1.2929629629629631</v>
      </c>
      <c r="NR181" s="7">
        <v>1.1837615740740739</v>
      </c>
      <c r="NS181" s="7">
        <v>1.6442129629629629</v>
      </c>
      <c r="NT181" s="7">
        <v>0.75353009259259263</v>
      </c>
      <c r="NU181" s="7">
        <v>1.6356250000000001</v>
      </c>
      <c r="NV181" s="7">
        <v>1.3646990740740741</v>
      </c>
      <c r="NW181" s="7">
        <v>1.5936689814814819</v>
      </c>
      <c r="NX181" s="7">
        <v>1.534699074074074</v>
      </c>
      <c r="NY181" s="7">
        <v>1.683125</v>
      </c>
      <c r="NZ181" s="7">
        <v>1.352986111111111</v>
      </c>
      <c r="OA181" s="7">
        <v>1.755462962962963</v>
      </c>
      <c r="OB181" s="7">
        <v>0.85540509259259256</v>
      </c>
      <c r="OC181" s="7">
        <v>0.6501851851851852</v>
      </c>
      <c r="OD181" s="7">
        <v>0.85922453703703705</v>
      </c>
      <c r="OE181" s="7">
        <v>1.642962962962963</v>
      </c>
      <c r="OF181" s="7">
        <v>0.67879629629629634</v>
      </c>
      <c r="OG181" s="7">
        <v>1.3466319444444439</v>
      </c>
      <c r="OH181" s="7">
        <v>0.81508101851851855</v>
      </c>
      <c r="OI181" s="7">
        <v>1.888009259259259</v>
      </c>
      <c r="OJ181" s="7">
        <v>1.5354050925925931</v>
      </c>
      <c r="OK181" s="7">
        <v>0.8369212962962963</v>
      </c>
      <c r="OL181" s="7">
        <v>0.75893518518518521</v>
      </c>
      <c r="OM181" s="7">
        <v>0.1753935185185185</v>
      </c>
      <c r="ON181" s="7">
        <v>1.6389120370370369</v>
      </c>
      <c r="OO181" s="7">
        <v>1.1666550925925929</v>
      </c>
      <c r="OP181" s="7">
        <v>1.8782291666666671</v>
      </c>
      <c r="OQ181" s="7">
        <v>1.912881944444444</v>
      </c>
      <c r="OR181" s="5" t="s">
        <v>1001</v>
      </c>
      <c r="OS181" s="7">
        <v>1.4053472222222221</v>
      </c>
      <c r="OT181" s="7">
        <v>1.202199074074074</v>
      </c>
      <c r="OU181" s="7">
        <v>1.5461574074074069</v>
      </c>
      <c r="OV181" s="7">
        <v>1.363668981481482</v>
      </c>
      <c r="OW181" s="7">
        <v>0.86782407407407403</v>
      </c>
      <c r="OX181" s="7">
        <v>0.85723379629629626</v>
      </c>
      <c r="OY181" s="7">
        <v>1.4005902777777779</v>
      </c>
      <c r="OZ181" s="7">
        <v>0.39493055555555562</v>
      </c>
      <c r="PA181" s="7">
        <v>1.1057175925925931</v>
      </c>
      <c r="PB181" s="7">
        <v>1.247719907407407</v>
      </c>
      <c r="PC181" s="7">
        <v>0.87567129629629625</v>
      </c>
      <c r="PD181" s="7">
        <v>0.85613425925925923</v>
      </c>
      <c r="PE181" s="7">
        <v>1.1213657407407409</v>
      </c>
      <c r="PF181" s="7">
        <v>1.526273148148148</v>
      </c>
      <c r="PG181" s="7">
        <v>1.355925925925926</v>
      </c>
      <c r="PH181" s="7">
        <v>0.85687500000000005</v>
      </c>
      <c r="PI181" s="7">
        <v>1.159861111111111</v>
      </c>
      <c r="PJ181" s="7">
        <v>1.6400462962962961</v>
      </c>
      <c r="PK181" s="7">
        <v>1.290381944444444</v>
      </c>
      <c r="PL181" s="7">
        <v>1.339722222222222</v>
      </c>
      <c r="PM181" s="7">
        <v>1.663391203703704</v>
      </c>
      <c r="PN181" s="7">
        <v>1.641608796296296</v>
      </c>
      <c r="PO181" s="7">
        <v>1.653912037037037</v>
      </c>
      <c r="PP181" s="7">
        <v>1.620046296296296</v>
      </c>
      <c r="PQ181" s="7">
        <v>1.642326388888889</v>
      </c>
      <c r="PR181" s="7">
        <v>1.1160763888888889</v>
      </c>
      <c r="PS181" s="7">
        <v>1.2793749999999999</v>
      </c>
      <c r="PT181" s="7">
        <v>1.6397453703703699</v>
      </c>
      <c r="PU181" s="7">
        <v>1.5254976851851849</v>
      </c>
      <c r="PV181" s="7">
        <v>1.439618055555556</v>
      </c>
      <c r="PW181" s="7">
        <v>1.1771296296296301</v>
      </c>
      <c r="PX181" s="7">
        <v>1.316527777777778</v>
      </c>
      <c r="PY181" s="7">
        <v>1.206666666666667</v>
      </c>
      <c r="PZ181" s="7">
        <v>1.8284143518518521</v>
      </c>
      <c r="QA181" s="7">
        <v>1.2672569444444439</v>
      </c>
      <c r="QB181" s="7">
        <v>1.5465625000000001</v>
      </c>
      <c r="QC181" s="7">
        <v>1.0978356481481479</v>
      </c>
      <c r="QD181" s="7">
        <v>1.096747685185185</v>
      </c>
      <c r="QE181" s="7">
        <v>1.1518402777777781</v>
      </c>
      <c r="QF181" s="7">
        <v>1.8959027777777779</v>
      </c>
      <c r="QG181" s="7">
        <v>1.896759259259259</v>
      </c>
      <c r="QH181" s="7">
        <v>1.3118171296296299</v>
      </c>
      <c r="QI181" s="7">
        <v>0.1582523148148148</v>
      </c>
      <c r="QJ181" s="7">
        <v>1.1496643518518519</v>
      </c>
      <c r="QK181" s="7">
        <v>3.0011574074074069E-2</v>
      </c>
      <c r="QL181" s="7">
        <v>1.2633217592592589</v>
      </c>
      <c r="QM181" s="7">
        <v>1.316597222222222</v>
      </c>
      <c r="QN181" s="7">
        <v>1.209409722222222</v>
      </c>
      <c r="QO181" s="7">
        <v>1.634502314814815</v>
      </c>
      <c r="QP181" s="7">
        <v>1.428171296296296</v>
      </c>
      <c r="QQ181" s="7">
        <v>1.2065509259259259</v>
      </c>
      <c r="QR181" s="7">
        <v>1.696759259259259E-2</v>
      </c>
      <c r="QS181" s="7">
        <v>1.7298842592592589</v>
      </c>
      <c r="QT181" s="7">
        <v>1.431979166666667</v>
      </c>
      <c r="QU181" s="7">
        <v>1.2358333333333329</v>
      </c>
      <c r="QV181" s="7">
        <v>1.003217592592593</v>
      </c>
      <c r="QW181" s="7">
        <v>0.85076388888888888</v>
      </c>
      <c r="QX181" s="7">
        <v>0.91013888888888894</v>
      </c>
      <c r="QY181" s="7">
        <v>0.85306712962962961</v>
      </c>
      <c r="QZ181" s="7">
        <v>6.6157407407407401E-2</v>
      </c>
      <c r="RA181" s="7">
        <v>1.257534722222222</v>
      </c>
      <c r="RB181" s="7">
        <v>1.209027777777778</v>
      </c>
      <c r="RC181" s="7">
        <v>0.86224537037037041</v>
      </c>
      <c r="RD181" s="7">
        <v>1.2868518518518519</v>
      </c>
      <c r="RE181" s="7">
        <v>0.85782407407407413</v>
      </c>
      <c r="RF181" s="7">
        <v>0.85561342592592593</v>
      </c>
      <c r="RG181" s="7">
        <v>0.77961805555555552</v>
      </c>
      <c r="RH181" s="7">
        <v>1.741099537037037</v>
      </c>
      <c r="RI181" s="7">
        <v>0.92503472222222227</v>
      </c>
      <c r="RJ181" s="7">
        <v>0.74732638888888892</v>
      </c>
      <c r="RK181" s="7">
        <v>0.85517361111111112</v>
      </c>
      <c r="RL181" s="7">
        <v>4.9849537037037039E-2</v>
      </c>
      <c r="RM181" s="7">
        <v>1.658935185185185</v>
      </c>
      <c r="RN181" s="7">
        <v>1.3606597222222221</v>
      </c>
      <c r="RO181" s="7">
        <v>0.82815972222222223</v>
      </c>
      <c r="RP181" s="7">
        <v>1.617361111111111</v>
      </c>
      <c r="RQ181" s="7">
        <v>1.307118055555555</v>
      </c>
      <c r="RR181" s="7">
        <v>1.3513541666666671</v>
      </c>
      <c r="RS181" s="7">
        <v>1.739988425925926</v>
      </c>
      <c r="RT181" s="7">
        <v>1.044305555555556</v>
      </c>
      <c r="RU181" s="7">
        <v>0.66805555555555551</v>
      </c>
      <c r="RV181" s="7">
        <v>1.8690162037037039</v>
      </c>
      <c r="RW181" s="7">
        <v>1.094606481481482</v>
      </c>
      <c r="RX181" s="7">
        <v>1.7503819444444439</v>
      </c>
      <c r="RY181" s="7">
        <v>1.2534606481481481</v>
      </c>
      <c r="RZ181" s="7">
        <v>1.1417592592592589</v>
      </c>
      <c r="SA181" s="7">
        <v>0.45350694444444439</v>
      </c>
      <c r="SB181" s="7">
        <v>1.2103703703703701</v>
      </c>
      <c r="SC181" s="7">
        <v>1.1168981481481479</v>
      </c>
      <c r="SD181" s="7">
        <v>1.59130787037037</v>
      </c>
      <c r="SE181" s="7">
        <v>0.4912037037037037</v>
      </c>
      <c r="SF181" s="7">
        <v>1.840081018518519</v>
      </c>
      <c r="SG181" s="7">
        <v>1.1059722222222219</v>
      </c>
      <c r="SH181" s="7">
        <v>1.6558912037037039</v>
      </c>
      <c r="SI181" s="7">
        <v>1.644305555555555</v>
      </c>
      <c r="SJ181" s="7">
        <v>1.16400462962963</v>
      </c>
      <c r="SK181" s="7">
        <v>1.3261226851851851</v>
      </c>
      <c r="SL181" s="7">
        <v>1.324780092592593</v>
      </c>
      <c r="SM181" s="7">
        <v>0.95081018518518523</v>
      </c>
      <c r="SN181" s="7">
        <v>0.60321759259259256</v>
      </c>
      <c r="SO181" s="7">
        <v>1.296273148148148</v>
      </c>
      <c r="SP181" s="7">
        <v>0.75165509259259256</v>
      </c>
      <c r="SQ181" s="7">
        <v>0.65219907407407407</v>
      </c>
      <c r="SR181" s="7">
        <v>1.3441550925925929</v>
      </c>
      <c r="SS181" s="7">
        <v>0.62717592592592597</v>
      </c>
      <c r="ST181" s="7">
        <v>0.43174768518518519</v>
      </c>
      <c r="SU181" s="7">
        <v>0.85982638888888885</v>
      </c>
      <c r="SV181" s="7">
        <v>0.72583333333333333</v>
      </c>
      <c r="SW181" s="7">
        <v>1.214224537037037</v>
      </c>
      <c r="SX181" s="7">
        <v>1.352766203703704</v>
      </c>
      <c r="SY181" s="7">
        <v>0.85515046296296293</v>
      </c>
      <c r="SZ181" s="7">
        <v>1.278402777777778</v>
      </c>
      <c r="TA181" s="7">
        <v>0.71333333333333337</v>
      </c>
      <c r="TB181" s="7">
        <v>1.74119212962963</v>
      </c>
      <c r="TC181" s="7">
        <v>1.035115740740741</v>
      </c>
      <c r="TD181" s="7">
        <v>1.5275115740740739</v>
      </c>
      <c r="TE181" s="7">
        <v>1.746967592592592</v>
      </c>
      <c r="TF181" s="7">
        <v>0.85355324074074079</v>
      </c>
      <c r="TG181" s="7">
        <v>1.55474537037037</v>
      </c>
      <c r="TH181" s="7">
        <v>0.71464120370370365</v>
      </c>
      <c r="TI181" s="7">
        <v>1.093148148148148</v>
      </c>
      <c r="TJ181" s="7">
        <v>1.405914351851852</v>
      </c>
      <c r="TK181" s="7">
        <v>1.74412037037037</v>
      </c>
      <c r="TL181" s="7">
        <v>1.759166666666667</v>
      </c>
      <c r="TM181" s="7">
        <v>1.635868055555556</v>
      </c>
      <c r="TN181" s="7">
        <v>1.0421875</v>
      </c>
      <c r="TO181" s="7">
        <v>1.1497106481481481</v>
      </c>
      <c r="TP181" s="7">
        <v>1.35724537037037</v>
      </c>
      <c r="TQ181" s="7">
        <v>0.64567129629629627</v>
      </c>
      <c r="TR181" s="7">
        <v>0.89810185185185187</v>
      </c>
      <c r="TS181" s="7">
        <v>1.8649768518518519</v>
      </c>
      <c r="TT181" s="7">
        <v>0.92351851851851852</v>
      </c>
      <c r="TU181" s="7">
        <v>1.5001504629629629</v>
      </c>
      <c r="TV181" s="7">
        <v>4.0636574074074068E-2</v>
      </c>
      <c r="TW181" s="7">
        <v>0.88961805555555551</v>
      </c>
      <c r="TX181" s="7">
        <v>1.640127314814815</v>
      </c>
      <c r="TY181" s="7">
        <v>1.377835648148148</v>
      </c>
      <c r="TZ181" s="7">
        <v>1.173900462962963</v>
      </c>
      <c r="UA181" s="7">
        <v>1.607685185185185</v>
      </c>
      <c r="UB181" s="7">
        <v>1.3512500000000001</v>
      </c>
      <c r="UC181" s="7">
        <v>0.3800810185185185</v>
      </c>
      <c r="UD181" s="7">
        <v>1.7431365740740741</v>
      </c>
      <c r="UE181" s="7">
        <v>1.776990740740741</v>
      </c>
      <c r="UF181" s="7">
        <v>1.331180555555556</v>
      </c>
      <c r="UG181" s="7">
        <v>0.85781249999999998</v>
      </c>
      <c r="UH181" s="7">
        <v>1.38375</v>
      </c>
      <c r="UI181" s="7">
        <v>0.68788194444444439</v>
      </c>
      <c r="UJ181" s="7">
        <v>1.6740972222222219</v>
      </c>
      <c r="UK181" s="7">
        <v>0.24833333333333329</v>
      </c>
      <c r="UL181" s="7">
        <v>0.90943287037037035</v>
      </c>
      <c r="UM181" s="7">
        <v>1.1641782407407411</v>
      </c>
      <c r="UN181" s="7">
        <v>1.316863425925926</v>
      </c>
      <c r="UO181" s="7">
        <v>1.3161574074074069</v>
      </c>
      <c r="UP181" s="7">
        <v>1.7492708333333331</v>
      </c>
      <c r="UQ181" s="7">
        <v>1.890462962962963</v>
      </c>
      <c r="UR181" s="7">
        <v>1.895914351851852</v>
      </c>
      <c r="US181" s="7">
        <v>1.880127314814815</v>
      </c>
      <c r="UT181" s="7">
        <v>1.302013888888889</v>
      </c>
      <c r="UU181" s="7">
        <v>1.678912037037037</v>
      </c>
      <c r="UV181" s="7">
        <v>1.1090625000000001</v>
      </c>
      <c r="UW181" s="7">
        <v>1.175</v>
      </c>
      <c r="UX181" s="7">
        <v>1.6647800925925931</v>
      </c>
      <c r="UY181" s="7">
        <v>0.47563657407407411</v>
      </c>
      <c r="UZ181" s="7">
        <v>0.66158564814814813</v>
      </c>
      <c r="VA181" s="7">
        <v>1.122222222222222</v>
      </c>
      <c r="VB181" s="7">
        <v>0.90318287037037037</v>
      </c>
      <c r="VC181" s="7">
        <v>0.90234953703703702</v>
      </c>
      <c r="VD181" s="7">
        <v>0.89993055555555557</v>
      </c>
      <c r="VE181" s="7">
        <v>0.69821759259259264</v>
      </c>
      <c r="VF181" s="7">
        <v>1.879699074074074</v>
      </c>
      <c r="VG181" s="7">
        <v>1.2203935185185191</v>
      </c>
      <c r="VH181" s="7">
        <v>1.3824537037037039</v>
      </c>
      <c r="VI181" s="7">
        <v>0.85890046296296296</v>
      </c>
      <c r="VJ181" s="7">
        <v>0.35119212962962959</v>
      </c>
      <c r="VK181" s="7">
        <v>1.204641203703704</v>
      </c>
      <c r="VL181" s="7">
        <v>1.4058680555555561</v>
      </c>
      <c r="VM181" s="7">
        <v>0.65788194444444448</v>
      </c>
      <c r="VN181" s="7">
        <v>1.2392824074074069</v>
      </c>
      <c r="VO181" s="7">
        <v>0.85465277777777782</v>
      </c>
      <c r="VP181" s="7">
        <v>0.85671296296296295</v>
      </c>
      <c r="VQ181" s="7">
        <v>1.407824074074074</v>
      </c>
      <c r="VR181" s="7">
        <v>1.176689814814815</v>
      </c>
      <c r="VS181" s="7">
        <v>0.84091435185185182</v>
      </c>
      <c r="VT181" s="7">
        <v>1.636354166666667</v>
      </c>
      <c r="VU181" s="7">
        <v>1.6807986111111111</v>
      </c>
      <c r="VV181" s="7">
        <v>1.1687268518518521</v>
      </c>
      <c r="VW181" s="7">
        <v>1.6368981481481479</v>
      </c>
      <c r="VX181" s="7">
        <v>0.67121527777777779</v>
      </c>
      <c r="VY181" s="7">
        <v>1.2632986111111111</v>
      </c>
      <c r="VZ181" s="7">
        <v>1.3670601851851849</v>
      </c>
      <c r="WA181" s="7">
        <v>0.47572916666666659</v>
      </c>
      <c r="WB181" s="7">
        <v>0.86157407407407405</v>
      </c>
      <c r="WC181" s="7">
        <v>0.24688657407407411</v>
      </c>
      <c r="WD181" s="7">
        <v>0.61837962962962967</v>
      </c>
      <c r="WE181" s="7">
        <v>1.1762731481481481</v>
      </c>
      <c r="WF181" s="7">
        <v>1.755127314814815</v>
      </c>
      <c r="WG181" s="7">
        <v>1.347083333333333</v>
      </c>
      <c r="WH181" s="7">
        <v>0.91204861111111113</v>
      </c>
      <c r="WI181" s="7">
        <v>1.7319907407407411</v>
      </c>
      <c r="WJ181" s="7">
        <v>1.2533101851851851</v>
      </c>
      <c r="WK181" s="7">
        <v>1.679444444444445</v>
      </c>
      <c r="WL181" s="7">
        <v>1.6423495370370369</v>
      </c>
      <c r="WM181" s="7">
        <v>1.670844907407407</v>
      </c>
      <c r="WN181" s="7">
        <v>1.3207754629629631</v>
      </c>
      <c r="WO181" s="7">
        <v>1.6389930555555561</v>
      </c>
      <c r="WP181" s="7">
        <v>1.6412500000000001</v>
      </c>
      <c r="WQ181" s="7">
        <v>1.6365393518518521</v>
      </c>
      <c r="WR181" s="7">
        <v>1.357175925925926</v>
      </c>
      <c r="WS181" s="7">
        <v>0.86348379629629635</v>
      </c>
      <c r="WT181" s="7">
        <v>1.637835648148148</v>
      </c>
      <c r="WU181" s="7">
        <v>1.7359143518518521</v>
      </c>
      <c r="WV181" s="7">
        <v>1.5005208333333331</v>
      </c>
      <c r="WW181" s="7">
        <v>1.245081018518519</v>
      </c>
      <c r="WX181" s="7">
        <v>1.640127314814815</v>
      </c>
      <c r="WY181" s="7">
        <v>1.155162037037037</v>
      </c>
      <c r="WZ181" s="7">
        <v>1.185532407407407</v>
      </c>
      <c r="XA181" s="7">
        <v>1.6374305555555559</v>
      </c>
      <c r="XB181" s="7">
        <v>1.671226851851852</v>
      </c>
      <c r="XC181" s="7">
        <v>1.693287037037037</v>
      </c>
      <c r="XD181" s="7">
        <v>1.0007986111111109</v>
      </c>
      <c r="XE181" s="7">
        <v>0.66748842592592594</v>
      </c>
      <c r="XF181" s="7">
        <v>1.294467592592593</v>
      </c>
      <c r="XG181" s="7">
        <v>1.8849537037037041</v>
      </c>
      <c r="XH181" s="7">
        <v>1.167511574074074</v>
      </c>
      <c r="XI181" s="7">
        <v>1.794363425925926</v>
      </c>
      <c r="XJ181" s="7">
        <v>1.1480787037037039</v>
      </c>
      <c r="XK181" s="7">
        <v>1.6457175925925931</v>
      </c>
      <c r="XL181" s="7">
        <v>0.85334490740740743</v>
      </c>
      <c r="XM181" s="7">
        <v>1.647349537037037</v>
      </c>
      <c r="XN181" s="7">
        <v>0.6335763888888889</v>
      </c>
      <c r="XO181" s="7">
        <v>1.347627314814815</v>
      </c>
      <c r="XP181" s="7">
        <v>1.2443287037037041</v>
      </c>
      <c r="XQ181" s="7">
        <v>1.1768171296296299</v>
      </c>
      <c r="XR181" s="7">
        <v>1.171863425925926</v>
      </c>
      <c r="XS181" s="7">
        <v>0.63902777777777775</v>
      </c>
      <c r="XT181" s="7">
        <v>1.667071759259259</v>
      </c>
      <c r="XU181" s="7">
        <v>0.8835763888888889</v>
      </c>
      <c r="XV181" s="7">
        <v>1.1087962962962961</v>
      </c>
      <c r="XW181" s="7">
        <v>0.4447800925925926</v>
      </c>
      <c r="XX181" s="7">
        <v>1.168518518518519</v>
      </c>
      <c r="XY181" s="7">
        <v>1.1095254629629629</v>
      </c>
      <c r="XZ181" s="7">
        <v>6.8634259259259256E-2</v>
      </c>
      <c r="YA181" s="7">
        <v>0.97668981481481476</v>
      </c>
      <c r="YB181" s="7">
        <v>0.84159722222222222</v>
      </c>
      <c r="YC181" s="7">
        <v>0.85445601851851849</v>
      </c>
      <c r="YD181" s="7">
        <v>0.50011574074074072</v>
      </c>
      <c r="YE181" s="7">
        <v>1.1773726851851849</v>
      </c>
      <c r="YF181" s="7">
        <v>1.7212268518518521</v>
      </c>
      <c r="YG181" s="7">
        <v>1.086585648148148</v>
      </c>
      <c r="YH181" s="7">
        <v>1.105509259259259</v>
      </c>
      <c r="YI181" s="7">
        <v>1.2958101851851851</v>
      </c>
      <c r="YJ181" s="7">
        <v>0.85961805555555559</v>
      </c>
      <c r="YK181" s="7">
        <v>1.6415162037037041</v>
      </c>
      <c r="YL181" s="7">
        <v>1.165081018518519</v>
      </c>
      <c r="YM181" s="7">
        <v>1.777708333333333</v>
      </c>
      <c r="YN181" s="7">
        <v>1.834247685185185</v>
      </c>
      <c r="YO181" s="7">
        <v>1.701631944444445</v>
      </c>
      <c r="YP181" s="7">
        <v>0.88039351851851855</v>
      </c>
      <c r="YQ181" s="7">
        <v>1.7284606481481479</v>
      </c>
      <c r="YR181" s="7">
        <v>0.87020833333333336</v>
      </c>
      <c r="YS181" s="7">
        <v>0.83130787037037035</v>
      </c>
      <c r="YT181" s="7">
        <v>0.67150462962962965</v>
      </c>
      <c r="YU181" s="7">
        <v>0.67541666666666667</v>
      </c>
      <c r="YV181" s="7">
        <v>0.85581018518518515</v>
      </c>
      <c r="YW181" s="7">
        <v>1.636180555555556</v>
      </c>
      <c r="YX181" s="7">
        <v>0.76086805555555559</v>
      </c>
      <c r="YY181" s="7">
        <v>1.3673842592592591</v>
      </c>
      <c r="YZ181" s="7">
        <v>1.6310995370370369</v>
      </c>
      <c r="ZA181" s="7">
        <v>1.204803240740741</v>
      </c>
      <c r="ZB181" s="7">
        <v>0.8555787037037037</v>
      </c>
      <c r="ZC181" s="7">
        <v>0.1587962962962963</v>
      </c>
      <c r="ZD181" s="7">
        <v>1.6350231481481481</v>
      </c>
      <c r="ZE181" s="7">
        <v>1.634178240740741</v>
      </c>
      <c r="ZF181" s="7">
        <v>1.707893518518518</v>
      </c>
      <c r="ZG181" s="7">
        <v>1.7517245370370369</v>
      </c>
      <c r="ZH181" s="5" t="s">
        <v>1001</v>
      </c>
      <c r="ZI181" s="7">
        <v>1.205219907407407</v>
      </c>
      <c r="ZJ181" s="7">
        <v>1.876701388888889</v>
      </c>
      <c r="ZK181" s="7">
        <v>1.4471180555555561</v>
      </c>
      <c r="ZL181" s="7">
        <v>0.88012731481481477</v>
      </c>
      <c r="ZM181" s="7">
        <v>1.1670254629629631</v>
      </c>
      <c r="ZN181" s="7">
        <v>0.84892361111111114</v>
      </c>
      <c r="ZO181" s="7">
        <v>1.642418981481482</v>
      </c>
      <c r="ZP181" s="7">
        <v>0.6363657407407407</v>
      </c>
      <c r="ZQ181" s="7">
        <v>1.2345023148148151</v>
      </c>
      <c r="ZR181" s="7">
        <v>1.3754513888888891</v>
      </c>
      <c r="ZS181" s="7">
        <v>1.647083333333333</v>
      </c>
      <c r="ZT181" s="7">
        <v>0.89612268518518523</v>
      </c>
      <c r="ZU181" s="7">
        <v>0.85218749999999999</v>
      </c>
      <c r="ZV181" s="7">
        <v>1.717268518518519</v>
      </c>
      <c r="ZW181" s="7">
        <v>1.73537037037037</v>
      </c>
      <c r="ZX181" s="7">
        <v>1.642581018518519</v>
      </c>
      <c r="ZY181" s="7">
        <v>0.63434027777777779</v>
      </c>
      <c r="ZZ181" s="7">
        <v>1.441273148148148</v>
      </c>
      <c r="AAA181" s="7">
        <v>0.85245370370370366</v>
      </c>
      <c r="AAB181" s="7">
        <v>1.644988425925926</v>
      </c>
      <c r="AAC181" s="7">
        <v>1.173576388888889</v>
      </c>
      <c r="AAD181" s="7">
        <v>1.870636574074074</v>
      </c>
      <c r="AAE181" s="7">
        <v>0.64849537037037042</v>
      </c>
      <c r="AAF181" s="7">
        <v>0.89440972222222226</v>
      </c>
      <c r="AAG181" s="7">
        <v>0.39229166666666659</v>
      </c>
      <c r="AAH181" s="7">
        <v>1.7406365740740739</v>
      </c>
      <c r="AAI181" s="7">
        <v>0.84373842592592596</v>
      </c>
      <c r="AAJ181" s="7">
        <v>1.8650462962962959</v>
      </c>
      <c r="AAK181" s="7">
        <v>1.35625</v>
      </c>
      <c r="AAL181" s="7">
        <v>1.2503819444444439</v>
      </c>
      <c r="AAM181" s="7">
        <v>1.803263888888889</v>
      </c>
      <c r="AAN181" s="7">
        <v>1.728310185185185</v>
      </c>
      <c r="AAO181" s="7">
        <v>1.807581018518519</v>
      </c>
      <c r="AAP181" s="7">
        <v>1.2667592592592589</v>
      </c>
      <c r="AAQ181" s="7">
        <v>0.7777546296296296</v>
      </c>
      <c r="AAR181" s="7">
        <v>0.15649305555555559</v>
      </c>
      <c r="AAS181" s="7">
        <v>1.815347222222222</v>
      </c>
      <c r="AAT181" s="7">
        <v>1.6403240740740741</v>
      </c>
      <c r="AAU181" s="7">
        <v>1.6418402777777781</v>
      </c>
      <c r="AAV181" s="7">
        <v>0.89733796296296298</v>
      </c>
      <c r="AAW181" s="7">
        <v>1.7053587962962959</v>
      </c>
      <c r="AAX181" s="7">
        <v>0.50322916666666662</v>
      </c>
      <c r="AAY181" s="7">
        <v>0.82255787037037043</v>
      </c>
      <c r="AAZ181" s="7">
        <v>1.64275462962963</v>
      </c>
      <c r="ABA181" s="7">
        <v>1.6387268518518521</v>
      </c>
      <c r="ABB181" s="7">
        <v>1.7352199074074079</v>
      </c>
      <c r="ABC181" s="7">
        <v>1.139976851851852</v>
      </c>
      <c r="ABD181" s="7">
        <v>1.595590277777778</v>
      </c>
      <c r="ABE181" s="7">
        <v>0.60763888888888884</v>
      </c>
      <c r="ABF181" s="7">
        <v>0.83813657407407405</v>
      </c>
      <c r="ABG181" s="7">
        <v>0.85233796296296294</v>
      </c>
      <c r="ABH181" s="7">
        <v>0.7010763888888889</v>
      </c>
      <c r="ABI181" s="7">
        <v>1.6068750000000001</v>
      </c>
      <c r="ABJ181" s="7">
        <v>0.48009259259259263</v>
      </c>
      <c r="ABK181" s="7">
        <v>1.3455208333333331</v>
      </c>
      <c r="ABL181" s="7">
        <v>0.84134259259259259</v>
      </c>
      <c r="ABM181" s="7">
        <v>1.0185185185185189E-2</v>
      </c>
      <c r="ABN181" s="7">
        <v>0.858912037037037</v>
      </c>
      <c r="ABO181" s="7">
        <v>0.66503472222222226</v>
      </c>
      <c r="ABP181" s="7">
        <v>0.52849537037037042</v>
      </c>
      <c r="ABQ181" s="7">
        <v>2.3078703703703699E-2</v>
      </c>
      <c r="ABR181" s="7">
        <v>1.6091782407407409</v>
      </c>
      <c r="ABS181" s="7">
        <v>1.742083333333333</v>
      </c>
      <c r="ABT181" s="7">
        <v>0.83486111111111116</v>
      </c>
      <c r="ABU181" s="7">
        <v>1.168333333333333</v>
      </c>
      <c r="ABV181" s="7">
        <v>0.1478703703703704</v>
      </c>
      <c r="ABW181" s="7">
        <v>1.5874999999999999</v>
      </c>
      <c r="ABX181" s="7">
        <v>0.63113425925925926</v>
      </c>
      <c r="ABY181" s="7">
        <v>1.642106481481481</v>
      </c>
      <c r="ABZ181" s="7">
        <v>0.92266203703703709</v>
      </c>
      <c r="ACA181" s="7">
        <v>0.84172453703703709</v>
      </c>
      <c r="ACB181" s="7">
        <v>1.740601851851852</v>
      </c>
      <c r="ACC181" s="7">
        <v>1.5095833333333331</v>
      </c>
      <c r="ACD181" s="7">
        <v>1.5217129629629631</v>
      </c>
      <c r="ACE181" s="7">
        <v>0.96799768518518514</v>
      </c>
      <c r="ACF181" s="7">
        <v>1.3611921296296301</v>
      </c>
      <c r="ACG181" s="7">
        <v>1.5628587962962961</v>
      </c>
      <c r="ACH181" s="7">
        <v>1.136018518518519</v>
      </c>
      <c r="ACI181" s="7">
        <v>0.61034722222222226</v>
      </c>
      <c r="ACJ181" s="7">
        <v>1.5954166666666669</v>
      </c>
      <c r="ACK181" s="7">
        <v>1.601134259259259</v>
      </c>
      <c r="ACL181" s="7">
        <v>1.260428240740741</v>
      </c>
      <c r="ACM181" s="7">
        <v>0.85402777777777783</v>
      </c>
      <c r="ACN181" s="7">
        <v>0.60918981481481482</v>
      </c>
      <c r="ACO181" s="7">
        <v>1.3571643518518519</v>
      </c>
      <c r="ACP181" s="7">
        <v>1.5126388888888891</v>
      </c>
      <c r="ACQ181" s="7">
        <v>0.98138888888888887</v>
      </c>
      <c r="ACR181" s="7">
        <v>1.230231481481481</v>
      </c>
      <c r="ACS181" s="7">
        <v>0.8478472222222222</v>
      </c>
      <c r="ACT181" s="7">
        <v>1.1710879629629629</v>
      </c>
      <c r="ACU181" s="7">
        <v>1.3614351851851849</v>
      </c>
      <c r="ACV181" s="7">
        <v>0.59915509259259259</v>
      </c>
      <c r="ACW181" s="7">
        <v>1.3173263888888891</v>
      </c>
      <c r="ACX181" s="7">
        <v>1.256018518518518</v>
      </c>
      <c r="ACY181" s="7">
        <v>1.3581365740740741</v>
      </c>
      <c r="ACZ181" s="7">
        <v>0.86429398148148151</v>
      </c>
      <c r="ADA181" s="7">
        <v>0.64994212962962961</v>
      </c>
      <c r="ADB181" s="7">
        <v>1.057476851851852</v>
      </c>
      <c r="ADC181" s="7">
        <v>0.90539351851851857</v>
      </c>
      <c r="ADD181" s="7">
        <v>1.248240740740741</v>
      </c>
      <c r="ADE181" s="7">
        <v>0.1959953703703704</v>
      </c>
      <c r="ADF181" s="7">
        <v>1.004039351851852</v>
      </c>
      <c r="ADG181" s="7">
        <v>0.71476851851851853</v>
      </c>
      <c r="ADH181" s="7">
        <v>0.47072916666666659</v>
      </c>
      <c r="ADI181" s="7">
        <v>7.037037037037037E-3</v>
      </c>
      <c r="ADJ181" s="7">
        <v>1.157662037037037</v>
      </c>
      <c r="ADK181" s="7">
        <v>1.240659722222222</v>
      </c>
      <c r="ADL181" s="7">
        <v>0.83394675925925921</v>
      </c>
      <c r="ADM181" s="7">
        <v>0.86634259259259261</v>
      </c>
      <c r="ADN181" s="7">
        <v>0.90987268518518516</v>
      </c>
      <c r="ADO181" s="7">
        <v>0.6454050925925926</v>
      </c>
      <c r="ADP181" s="7">
        <v>0.85638888888888887</v>
      </c>
      <c r="ADQ181" s="7">
        <v>0.66861111111111116</v>
      </c>
      <c r="ADR181" s="7">
        <v>0.64564814814814819</v>
      </c>
      <c r="ADS181" s="7">
        <v>0.81395833333333334</v>
      </c>
      <c r="ADT181" s="7">
        <v>0.88620370370370372</v>
      </c>
      <c r="ADU181" s="7">
        <v>1.260659722222222</v>
      </c>
      <c r="ADV181" s="7">
        <v>0.65865740740740741</v>
      </c>
      <c r="ADW181" s="7">
        <v>0.63870370370370366</v>
      </c>
      <c r="ADX181" s="7">
        <v>0.6388194444444445</v>
      </c>
      <c r="ADY181" s="7">
        <v>0.9387268518518519</v>
      </c>
      <c r="ADZ181" s="7">
        <v>0.4802777777777778</v>
      </c>
      <c r="AEA181" s="7">
        <v>1.510231481481481</v>
      </c>
      <c r="AEB181" s="7">
        <v>1.7348958333333331</v>
      </c>
      <c r="AEC181" s="7">
        <v>0.8574074074074074</v>
      </c>
      <c r="AED181" s="7">
        <v>0.88802083333333337</v>
      </c>
      <c r="AEE181" s="7">
        <v>0.66931712962962964</v>
      </c>
      <c r="AEF181" s="7">
        <v>0.83809027777777778</v>
      </c>
      <c r="AEG181" s="7">
        <v>0.69384259259259262</v>
      </c>
      <c r="AEH181" s="7">
        <v>0.90134259259259264</v>
      </c>
      <c r="AEI181" s="7">
        <v>0.8379861111111111</v>
      </c>
      <c r="AEJ181" s="7">
        <v>0.85340277777777773</v>
      </c>
      <c r="AEK181" s="7">
        <v>0.63393518518518521</v>
      </c>
      <c r="AEL181" s="7">
        <v>0.90997685185185184</v>
      </c>
      <c r="AEM181" s="7">
        <v>1.7737268518518521</v>
      </c>
      <c r="AEN181" s="7">
        <v>1.657939814814815</v>
      </c>
      <c r="AEO181" s="7">
        <v>1.168043981481482</v>
      </c>
      <c r="AEP181" s="7">
        <v>1.6177314814814809</v>
      </c>
      <c r="AEQ181" s="7">
        <v>0.89962962962962967</v>
      </c>
      <c r="AER181" s="7">
        <v>1.5628819444444439</v>
      </c>
      <c r="AES181" s="7">
        <v>2.239583333333333E-2</v>
      </c>
      <c r="AET181" s="7">
        <v>1.1031828703703701</v>
      </c>
      <c r="AEU181" s="7">
        <v>1.1087615740740739</v>
      </c>
      <c r="AEV181" s="7">
        <v>1.642743055555556</v>
      </c>
      <c r="AEW181" s="7">
        <v>1.3553703703703699</v>
      </c>
      <c r="AEX181" s="7">
        <v>2.9097222222222219E-2</v>
      </c>
      <c r="AEY181" s="7">
        <v>1.223171296296296</v>
      </c>
      <c r="AEZ181" s="7">
        <v>1.6046527777777779</v>
      </c>
      <c r="AFA181" s="7">
        <v>0.84641203703703705</v>
      </c>
      <c r="AFB181" s="7">
        <v>0.97663194444444446</v>
      </c>
      <c r="AFC181" s="7">
        <v>0.92359953703703701</v>
      </c>
      <c r="AFD181" s="7">
        <v>1.172141203703704</v>
      </c>
      <c r="AFE181" s="7">
        <v>1.507650462962963</v>
      </c>
      <c r="AFF181" s="7">
        <v>1.3584722222222221</v>
      </c>
      <c r="AFG181" s="7">
        <v>1.7420601851851849</v>
      </c>
      <c r="AFH181" s="7">
        <v>1.217928240740741</v>
      </c>
      <c r="AFI181" s="7">
        <v>0.85534722222222226</v>
      </c>
      <c r="AFJ181" s="7">
        <v>4.8831018518518517E-2</v>
      </c>
      <c r="AFK181" s="7">
        <v>0.4820949074074074</v>
      </c>
      <c r="AFL181" s="7">
        <v>1.7503472222222221</v>
      </c>
      <c r="AFM181" s="7">
        <v>0.65145833333333336</v>
      </c>
      <c r="AFN181" s="7">
        <v>1.632326388888889</v>
      </c>
      <c r="AFO181" s="7">
        <v>1.674560185185185</v>
      </c>
      <c r="AFP181" s="7">
        <v>0.85490740740740745</v>
      </c>
      <c r="AFQ181" s="7">
        <v>1.3410995370370371</v>
      </c>
      <c r="AFR181" s="7">
        <v>1.355393518518518</v>
      </c>
      <c r="AFS181" s="7">
        <v>0.52494212962962961</v>
      </c>
      <c r="AFT181" s="7">
        <v>0.20859953703703699</v>
      </c>
      <c r="AFU181" s="7">
        <v>0.21490740740740741</v>
      </c>
      <c r="AFV181" s="7">
        <v>1.198657407407407</v>
      </c>
      <c r="AFW181" s="7">
        <v>1.7115046296296299</v>
      </c>
      <c r="AFX181" s="7">
        <v>0.67680555555555555</v>
      </c>
      <c r="AFY181" s="7">
        <v>1.2676041666666671</v>
      </c>
      <c r="AFZ181" s="7">
        <v>1.233020833333333</v>
      </c>
      <c r="AGA181" s="7">
        <v>1.694641203703704</v>
      </c>
      <c r="AGB181" s="7">
        <v>1.195555555555555</v>
      </c>
      <c r="AGC181" s="7">
        <v>0.24762731481481479</v>
      </c>
      <c r="AGD181" s="7">
        <v>1.3285995370370369</v>
      </c>
      <c r="AGE181" s="7">
        <v>1.2441782407407409</v>
      </c>
      <c r="AGF181" s="7">
        <v>1.7416435185185191</v>
      </c>
      <c r="AGG181" s="7">
        <v>1.640300925925926</v>
      </c>
      <c r="AGH181" s="7">
        <v>1.6489930555555561</v>
      </c>
      <c r="AGI181" s="7">
        <v>1.3596759259259259</v>
      </c>
      <c r="AGJ181" s="7">
        <v>1.157453703703704</v>
      </c>
      <c r="AGK181" s="7">
        <v>0.6363078703703704</v>
      </c>
      <c r="AGL181" s="7">
        <v>1.5245023148148149</v>
      </c>
      <c r="AGM181" s="7">
        <v>1.660358796296296</v>
      </c>
      <c r="AGN181" s="7">
        <v>1.633032407407407</v>
      </c>
      <c r="AGO181" s="7">
        <v>1.206296296296296</v>
      </c>
      <c r="AGP181" s="7">
        <v>1.6596643518518519</v>
      </c>
      <c r="AGQ181" s="7">
        <v>1.6385763888888889</v>
      </c>
      <c r="AGR181" s="7">
        <v>0.67090277777777774</v>
      </c>
      <c r="AGS181" s="7">
        <v>1.876747685185185</v>
      </c>
      <c r="AGT181" s="7">
        <v>0.66701388888888891</v>
      </c>
      <c r="AGU181" s="7">
        <v>0.87267361111111108</v>
      </c>
      <c r="AGV181" s="7">
        <v>1.5588657407407409</v>
      </c>
      <c r="AGW181" s="7">
        <v>4.4189814814814807E-2</v>
      </c>
      <c r="AGX181" s="7">
        <v>1.547268518518518</v>
      </c>
      <c r="AGY181" s="7">
        <v>1.870578703703704</v>
      </c>
      <c r="AGZ181" s="7">
        <v>1.892372685185185</v>
      </c>
      <c r="AHA181" s="7">
        <v>1.731770833333333</v>
      </c>
      <c r="AHB181" s="7">
        <v>1.723796296296296</v>
      </c>
      <c r="AHC181" s="7">
        <v>1.3484837962962959</v>
      </c>
      <c r="AHD181" s="7">
        <v>0.47574074074074069</v>
      </c>
      <c r="AHE181" s="7">
        <v>0.86418981481481483</v>
      </c>
      <c r="AHF181" s="7">
        <v>0.90511574074074075</v>
      </c>
      <c r="AHG181" s="7">
        <v>0.9042013888888889</v>
      </c>
      <c r="AHH181" s="7">
        <v>1.2036458333333331</v>
      </c>
      <c r="AHI181" s="7">
        <v>1.2358217592592591</v>
      </c>
      <c r="AHJ181" s="7">
        <v>1.212685185185185</v>
      </c>
      <c r="AHK181" s="7">
        <v>1.636678240740741</v>
      </c>
      <c r="AHL181" s="7">
        <v>1.899791666666667</v>
      </c>
      <c r="AHM181" s="7">
        <v>1.687268518518519</v>
      </c>
      <c r="AHN181" s="7">
        <v>1.2007523148148149</v>
      </c>
      <c r="AHO181" s="7">
        <v>0.73675925925925922</v>
      </c>
      <c r="AHP181" s="7">
        <v>0.85231481481481486</v>
      </c>
      <c r="AHQ181" s="7">
        <v>0.1662962962962963</v>
      </c>
      <c r="AHR181" s="7">
        <v>1.1809259259259259</v>
      </c>
      <c r="AHS181" s="7">
        <v>1.755555555555556</v>
      </c>
      <c r="AHT181" s="7">
        <v>1.318402777777778</v>
      </c>
      <c r="AHU181" s="7">
        <v>1.666678240740741</v>
      </c>
      <c r="AHV181" s="7">
        <v>1.0745486111111111</v>
      </c>
      <c r="AHW181" s="7">
        <v>0.85900462962962965</v>
      </c>
      <c r="AHX181" s="7">
        <v>1.7234259259259259</v>
      </c>
      <c r="AHY181" s="7">
        <v>1.6149652777777781</v>
      </c>
      <c r="AHZ181" s="7">
        <v>0.64892361111111108</v>
      </c>
      <c r="AIA181" s="7">
        <v>1.654166666666667</v>
      </c>
      <c r="AIB181" s="7">
        <v>1.360694444444444</v>
      </c>
      <c r="AIC181" s="7">
        <v>1.6317013888888889</v>
      </c>
      <c r="AID181" s="7">
        <v>0.97803240740740738</v>
      </c>
      <c r="AIE181" s="7">
        <v>0.76599537037037035</v>
      </c>
      <c r="AIF181" s="7">
        <v>1.190868055555556</v>
      </c>
      <c r="AIG181" s="7">
        <v>0.66892361111111109</v>
      </c>
      <c r="AIH181" s="7">
        <v>1.368877314814815</v>
      </c>
      <c r="AII181" s="7">
        <v>0.85576388888888888</v>
      </c>
      <c r="AIJ181" s="7">
        <v>0.33346064814814808</v>
      </c>
      <c r="AIK181" s="7">
        <v>1.2056134259259259</v>
      </c>
      <c r="AIL181" s="7">
        <v>1.6400462962962961</v>
      </c>
      <c r="AIM181" s="7">
        <v>0.65736111111111106</v>
      </c>
      <c r="AIN181" s="7">
        <v>1.637291666666667</v>
      </c>
      <c r="AIO181" s="7">
        <v>0.84262731481481479</v>
      </c>
      <c r="AIP181" s="7">
        <v>1.573923611111111</v>
      </c>
      <c r="AIQ181" s="7">
        <v>0.60003472222222221</v>
      </c>
      <c r="AIR181" s="7">
        <v>1.5637962962962959</v>
      </c>
      <c r="AIS181" s="7">
        <v>0.84429398148148149</v>
      </c>
      <c r="AIT181" s="7">
        <v>0.61880787037037033</v>
      </c>
      <c r="AIU181" s="7">
        <v>0.14746527777777779</v>
      </c>
      <c r="AIV181" s="7">
        <v>0.8662037037037037</v>
      </c>
      <c r="AIW181" s="7">
        <v>1.2597916666666671</v>
      </c>
      <c r="AIX181" s="7">
        <v>0.80583333333333329</v>
      </c>
      <c r="AIY181" s="7">
        <v>1.672361111111111</v>
      </c>
      <c r="AIZ181" s="7">
        <v>1.642569444444445</v>
      </c>
      <c r="AJA181" s="7">
        <v>0.75971064814814815</v>
      </c>
      <c r="AJB181" s="7">
        <v>0.88734953703703701</v>
      </c>
      <c r="AJC181" s="7">
        <v>1.188842592592593</v>
      </c>
      <c r="AJD181" s="7">
        <v>1.6370486111111111</v>
      </c>
      <c r="AJE181" s="7">
        <v>1.631458333333333</v>
      </c>
      <c r="AJF181" s="7">
        <v>0.63035879629629632</v>
      </c>
      <c r="AJG181" s="7">
        <v>1.7351851851851849</v>
      </c>
      <c r="AJH181" s="7">
        <v>1.5509953703703701</v>
      </c>
      <c r="AJI181" s="7">
        <v>1.360798611111111</v>
      </c>
      <c r="AJJ181" s="7">
        <v>1.7082291666666669</v>
      </c>
      <c r="AJK181" s="7">
        <v>1.6343518518518521</v>
      </c>
      <c r="AJL181" s="7">
        <v>1.6096874999999999</v>
      </c>
      <c r="AJM181" s="7">
        <v>1.670115740740741</v>
      </c>
      <c r="AJN181" s="7">
        <v>1.34912037037037</v>
      </c>
      <c r="AJO181" s="7">
        <v>1.0576504629629631</v>
      </c>
      <c r="AJP181" s="7">
        <v>0.70503472222222219</v>
      </c>
      <c r="AJQ181" s="7">
        <v>1.1600694444444439</v>
      </c>
      <c r="AJR181" s="7">
        <v>1.128599537037037</v>
      </c>
      <c r="AJS181" s="7">
        <v>1.121331018518519</v>
      </c>
      <c r="AJT181" s="7">
        <v>1.6364467592592591</v>
      </c>
      <c r="AJU181" s="7">
        <v>1.845011574074074</v>
      </c>
      <c r="AJV181" s="7">
        <v>1.623090277777778</v>
      </c>
      <c r="AJW181" s="7">
        <v>1.12287037037037</v>
      </c>
      <c r="AJX181" s="7">
        <v>1.3571527777777781</v>
      </c>
      <c r="AJY181" s="7">
        <v>0.90113425925925927</v>
      </c>
      <c r="AJZ181" s="7">
        <v>0.85111111111111115</v>
      </c>
      <c r="AKA181" s="7">
        <v>1.069444444444444</v>
      </c>
      <c r="AKB181" s="7">
        <v>1.369872685185185</v>
      </c>
      <c r="AKC181" s="7">
        <v>1.6845717592592591</v>
      </c>
      <c r="AKD181" s="7">
        <v>1.670891203703704</v>
      </c>
      <c r="AKE181" s="7">
        <v>0.47958333333333331</v>
      </c>
      <c r="AKF181" s="7">
        <v>1.211446759259259</v>
      </c>
      <c r="AKG181" s="7">
        <v>1.5298611111111109</v>
      </c>
      <c r="AKH181" s="7">
        <v>1.637627314814815</v>
      </c>
      <c r="AKI181" s="7">
        <v>1.639965277777778</v>
      </c>
      <c r="AKJ181" s="7">
        <v>1.838981481481482</v>
      </c>
      <c r="AKK181" s="7">
        <v>0.60068287037037038</v>
      </c>
      <c r="AKL181" s="7">
        <v>0.47844907407407411</v>
      </c>
      <c r="AKM181" s="7">
        <v>1.3438773148148151</v>
      </c>
      <c r="AKN181" s="7">
        <v>0.74028935185185185</v>
      </c>
      <c r="AKO181" s="7">
        <v>0.85931712962962958</v>
      </c>
      <c r="AKP181" s="7">
        <v>1.8839351851851851</v>
      </c>
      <c r="AKQ181" s="7">
        <v>1.7389467592592589</v>
      </c>
      <c r="AKR181" s="7">
        <v>1.172523148148148</v>
      </c>
      <c r="AKS181" s="7">
        <v>1.601122685185185</v>
      </c>
      <c r="AKT181" s="7">
        <v>1.633819444444444</v>
      </c>
      <c r="AKU181" s="7">
        <v>0.85476851851851854</v>
      </c>
      <c r="AKV181" s="7">
        <v>1.0628009259259259</v>
      </c>
      <c r="AKW181" s="7">
        <v>1.126678240740741</v>
      </c>
      <c r="AKX181" s="7">
        <v>1.597280092592593</v>
      </c>
      <c r="AKY181" s="7">
        <v>1.647604166666667</v>
      </c>
      <c r="AKZ181" s="7">
        <v>1.5977546296296301</v>
      </c>
      <c r="ALA181" s="7">
        <v>1.517581018518519</v>
      </c>
      <c r="ALB181" s="7">
        <v>0.91118055555555555</v>
      </c>
      <c r="ALC181" s="7">
        <v>0.58582175925925928</v>
      </c>
      <c r="ALD181" s="7">
        <v>1.706296296296296</v>
      </c>
      <c r="ALE181" s="7">
        <v>1.177349537037037</v>
      </c>
      <c r="ALF181" s="7">
        <v>1.258402777777778</v>
      </c>
      <c r="ALG181" s="7">
        <v>0.1068287037037037</v>
      </c>
      <c r="ALH181" s="7">
        <v>1.634768518518519</v>
      </c>
      <c r="ALI181" s="7">
        <v>0.85430555555555554</v>
      </c>
      <c r="ALJ181" s="7">
        <v>1.4155324074074069</v>
      </c>
      <c r="ALK181" s="7">
        <v>0.57866898148148149</v>
      </c>
      <c r="ALL181" s="7">
        <v>0.85101851851851851</v>
      </c>
      <c r="ALM181" s="7">
        <v>0.87746527777777783</v>
      </c>
    </row>
    <row r="182" spans="1:1001" x14ac:dyDescent="0.45">
      <c r="A182" s="1" t="s">
        <v>181</v>
      </c>
      <c r="B182" s="6">
        <v>0.32752314814814809</v>
      </c>
      <c r="C182" s="6">
        <v>0.75732638888888892</v>
      </c>
      <c r="D182" s="6">
        <v>0.27023148148148152</v>
      </c>
      <c r="E182" s="6">
        <v>0.53348379629629628</v>
      </c>
      <c r="F182" s="7">
        <v>1.291851851851852</v>
      </c>
      <c r="G182" s="6">
        <v>0.50831018518518523</v>
      </c>
      <c r="H182" s="6">
        <v>0.30800925925925932</v>
      </c>
      <c r="I182" s="6">
        <v>1.4513425925925929</v>
      </c>
      <c r="J182" s="6">
        <v>0.6222685185185185</v>
      </c>
      <c r="K182" s="7">
        <v>0.38307870370370373</v>
      </c>
      <c r="L182" s="6">
        <v>0.26221064814814821</v>
      </c>
      <c r="M182" s="6">
        <v>0.7714699074074074</v>
      </c>
      <c r="N182" s="6">
        <v>1.020069444444444</v>
      </c>
      <c r="O182" s="6">
        <v>0.33361111111111108</v>
      </c>
      <c r="P182" s="7">
        <v>1.0205208333333331</v>
      </c>
      <c r="Q182" s="6">
        <v>0.69004629629629632</v>
      </c>
      <c r="R182" s="6">
        <v>0.29026620370370371</v>
      </c>
      <c r="S182" s="6">
        <v>0.4579050925925926</v>
      </c>
      <c r="T182" s="6">
        <v>1.4071527777777779</v>
      </c>
      <c r="U182" s="7">
        <v>0.20121527777777781</v>
      </c>
      <c r="V182" s="6">
        <v>0.48569444444444437</v>
      </c>
      <c r="W182" s="6">
        <v>0.3573263888888889</v>
      </c>
      <c r="X182" s="6">
        <v>0.3885763888888889</v>
      </c>
      <c r="Y182" s="6">
        <v>1.016967592592593</v>
      </c>
      <c r="Z182" s="7">
        <v>2.7598611111111109</v>
      </c>
      <c r="AA182" s="6">
        <v>0.1323148148148148</v>
      </c>
      <c r="AB182" s="6">
        <v>0.34266203703703701</v>
      </c>
      <c r="AC182" s="6">
        <v>0.2323611111111111</v>
      </c>
      <c r="AD182" s="6">
        <v>1.312407407407407</v>
      </c>
      <c r="AE182" s="7">
        <v>1.290902777777778</v>
      </c>
      <c r="AF182" s="6">
        <v>0.33824074074074068</v>
      </c>
      <c r="AG182" s="6">
        <v>0.5252430555555555</v>
      </c>
      <c r="AH182" s="6">
        <v>1.0283796296296299</v>
      </c>
      <c r="AI182" s="6">
        <v>0.44906249999999998</v>
      </c>
      <c r="AJ182" s="7">
        <v>0.29047453703703702</v>
      </c>
      <c r="AK182" s="6">
        <v>1.022604166666667</v>
      </c>
      <c r="AL182" s="6">
        <v>1.3090856481481481</v>
      </c>
      <c r="AM182" s="6">
        <v>0.29178240740740741</v>
      </c>
      <c r="AN182" s="6">
        <v>0.38127314814814822</v>
      </c>
      <c r="AO182" s="7">
        <v>0.2030902777777778</v>
      </c>
      <c r="AP182" s="6">
        <v>0.70365740740740745</v>
      </c>
      <c r="AQ182" s="6">
        <v>0.22435185185185191</v>
      </c>
      <c r="AR182" s="6">
        <v>0.3933564814814815</v>
      </c>
      <c r="AS182" s="6">
        <v>0.51585648148148144</v>
      </c>
      <c r="AT182" s="7">
        <v>0.33805555555555561</v>
      </c>
      <c r="AU182" s="6">
        <v>0.24127314814814821</v>
      </c>
      <c r="AV182" s="6">
        <v>0.1972800925925926</v>
      </c>
      <c r="AW182" s="6">
        <v>1.469768518518519</v>
      </c>
      <c r="AX182" s="6">
        <v>0.22824074074074069</v>
      </c>
      <c r="AY182" s="7">
        <v>0.69587962962962968</v>
      </c>
      <c r="AZ182" s="6">
        <v>0.20074074074074069</v>
      </c>
      <c r="BA182" s="6">
        <v>0.38839120370370372</v>
      </c>
      <c r="BB182" s="6">
        <v>0.78063657407407405</v>
      </c>
      <c r="BC182" s="6">
        <v>1.0134375</v>
      </c>
      <c r="BD182" s="7">
        <v>1.1036111111111111</v>
      </c>
      <c r="BE182" s="6">
        <v>1.014027777777778</v>
      </c>
      <c r="BF182" s="6">
        <v>0.4136111111111111</v>
      </c>
      <c r="BG182" s="6">
        <v>0.64158564814814811</v>
      </c>
      <c r="BH182" s="6">
        <v>0.12790509259259261</v>
      </c>
      <c r="BI182" s="7">
        <v>0.30119212962962971</v>
      </c>
      <c r="BJ182" s="6">
        <v>0.19996527777777781</v>
      </c>
      <c r="BK182" s="6">
        <v>0.51206018518518515</v>
      </c>
      <c r="BL182" s="6">
        <v>0.51405092592592594</v>
      </c>
      <c r="BM182" s="6">
        <v>0.33482638888888888</v>
      </c>
      <c r="BN182" s="7">
        <v>0.36015046296296288</v>
      </c>
      <c r="BO182" s="6">
        <v>0.16890046296296299</v>
      </c>
      <c r="BP182" s="6">
        <v>1.403483796296296</v>
      </c>
      <c r="BQ182" s="6">
        <v>0.29237268518518522</v>
      </c>
      <c r="BR182" s="6">
        <v>0.43596064814814822</v>
      </c>
      <c r="BS182" s="7">
        <v>1.464641203703704</v>
      </c>
      <c r="BT182" s="6">
        <v>0.40935185185185191</v>
      </c>
      <c r="BU182" s="6">
        <v>1.014618055555556</v>
      </c>
      <c r="BV182" s="6">
        <v>1.5382638888888891</v>
      </c>
      <c r="BW182" s="6">
        <v>1.4027662037037041</v>
      </c>
      <c r="BX182" s="7">
        <v>0.51975694444444442</v>
      </c>
      <c r="BY182" s="6">
        <v>1.2995254629629629</v>
      </c>
      <c r="BZ182" s="6">
        <v>0.19290509259259259</v>
      </c>
      <c r="CA182" s="6">
        <v>0.38751157407407399</v>
      </c>
      <c r="CB182" s="6">
        <v>0.46300925925925918</v>
      </c>
      <c r="CC182" s="7">
        <v>0.88199074074074069</v>
      </c>
      <c r="CD182" s="6">
        <v>0.33782407407407411</v>
      </c>
      <c r="CE182" s="6">
        <v>0.39725694444444443</v>
      </c>
      <c r="CF182" s="6">
        <v>0.14234953703703701</v>
      </c>
      <c r="CG182" s="6">
        <v>0.74609953703703702</v>
      </c>
      <c r="CH182" s="7">
        <v>0.44807870370370367</v>
      </c>
      <c r="CI182" s="6">
        <v>0.51388888888888884</v>
      </c>
      <c r="CJ182" s="6">
        <v>0.44993055555555561</v>
      </c>
      <c r="CK182" s="6">
        <v>0.1120833333333333</v>
      </c>
      <c r="CL182" s="6">
        <v>0.19115740740740739</v>
      </c>
      <c r="CM182" s="7">
        <v>0.32925925925925931</v>
      </c>
      <c r="CN182" s="6">
        <v>0.66156250000000005</v>
      </c>
      <c r="CO182" s="6">
        <v>1.1967013888888891</v>
      </c>
      <c r="CP182" s="6">
        <v>0.19457175925925929</v>
      </c>
      <c r="CQ182" s="6">
        <v>0.64438657407407407</v>
      </c>
      <c r="CR182" s="7">
        <v>0.5219907407407407</v>
      </c>
      <c r="CS182" s="6">
        <v>0.249212962962963</v>
      </c>
      <c r="CT182" s="6">
        <v>0.62078703703703708</v>
      </c>
      <c r="CU182" s="6">
        <v>0.71974537037037034</v>
      </c>
      <c r="CV182" s="6">
        <v>0.39774305555555561</v>
      </c>
      <c r="CW182" s="7">
        <v>4.3854166666666673E-2</v>
      </c>
      <c r="CX182" s="6">
        <v>0.65067129629629628</v>
      </c>
      <c r="CY182" s="6">
        <v>0.56871527777777775</v>
      </c>
      <c r="CZ182" s="6">
        <v>0.54063657407407406</v>
      </c>
      <c r="DA182" s="6">
        <v>0.521087962962963</v>
      </c>
      <c r="DB182" s="7">
        <v>1.28224537037037</v>
      </c>
      <c r="DC182" s="6">
        <v>0.51736111111111116</v>
      </c>
      <c r="DD182" s="6">
        <v>0.53899305555555554</v>
      </c>
      <c r="DE182" s="6">
        <v>0.56054398148148143</v>
      </c>
      <c r="DF182" s="6">
        <v>0.61476851851851855</v>
      </c>
      <c r="DG182" s="7">
        <v>0.34113425925925928</v>
      </c>
      <c r="DH182" s="6">
        <v>0.19737268518518519</v>
      </c>
      <c r="DI182" s="6">
        <v>0.61848379629629635</v>
      </c>
      <c r="DJ182" s="6">
        <v>0.51965277777777774</v>
      </c>
      <c r="DK182" s="6">
        <v>0.45003472222222218</v>
      </c>
      <c r="DL182" s="7">
        <v>0.71013888888888888</v>
      </c>
      <c r="DM182" s="6">
        <v>0.51208333333333333</v>
      </c>
      <c r="DN182" s="6">
        <v>0.5197222222222222</v>
      </c>
      <c r="DO182" s="6">
        <v>0.34343750000000001</v>
      </c>
      <c r="DP182" s="6">
        <v>0.79704861111111114</v>
      </c>
      <c r="DQ182" s="7">
        <v>1.0164236111111109</v>
      </c>
      <c r="DR182" s="6">
        <v>0.37723379629629628</v>
      </c>
      <c r="DS182" s="6">
        <v>1.027696759259259</v>
      </c>
      <c r="DT182" s="6">
        <v>1.474606481481481</v>
      </c>
      <c r="DU182" s="6">
        <v>0.30173611111111109</v>
      </c>
      <c r="DV182" s="7">
        <v>0.45170138888888889</v>
      </c>
      <c r="DW182" s="6">
        <v>0.51944444444444449</v>
      </c>
      <c r="DX182" s="6">
        <v>1.2107291666666671</v>
      </c>
      <c r="DY182" s="6">
        <v>1.050243055555556</v>
      </c>
      <c r="DZ182" s="6">
        <v>0.62356481481481485</v>
      </c>
      <c r="EA182" s="7">
        <v>0.47899305555555549</v>
      </c>
      <c r="EB182" s="6">
        <v>0.51817129629629632</v>
      </c>
      <c r="EC182" s="6">
        <v>0.24171296296296299</v>
      </c>
      <c r="ED182" s="6">
        <v>0.25534722222222223</v>
      </c>
      <c r="EE182" s="6">
        <v>0.63539351851851855</v>
      </c>
      <c r="EF182" s="7">
        <v>0.99524305555555559</v>
      </c>
      <c r="EG182" s="6">
        <v>0.12498842592592591</v>
      </c>
      <c r="EH182" s="6">
        <v>1.3111921296296301</v>
      </c>
      <c r="EI182" s="6">
        <v>0.6821990740740741</v>
      </c>
      <c r="EJ182" s="6">
        <v>0.28395833333333331</v>
      </c>
      <c r="EK182" s="7">
        <v>1.017141203703704</v>
      </c>
      <c r="EL182" s="6">
        <v>1.2963194444444439</v>
      </c>
      <c r="EM182" s="6">
        <v>0.3420138888888889</v>
      </c>
      <c r="EN182" s="6">
        <v>0.73429398148148151</v>
      </c>
      <c r="EO182" s="6">
        <v>0.69283564814814813</v>
      </c>
      <c r="EP182" s="7">
        <v>0.79653935185185187</v>
      </c>
      <c r="EQ182" s="6">
        <v>0.67474537037037041</v>
      </c>
      <c r="ER182" s="6">
        <v>1.2859143518518521</v>
      </c>
      <c r="ES182" s="6">
        <v>0.69505787037037037</v>
      </c>
      <c r="ET182" s="6">
        <v>0.95975694444444448</v>
      </c>
      <c r="EU182" s="7">
        <v>0.28584490740740742</v>
      </c>
      <c r="EV182" s="6">
        <v>0.37931712962962971</v>
      </c>
      <c r="EW182" s="6">
        <v>0.2961226851851852</v>
      </c>
      <c r="EX182" s="6">
        <v>0.68596064814814817</v>
      </c>
      <c r="EY182" s="6">
        <v>0.3628587962962963</v>
      </c>
      <c r="EZ182" s="7">
        <v>1.244861111111111</v>
      </c>
      <c r="FA182" s="6">
        <v>1.015787037037037</v>
      </c>
      <c r="FB182" s="6">
        <v>0.15962962962962959</v>
      </c>
      <c r="FC182" s="6">
        <v>0.75185185185185188</v>
      </c>
      <c r="FD182" s="6">
        <v>0.32819444444444451</v>
      </c>
      <c r="FE182" s="7">
        <v>0.41333333333333327</v>
      </c>
      <c r="FF182" s="6">
        <v>0.14858796296296289</v>
      </c>
      <c r="FG182" s="6">
        <v>0.29412037037037042</v>
      </c>
      <c r="FH182" s="6">
        <v>0.28803240740740738</v>
      </c>
      <c r="FI182" s="6">
        <v>0.1082638888888889</v>
      </c>
      <c r="FJ182" s="7">
        <v>0.38570601851851849</v>
      </c>
      <c r="FK182" s="6">
        <v>0.47915509259259259</v>
      </c>
      <c r="FL182" s="6">
        <v>0.39129629629629631</v>
      </c>
      <c r="FM182" s="6">
        <v>0.17004629629629631</v>
      </c>
      <c r="FN182" s="6">
        <v>0.73879629629629628</v>
      </c>
      <c r="FO182" s="7">
        <v>0.18912037037037041</v>
      </c>
      <c r="FP182" s="6">
        <v>1.380972222222222</v>
      </c>
      <c r="FQ182" s="6">
        <v>0.57550925925925922</v>
      </c>
      <c r="FR182" s="6">
        <v>1.003125</v>
      </c>
      <c r="FS182" s="6">
        <v>1.005625</v>
      </c>
      <c r="FT182" s="7">
        <v>0.97115740740740741</v>
      </c>
      <c r="FU182" s="6">
        <v>0.19158564814814821</v>
      </c>
      <c r="FV182" s="6">
        <v>0.13723379629629631</v>
      </c>
      <c r="FW182" s="6">
        <v>1.3123726851851849</v>
      </c>
      <c r="FX182" s="6">
        <v>0.54608796296296291</v>
      </c>
      <c r="FY182" s="7">
        <v>1.4625462962962961</v>
      </c>
      <c r="GA182" s="6">
        <v>0.54408564814814819</v>
      </c>
      <c r="GB182" s="6">
        <v>0.2489467592592593</v>
      </c>
      <c r="GC182" s="6">
        <v>0.51133101851851848</v>
      </c>
      <c r="GD182" s="7">
        <v>0.26880787037037029</v>
      </c>
      <c r="GE182" s="6">
        <v>1.1856712962962961</v>
      </c>
      <c r="GF182" s="6">
        <v>0.66652777777777783</v>
      </c>
      <c r="GG182" s="6">
        <v>1.2312962962962959</v>
      </c>
      <c r="GH182" s="6">
        <v>0.34592592592592591</v>
      </c>
      <c r="GI182" s="7">
        <v>0.13523148148148151</v>
      </c>
      <c r="GJ182" s="6">
        <v>0.64534722222222218</v>
      </c>
      <c r="GK182" s="6">
        <v>1.0001157407407411</v>
      </c>
      <c r="GL182" s="6">
        <v>0.34225694444444438</v>
      </c>
      <c r="GM182" s="6">
        <v>0.2493171296296296</v>
      </c>
      <c r="GN182" s="7">
        <v>0.39825231481481482</v>
      </c>
      <c r="GO182" s="6">
        <v>0.19569444444444439</v>
      </c>
      <c r="GP182" s="6">
        <v>0.24656249999999999</v>
      </c>
      <c r="GQ182" s="6">
        <v>8.9594907407407401E-2</v>
      </c>
      <c r="GR182" s="6">
        <v>0.70415509259259257</v>
      </c>
      <c r="GS182" s="7">
        <v>1.016782407407407</v>
      </c>
      <c r="GT182" s="6">
        <v>1.297291666666667</v>
      </c>
      <c r="GU182" s="6">
        <v>0.30047453703703703</v>
      </c>
      <c r="GV182" s="6">
        <v>0.520625</v>
      </c>
      <c r="GW182" s="6">
        <v>0.32542824074074073</v>
      </c>
      <c r="GX182" s="7">
        <v>0.176875</v>
      </c>
      <c r="GY182" s="6">
        <v>0.45034722222222218</v>
      </c>
      <c r="GZ182" s="6">
        <v>0.698125</v>
      </c>
      <c r="HA182" s="6">
        <v>0.66827546296296292</v>
      </c>
      <c r="HB182" s="6">
        <v>1.0093518518518521</v>
      </c>
      <c r="HC182" s="7">
        <v>0.51840277777777777</v>
      </c>
      <c r="HD182" s="6">
        <v>0.43396990740740737</v>
      </c>
      <c r="HE182" s="6">
        <v>1.4556018518518521</v>
      </c>
      <c r="HF182" s="6">
        <v>1.022349537037037</v>
      </c>
      <c r="HG182" s="6">
        <v>0.41287037037037039</v>
      </c>
      <c r="HH182" s="7">
        <v>0.68874999999999997</v>
      </c>
      <c r="HI182" s="6">
        <v>1.010243055555555</v>
      </c>
      <c r="HJ182" s="6">
        <v>0.58917824074074077</v>
      </c>
      <c r="HK182" s="6">
        <v>1.2852199074074071</v>
      </c>
      <c r="HL182" s="6">
        <v>0.26872685185185191</v>
      </c>
      <c r="HM182" s="7">
        <v>1.0189351851851851</v>
      </c>
      <c r="HN182" s="6">
        <v>0.33528935185185182</v>
      </c>
      <c r="HO182" s="6">
        <v>0.51840277777777777</v>
      </c>
      <c r="HP182" s="6">
        <v>0.3725</v>
      </c>
      <c r="HQ182" s="6">
        <v>0.28214120370370371</v>
      </c>
      <c r="HR182" s="7">
        <v>1.3074074074074069</v>
      </c>
      <c r="HS182" s="6">
        <v>0.53291666666666671</v>
      </c>
      <c r="HT182" s="6">
        <v>0.24055555555555561</v>
      </c>
      <c r="HU182" s="6">
        <v>0.67533564814814817</v>
      </c>
      <c r="HV182" s="6">
        <v>1.3164236111111109</v>
      </c>
      <c r="HW182" s="7">
        <v>0.16342592592592589</v>
      </c>
      <c r="HX182" s="6">
        <v>0.50178240740740743</v>
      </c>
      <c r="HY182" s="6">
        <v>0.28836805555555561</v>
      </c>
      <c r="HZ182" s="6">
        <v>0.24190972222222221</v>
      </c>
      <c r="IA182" s="6">
        <v>0.24537037037037041</v>
      </c>
      <c r="IB182" s="7">
        <v>0.16127314814814811</v>
      </c>
      <c r="IC182" s="6">
        <v>8.7326388888888884E-2</v>
      </c>
      <c r="ID182" s="6">
        <v>0.78369212962962964</v>
      </c>
      <c r="IE182" s="6">
        <v>0.66263888888888889</v>
      </c>
      <c r="IF182" s="6">
        <v>1.1264004629629629</v>
      </c>
      <c r="IG182" s="7">
        <v>0.65478009259259262</v>
      </c>
      <c r="IH182" s="6">
        <v>0.5166087962962963</v>
      </c>
      <c r="II182" s="6">
        <v>0.3</v>
      </c>
      <c r="IJ182" s="6">
        <v>0.69858796296296299</v>
      </c>
      <c r="IK182" s="6">
        <v>0.3363888888888889</v>
      </c>
      <c r="IL182" s="7">
        <v>0.20546296296296301</v>
      </c>
      <c r="IM182" s="6">
        <v>0.24543981481481481</v>
      </c>
      <c r="IN182" s="6">
        <v>1.003831018518518</v>
      </c>
      <c r="IO182" s="6">
        <v>0.69035879629629626</v>
      </c>
      <c r="IP182" s="6">
        <v>0.2863310185185185</v>
      </c>
      <c r="IQ182" s="7">
        <v>0.19991898148148149</v>
      </c>
      <c r="IR182" s="6">
        <v>1.0141550925925931</v>
      </c>
      <c r="IS182" s="6">
        <v>0.96302083333333333</v>
      </c>
      <c r="IT182" s="6">
        <v>1.2792708333333329</v>
      </c>
      <c r="IU182" s="6">
        <v>0.26393518518518522</v>
      </c>
      <c r="IV182" s="7">
        <v>0.49611111111111111</v>
      </c>
      <c r="IW182" s="6">
        <v>0.41655092592592591</v>
      </c>
      <c r="IX182" s="6">
        <v>0.19740740740740739</v>
      </c>
      <c r="IY182" s="6">
        <v>0.32908564814814822</v>
      </c>
      <c r="IZ182" s="6">
        <v>0.44873842592592589</v>
      </c>
      <c r="JA182" s="7">
        <v>0.51129629629629625</v>
      </c>
      <c r="JB182" s="6">
        <v>0.1126736111111111</v>
      </c>
      <c r="JC182" s="6">
        <v>0.51962962962962966</v>
      </c>
      <c r="JD182" s="6">
        <v>0.3959375</v>
      </c>
      <c r="JE182" s="6">
        <v>0.51206018518518515</v>
      </c>
      <c r="JF182" s="7">
        <v>0.56567129629629631</v>
      </c>
      <c r="JH182" s="6">
        <v>0.33702546296296299</v>
      </c>
      <c r="JI182" s="6">
        <v>0.21774305555555559</v>
      </c>
      <c r="JJ182" s="6">
        <v>1.017303240740741</v>
      </c>
      <c r="JK182" s="7">
        <v>0.53047453703703706</v>
      </c>
      <c r="JL182" s="6">
        <v>0.51280092592592597</v>
      </c>
      <c r="JM182" s="6">
        <v>0.33547453703703711</v>
      </c>
      <c r="JN182" s="6">
        <v>0.58967592592592588</v>
      </c>
      <c r="JO182" s="6">
        <v>1.0044097222222219</v>
      </c>
      <c r="JP182" s="7">
        <v>0.37609953703703702</v>
      </c>
      <c r="JQ182" s="6">
        <v>0.45766203703703712</v>
      </c>
      <c r="JR182" s="6">
        <v>0.45129629629629631</v>
      </c>
      <c r="JS182" s="6">
        <v>0.50967592592592592</v>
      </c>
      <c r="JT182" s="6">
        <v>0.50780092592592596</v>
      </c>
      <c r="JU182" s="7">
        <v>0.40739583333333329</v>
      </c>
      <c r="JV182" s="6">
        <v>0.96907407407407409</v>
      </c>
      <c r="JW182" s="6">
        <v>1.014976851851852</v>
      </c>
      <c r="JX182" s="6">
        <v>0.52726851851851853</v>
      </c>
      <c r="JY182" s="6">
        <v>0.21039351851851851</v>
      </c>
      <c r="JZ182" s="7">
        <v>0.5115277777777778</v>
      </c>
      <c r="KA182" s="6">
        <v>1.2970023148148151</v>
      </c>
      <c r="KB182" s="6">
        <v>0.19803240740740741</v>
      </c>
      <c r="KC182" s="6">
        <v>0.40079861111111109</v>
      </c>
      <c r="KD182" s="6">
        <v>0.51775462962962959</v>
      </c>
      <c r="KE182" s="7">
        <v>0.2003472222222222</v>
      </c>
      <c r="KF182" s="6">
        <v>0.23474537037037041</v>
      </c>
      <c r="KG182" s="6">
        <v>0.63692129629629635</v>
      </c>
      <c r="KH182" s="6">
        <v>0.98876157407407406</v>
      </c>
      <c r="KI182" s="6">
        <v>0.43629629629629629</v>
      </c>
      <c r="KJ182" s="7">
        <v>0.99729166666666669</v>
      </c>
      <c r="KK182" s="6">
        <v>0.31988425925925928</v>
      </c>
      <c r="KL182" s="6">
        <v>0.98283564814814817</v>
      </c>
      <c r="KM182" s="6">
        <v>0.2572800925925926</v>
      </c>
      <c r="KN182" s="6">
        <v>1.471111111111111</v>
      </c>
      <c r="KO182" s="7">
        <v>0.28862268518518519</v>
      </c>
      <c r="KP182" s="6">
        <v>0.19958333333333331</v>
      </c>
      <c r="KQ182" s="6">
        <v>4.5289351851851851E-2</v>
      </c>
      <c r="KR182" s="6">
        <v>1.4877893518518519</v>
      </c>
      <c r="KS182" s="6">
        <v>0.62407407407407411</v>
      </c>
      <c r="KT182" s="7">
        <v>1.317453703703704</v>
      </c>
      <c r="KU182" s="6">
        <v>0.53410879629629626</v>
      </c>
      <c r="KV182" s="6">
        <v>0.60247685185185185</v>
      </c>
      <c r="KW182" s="6">
        <v>0.61068287037037039</v>
      </c>
      <c r="KX182" s="6">
        <v>0.25363425925925931</v>
      </c>
      <c r="KY182" s="7">
        <v>0.33924768518518522</v>
      </c>
      <c r="KZ182" s="6">
        <v>0.29238425925925932</v>
      </c>
      <c r="LA182" s="6">
        <v>1.475856481481481</v>
      </c>
      <c r="LB182" s="6">
        <v>0.12115740740740739</v>
      </c>
      <c r="LC182" s="6">
        <v>0.69273148148148145</v>
      </c>
      <c r="LD182" s="7">
        <v>0.84201388888888884</v>
      </c>
      <c r="LE182" s="6">
        <v>0.51893518518518522</v>
      </c>
      <c r="LF182" s="6">
        <v>0.51850694444444445</v>
      </c>
      <c r="LG182" s="6">
        <v>0.25292824074074072</v>
      </c>
      <c r="LH182" s="6">
        <v>1.01775462962963</v>
      </c>
      <c r="LI182" s="7">
        <v>1.3021875000000001</v>
      </c>
      <c r="LJ182" s="6">
        <v>0.1701388888888889</v>
      </c>
      <c r="LK182" s="6">
        <v>0.29488425925925932</v>
      </c>
      <c r="LL182" s="6">
        <v>1.316018518518518</v>
      </c>
      <c r="LM182" s="6">
        <v>1.0038194444444439</v>
      </c>
      <c r="LN182" s="7">
        <v>0.51174768518518521</v>
      </c>
      <c r="LO182" s="6">
        <v>0.51945601851851853</v>
      </c>
      <c r="LP182" s="6">
        <v>0.7456018518518519</v>
      </c>
      <c r="LQ182" s="6">
        <v>0.67552083333333335</v>
      </c>
      <c r="LR182" s="6">
        <v>0.63086805555555558</v>
      </c>
      <c r="LS182" s="7">
        <v>0.26075231481481481</v>
      </c>
      <c r="LT182" s="6">
        <v>0.1577314814814815</v>
      </c>
      <c r="LU182" s="6">
        <v>0.30145833333333327</v>
      </c>
      <c r="LV182" s="6">
        <v>1.02224537037037</v>
      </c>
      <c r="LW182" s="6">
        <v>0.69450231481481484</v>
      </c>
      <c r="LX182" s="7">
        <v>0.60981481481481481</v>
      </c>
      <c r="LY182" s="6">
        <v>0.60679398148148145</v>
      </c>
      <c r="LZ182" s="6">
        <v>3.3888888888888892E-2</v>
      </c>
      <c r="MA182" s="6">
        <v>0.37460648148148151</v>
      </c>
      <c r="MB182" s="6">
        <v>1.292418981481481</v>
      </c>
      <c r="MC182" s="7">
        <v>1.180081018518518</v>
      </c>
      <c r="MD182" s="6">
        <v>0.29362268518518519</v>
      </c>
      <c r="ME182" s="6">
        <v>1.014270833333333</v>
      </c>
      <c r="MF182" s="6">
        <v>0.44828703703703698</v>
      </c>
      <c r="MG182" s="6">
        <v>0.39031250000000001</v>
      </c>
      <c r="MH182" s="7">
        <v>0.34122685185185192</v>
      </c>
      <c r="MI182" s="6">
        <v>1.0194791666666669</v>
      </c>
      <c r="MJ182" s="6">
        <v>1.017488425925926</v>
      </c>
      <c r="MK182" s="6">
        <v>0.28083333333333332</v>
      </c>
      <c r="ML182" s="6">
        <v>0.1776388888888889</v>
      </c>
      <c r="MM182" s="7">
        <v>0.28543981481481479</v>
      </c>
      <c r="MN182" s="6">
        <v>0.36842592592592588</v>
      </c>
      <c r="MO182" s="6">
        <v>0.38879629629629631</v>
      </c>
      <c r="MP182" s="6">
        <v>0.75864583333333335</v>
      </c>
      <c r="MQ182" s="6">
        <v>1.254756944444444</v>
      </c>
      <c r="MR182" s="7">
        <v>0.41047453703703701</v>
      </c>
      <c r="MS182" s="6">
        <v>0.77612268518518523</v>
      </c>
      <c r="MT182" s="6">
        <v>1.0244791666666671</v>
      </c>
      <c r="MU182" s="6">
        <v>1.0140856481481479</v>
      </c>
      <c r="MV182" s="6">
        <v>0.20333333333333331</v>
      </c>
      <c r="MW182" s="7">
        <v>0.78173611111111108</v>
      </c>
      <c r="MX182" s="6">
        <v>0.62629629629629635</v>
      </c>
      <c r="MY182" s="6">
        <v>0.50087962962962962</v>
      </c>
      <c r="MZ182" s="6">
        <v>0.77737268518518521</v>
      </c>
      <c r="NA182" s="6">
        <v>0.28943287037037041</v>
      </c>
      <c r="NB182" s="7">
        <v>0.2446875</v>
      </c>
      <c r="NC182" s="6">
        <v>0.28954861111111108</v>
      </c>
      <c r="ND182" s="6">
        <v>0.51938657407407407</v>
      </c>
      <c r="NE182" s="6">
        <v>1.041400462962963</v>
      </c>
      <c r="NF182" s="6">
        <v>0.74442129629629628</v>
      </c>
      <c r="NG182" s="7">
        <v>0.27217592592592588</v>
      </c>
      <c r="NH182" s="6">
        <v>0.51303240740740741</v>
      </c>
      <c r="NI182" s="6">
        <v>0.28699074074074082</v>
      </c>
      <c r="NJ182" s="6">
        <v>0.37549768518518523</v>
      </c>
      <c r="NK182" s="6">
        <v>0.27812500000000001</v>
      </c>
      <c r="NL182" s="7">
        <v>0.1019907407407407</v>
      </c>
      <c r="NM182" s="6">
        <v>1.385601851851852</v>
      </c>
      <c r="NN182" s="6">
        <v>0.34586805555555561</v>
      </c>
      <c r="NO182" s="6">
        <v>1.011076388888889</v>
      </c>
      <c r="NP182" s="6">
        <v>0.55326388888888889</v>
      </c>
      <c r="NQ182" s="7">
        <v>0.13916666666666669</v>
      </c>
      <c r="NR182" s="6">
        <v>0.17899305555555561</v>
      </c>
      <c r="NS182" s="6">
        <v>0.39469907407407412</v>
      </c>
      <c r="NT182" s="6">
        <v>1.157106481481482</v>
      </c>
      <c r="NU182" s="6">
        <v>0.51204861111111111</v>
      </c>
      <c r="NV182" s="7">
        <v>0.49313657407407407</v>
      </c>
      <c r="NW182" s="6">
        <v>0.40187499999999998</v>
      </c>
      <c r="NX182" s="6">
        <v>0.28518518518518521</v>
      </c>
      <c r="NY182" s="6">
        <v>0.56494212962962964</v>
      </c>
      <c r="NZ182" s="6">
        <v>0.30804398148148149</v>
      </c>
      <c r="OA182" s="7">
        <v>0.63728009259259255</v>
      </c>
      <c r="OB182" s="6">
        <v>1.01662037037037</v>
      </c>
      <c r="OC182" s="6">
        <v>1.2876736111111109</v>
      </c>
      <c r="OD182" s="6">
        <v>0.99452546296296296</v>
      </c>
      <c r="OE182" s="6">
        <v>0.51861111111111113</v>
      </c>
      <c r="OF182" s="7">
        <v>0.98142361111111109</v>
      </c>
      <c r="OG182" s="6">
        <v>3.1759259259259258E-2</v>
      </c>
      <c r="OH182" s="6">
        <v>1.029224537037037</v>
      </c>
      <c r="OI182" s="6">
        <v>0.68939814814814815</v>
      </c>
      <c r="OJ182" s="6">
        <v>0.28589120370370369</v>
      </c>
      <c r="OK182" s="7">
        <v>0.99866898148148153</v>
      </c>
      <c r="OL182" s="6">
        <v>0.69018518518518523</v>
      </c>
      <c r="OM182" s="6">
        <v>1.4145138888888891</v>
      </c>
      <c r="ON182" s="6">
        <v>0.51224537037037032</v>
      </c>
      <c r="OO182" s="6">
        <v>0.2024074074074074</v>
      </c>
      <c r="OP182" s="7">
        <v>0.67961805555555554</v>
      </c>
      <c r="OQ182" s="6">
        <v>0.7142708333333333</v>
      </c>
      <c r="OS182" s="6">
        <v>0.15127314814814821</v>
      </c>
      <c r="OT182" s="6">
        <v>0.3306365740740741</v>
      </c>
      <c r="OU182" s="7">
        <v>0.2892939814814815</v>
      </c>
      <c r="OV182" s="6">
        <v>0.1141550925925926</v>
      </c>
      <c r="OW182" s="6">
        <v>1.0290393518518519</v>
      </c>
      <c r="OX182" s="6">
        <v>1.0184490740740739</v>
      </c>
      <c r="OY182" s="6">
        <v>8.4085648148148145E-2</v>
      </c>
      <c r="OZ182" s="7">
        <v>1.051076388888889</v>
      </c>
      <c r="PA182" s="6">
        <v>0.33626157407407409</v>
      </c>
      <c r="PB182" s="6">
        <v>0.1102083333333333</v>
      </c>
      <c r="PC182" s="6">
        <v>0.94636574074074076</v>
      </c>
      <c r="PD182" s="6">
        <v>1.0173495370370369</v>
      </c>
      <c r="PE182" s="7">
        <v>0.28255787037037039</v>
      </c>
      <c r="PF182" s="6">
        <v>0.40809027777777779</v>
      </c>
      <c r="PG182" s="6">
        <v>0.106412037037037</v>
      </c>
      <c r="PH182" s="6">
        <v>1.0181018518518521</v>
      </c>
      <c r="PI182" s="6">
        <v>0.28442129629629631</v>
      </c>
      <c r="PJ182" s="7">
        <v>0.51288194444444446</v>
      </c>
      <c r="PK182" s="6">
        <v>0.25282407407407409</v>
      </c>
      <c r="PL182" s="6">
        <v>8.458333333333333E-2</v>
      </c>
      <c r="PM182" s="6">
        <v>0.49262731481481481</v>
      </c>
      <c r="PN182" s="6">
        <v>0.51724537037037033</v>
      </c>
      <c r="PO182" s="7">
        <v>0.43237268518518518</v>
      </c>
      <c r="PP182" s="6">
        <v>0.37052083333333341</v>
      </c>
      <c r="PQ182" s="6">
        <v>0.51796296296296296</v>
      </c>
      <c r="PR182" s="6">
        <v>0.229375</v>
      </c>
      <c r="PS182" s="6">
        <v>6.9456018518518514E-2</v>
      </c>
      <c r="PT182" s="7">
        <v>0.51187499999999997</v>
      </c>
      <c r="PU182" s="6">
        <v>0.20898148148148149</v>
      </c>
      <c r="PV182" s="6">
        <v>0.1827546296296296</v>
      </c>
      <c r="PW182" s="6">
        <v>0.18653935185185189</v>
      </c>
      <c r="PX182" s="6">
        <v>0.15076388888888889</v>
      </c>
      <c r="PY182" s="7">
        <v>0.29748842592592589</v>
      </c>
      <c r="PZ182" s="6">
        <v>0.62980324074074079</v>
      </c>
      <c r="QA182" s="6">
        <v>0.218287037037037</v>
      </c>
      <c r="QB182" s="6">
        <v>0.29704861111111108</v>
      </c>
      <c r="QC182" s="6">
        <v>0.34015046296296297</v>
      </c>
      <c r="QD182" s="7">
        <v>0.34407407407407409</v>
      </c>
      <c r="QE182" s="6">
        <v>0.29649305555555561</v>
      </c>
      <c r="QF182" s="6">
        <v>0.69729166666666664</v>
      </c>
      <c r="QG182" s="6">
        <v>0.69814814814814818</v>
      </c>
      <c r="QH182" s="6">
        <v>0.33188657407407413</v>
      </c>
      <c r="QI182" s="7">
        <v>1.309884259259259</v>
      </c>
      <c r="QJ182" s="6">
        <v>0.23140046296296299</v>
      </c>
      <c r="QK182" s="6">
        <v>1.4711458333333329</v>
      </c>
      <c r="QL182" s="6">
        <v>0.24249999999999999</v>
      </c>
      <c r="QM182" s="6">
        <v>0.16278935185185189</v>
      </c>
      <c r="QN182" s="7">
        <v>0.34952546296296289</v>
      </c>
      <c r="QO182" s="6">
        <v>0.51211805555555556</v>
      </c>
      <c r="QP182" s="6">
        <v>0.1713078703703704</v>
      </c>
      <c r="QQ182" s="6">
        <v>0.33498842592592593</v>
      </c>
      <c r="QR182" s="6">
        <v>1.4695601851851849</v>
      </c>
      <c r="QS182" s="7">
        <v>0.53267361111111111</v>
      </c>
      <c r="QT182" s="6">
        <v>0.14624999999999999</v>
      </c>
      <c r="QU182" s="6">
        <v>0.1477199074074074</v>
      </c>
      <c r="QV182" s="6">
        <v>0.34628472222222217</v>
      </c>
      <c r="QW182" s="6">
        <v>1.0119791666666671</v>
      </c>
      <c r="QX182" s="7">
        <v>0.96917824074074077</v>
      </c>
      <c r="QY182" s="6">
        <v>1.014282407407407</v>
      </c>
      <c r="QZ182" s="6">
        <v>1.478402777777778</v>
      </c>
      <c r="RA182" s="6">
        <v>0.28493055555555558</v>
      </c>
      <c r="RB182" s="6">
        <v>0.15247685185185189</v>
      </c>
      <c r="RC182" s="7">
        <v>1.0234722222222219</v>
      </c>
      <c r="RD182" s="6">
        <v>0.32665509259259262</v>
      </c>
      <c r="RE182" s="6">
        <v>1.010011574074074</v>
      </c>
      <c r="RF182" s="6">
        <v>1.016828703703704</v>
      </c>
      <c r="RG182" s="6">
        <v>0.90751157407407412</v>
      </c>
      <c r="RH182" s="7">
        <v>0.54388888888888887</v>
      </c>
      <c r="RI182" s="6">
        <v>0.4579050925925926</v>
      </c>
      <c r="RJ182" s="6">
        <v>0.69928240740740744</v>
      </c>
      <c r="RK182" s="6">
        <v>1.016388888888889</v>
      </c>
      <c r="RL182" s="6">
        <v>1.4875115740740741</v>
      </c>
      <c r="RM182" s="7">
        <v>0.51112268518518522</v>
      </c>
      <c r="RN182" s="6">
        <v>0.24247685185185189</v>
      </c>
      <c r="RO182" s="6">
        <v>1.0486921296296301</v>
      </c>
      <c r="RP182" s="6">
        <v>0.42668981481481483</v>
      </c>
      <c r="RQ182" s="6">
        <v>0.21740740740740741</v>
      </c>
      <c r="RR182" s="7">
        <v>0.51876157407407408</v>
      </c>
      <c r="RS182" s="6">
        <v>0.54752314814814818</v>
      </c>
      <c r="RT182" s="6">
        <v>0.55843750000000003</v>
      </c>
      <c r="RU182" s="6">
        <v>0.99219907407407404</v>
      </c>
      <c r="RV182" s="6">
        <v>0.67040509259259262</v>
      </c>
      <c r="RW182" s="7">
        <v>0.37011574074074072</v>
      </c>
      <c r="RX182" s="6">
        <v>0.63219907407407405</v>
      </c>
      <c r="RY182" s="6">
        <v>0.1125</v>
      </c>
      <c r="RZ182" s="6">
        <v>0.37189814814814809</v>
      </c>
      <c r="SA182" s="6">
        <v>0.99131944444444442</v>
      </c>
      <c r="SB182" s="7">
        <v>0.33880787037037041</v>
      </c>
      <c r="SC182" s="6">
        <v>0.3410185185185185</v>
      </c>
      <c r="SD182" s="6">
        <v>0.36747685185185192</v>
      </c>
      <c r="SE182" s="6">
        <v>0.95482638888888893</v>
      </c>
      <c r="SF182" s="6">
        <v>0.64287037037037043</v>
      </c>
      <c r="SG182" s="7">
        <v>0.35410879629629632</v>
      </c>
      <c r="SH182" s="6">
        <v>0.48805555555555558</v>
      </c>
      <c r="SI182" s="6">
        <v>0.51995370370370375</v>
      </c>
      <c r="SJ182" s="6">
        <v>0.28894675925925928</v>
      </c>
      <c r="SK182" s="6">
        <v>7.66087962962963E-2</v>
      </c>
      <c r="SL182" s="7">
        <v>7.526620370370371E-2</v>
      </c>
      <c r="SM182" s="6">
        <v>0.43082175925925931</v>
      </c>
      <c r="SN182" s="6">
        <v>1.324143518518518</v>
      </c>
      <c r="SO182" s="6">
        <v>0.16355324074074071</v>
      </c>
      <c r="SP182" s="6">
        <v>0.69438657407407411</v>
      </c>
      <c r="SQ182" s="7">
        <v>1.273773148148148</v>
      </c>
      <c r="SR182" s="6">
        <v>0.2459837962962963</v>
      </c>
      <c r="SS182" s="6">
        <v>1.280416666666667</v>
      </c>
      <c r="ST182" s="6">
        <v>1.036168981481481</v>
      </c>
      <c r="SU182" s="6">
        <v>1.0210416666666671</v>
      </c>
      <c r="SV182" s="7">
        <v>0.72357638888888887</v>
      </c>
      <c r="SW182" s="6">
        <v>0.26475694444444442</v>
      </c>
      <c r="SX182" s="6">
        <v>0.23458333333333331</v>
      </c>
      <c r="SY182" s="6">
        <v>1.019305555555555</v>
      </c>
      <c r="SZ182" s="6">
        <v>6.9097222222222227E-2</v>
      </c>
      <c r="TA182" s="7">
        <v>0.73621527777777773</v>
      </c>
      <c r="TB182" s="6">
        <v>0.62300925925925921</v>
      </c>
      <c r="TC182" s="6">
        <v>0.40013888888888888</v>
      </c>
      <c r="TD182" s="6">
        <v>0.2779861111111111</v>
      </c>
      <c r="TE182" s="6">
        <v>0.62878472222222226</v>
      </c>
      <c r="TF182" s="7">
        <v>1.014768518518518</v>
      </c>
      <c r="TG182" s="6">
        <v>0.25987268518518519</v>
      </c>
      <c r="TH182" s="6">
        <v>1.1950115740740741</v>
      </c>
      <c r="TI182" s="6">
        <v>0.25907407407407412</v>
      </c>
      <c r="TJ182" s="6">
        <v>8.9409722222222224E-2</v>
      </c>
      <c r="TK182" s="7">
        <v>0.62593750000000004</v>
      </c>
      <c r="TL182" s="6">
        <v>0.64098379629629632</v>
      </c>
      <c r="TM182" s="6">
        <v>0.51287037037037042</v>
      </c>
      <c r="TN182" s="6">
        <v>0.42303240740740738</v>
      </c>
      <c r="TO182" s="6">
        <v>0.29430555555555549</v>
      </c>
      <c r="TP182" s="7">
        <v>0.2338425925925926</v>
      </c>
      <c r="TQ182" s="6">
        <v>1.2617824074074071</v>
      </c>
      <c r="TR182" s="6">
        <v>0.45489583333333328</v>
      </c>
      <c r="TS182" s="6">
        <v>0.66636574074074073</v>
      </c>
      <c r="TT182" s="6">
        <v>0.7572106481481482</v>
      </c>
      <c r="TU182" s="7">
        <v>0.18364583333333331</v>
      </c>
      <c r="TV182" s="6">
        <v>1.4924768518518521</v>
      </c>
      <c r="TW182" s="6">
        <v>0.77542824074074079</v>
      </c>
      <c r="TX182" s="6">
        <v>0.51576388888888891</v>
      </c>
      <c r="TY182" s="6">
        <v>0.50627314814814817</v>
      </c>
      <c r="TZ182" s="7">
        <v>0.28899305555555549</v>
      </c>
      <c r="UA182" s="6">
        <v>0.38047453703703699</v>
      </c>
      <c r="UB182" s="6">
        <v>0.1017361111111111</v>
      </c>
      <c r="UC182" s="6">
        <v>1.4833333333333329</v>
      </c>
      <c r="UD182" s="6">
        <v>0.62495370370370373</v>
      </c>
      <c r="UE182" s="7">
        <v>0.56561342592592589</v>
      </c>
      <c r="UF182" s="6">
        <v>0.13640046296296299</v>
      </c>
      <c r="UG182" s="6">
        <v>1.0051041666666669</v>
      </c>
      <c r="UH182" s="6">
        <v>0.26556712962962958</v>
      </c>
      <c r="UI182" s="6">
        <v>1.222199074074074</v>
      </c>
      <c r="UJ182" s="7">
        <v>0.5559143518518519</v>
      </c>
      <c r="UK182" s="6">
        <v>1.2005787037037039</v>
      </c>
      <c r="UL182" s="6">
        <v>0.75953703703703701</v>
      </c>
      <c r="UM182" s="6">
        <v>0.28008101851851852</v>
      </c>
      <c r="UN182" s="6">
        <v>0.3369328703703704</v>
      </c>
      <c r="UO182" s="7">
        <v>0.33640046296296289</v>
      </c>
      <c r="UP182" s="6">
        <v>0.63108796296296299</v>
      </c>
      <c r="UQ182" s="6">
        <v>0.69185185185185183</v>
      </c>
      <c r="UR182" s="6">
        <v>0.69730324074074079</v>
      </c>
      <c r="US182" s="6">
        <v>0.68151620370370369</v>
      </c>
      <c r="UT182" s="7">
        <v>0.1482060185185185</v>
      </c>
      <c r="UU182" s="6">
        <v>0.56072916666666661</v>
      </c>
      <c r="UV182" s="6">
        <v>0.34886574074074073</v>
      </c>
      <c r="UW182" s="6">
        <v>0.3949537037037037</v>
      </c>
      <c r="UX182" s="6">
        <v>0.54659722222222218</v>
      </c>
      <c r="UY182" s="7">
        <v>0.97189814814814812</v>
      </c>
      <c r="UZ182" s="6">
        <v>1.2841203703703701</v>
      </c>
      <c r="VA182" s="6">
        <v>0.2421875</v>
      </c>
      <c r="VB182" s="6">
        <v>0.44833333333333331</v>
      </c>
      <c r="VC182" s="6">
        <v>0.45796296296296302</v>
      </c>
      <c r="VD182" s="7">
        <v>0.45701388888888889</v>
      </c>
      <c r="VE182" s="6">
        <v>0.77589120370370368</v>
      </c>
      <c r="VF182" s="6">
        <v>0.68108796296296292</v>
      </c>
      <c r="VG182" s="6">
        <v>0.2028703703703704</v>
      </c>
      <c r="VH182" s="6">
        <v>0.51089120370370367</v>
      </c>
      <c r="VI182" s="7">
        <v>1.0201157407407411</v>
      </c>
      <c r="VJ182" s="6">
        <v>1.1110185185185191</v>
      </c>
      <c r="VK182" s="6">
        <v>0.33307870370370368</v>
      </c>
      <c r="VL182" s="6">
        <v>0.29172453703703699</v>
      </c>
      <c r="VM182" s="6">
        <v>1.248645833333333</v>
      </c>
      <c r="VN182" s="7">
        <v>0.26045138888888891</v>
      </c>
      <c r="VO182" s="6">
        <v>1.015868055555555</v>
      </c>
      <c r="VP182" s="6">
        <v>1.0179282407407411</v>
      </c>
      <c r="VQ182" s="6">
        <v>0.21284722222222219</v>
      </c>
      <c r="VR182" s="6">
        <v>0.39656249999999998</v>
      </c>
      <c r="VS182" s="7">
        <v>0.99430555555555555</v>
      </c>
      <c r="VT182" s="6">
        <v>0.51199074074074069</v>
      </c>
      <c r="VU182" s="6">
        <v>0.41788194444444438</v>
      </c>
      <c r="VV182" s="6">
        <v>0.20447916666666671</v>
      </c>
      <c r="VW182" s="6">
        <v>0.51453703703703701</v>
      </c>
      <c r="VX182" s="7">
        <v>1.2887615740740741</v>
      </c>
      <c r="VY182" s="6">
        <v>0.13805555555555549</v>
      </c>
      <c r="VZ182" s="6">
        <v>5.0555555555555548E-2</v>
      </c>
      <c r="WA182" s="6">
        <v>0.97028935185185183</v>
      </c>
      <c r="WB182" s="6">
        <v>1.005532407407407</v>
      </c>
      <c r="WC182" s="7">
        <v>1.2120023148148149</v>
      </c>
      <c r="WD182" s="6">
        <v>1.319155092592593</v>
      </c>
      <c r="WE182" s="6">
        <v>0.20199074074074069</v>
      </c>
      <c r="WF182" s="6">
        <v>0.63694444444444442</v>
      </c>
      <c r="WG182" s="6">
        <v>3.1145833333333331E-2</v>
      </c>
      <c r="WH182" s="7">
        <v>0.97119212962962964</v>
      </c>
      <c r="WI182" s="6">
        <v>0.61380787037037032</v>
      </c>
      <c r="WJ182" s="6">
        <v>0.42461805555555548</v>
      </c>
      <c r="WK182" s="6">
        <v>0.56126157407407407</v>
      </c>
      <c r="WL182" s="6">
        <v>0.50684027777777774</v>
      </c>
      <c r="WM182" s="7">
        <v>0.55266203703703709</v>
      </c>
      <c r="WN182" s="6">
        <v>0.34103009259259259</v>
      </c>
      <c r="WO182" s="6">
        <v>0.51731481481481478</v>
      </c>
      <c r="WP182" s="6">
        <v>0.51383101851851853</v>
      </c>
      <c r="WQ182" s="6">
        <v>0.51133101851851848</v>
      </c>
      <c r="WR182" s="7">
        <v>0.20796296296296299</v>
      </c>
      <c r="WS182" s="6">
        <v>1.024699074074074</v>
      </c>
      <c r="WT182" s="6">
        <v>0.38832175925925932</v>
      </c>
      <c r="WU182" s="6">
        <v>0.61773148148148149</v>
      </c>
      <c r="WV182" s="6">
        <v>0.39657407407407408</v>
      </c>
      <c r="WW182" s="7">
        <v>0.1255208333333333</v>
      </c>
      <c r="WX182" s="6">
        <v>0.39061342592592591</v>
      </c>
      <c r="WY182" s="6">
        <v>0.19510416666666669</v>
      </c>
      <c r="WZ182" s="6">
        <v>0.40388888888888891</v>
      </c>
      <c r="XA182" s="6">
        <v>0.51218750000000002</v>
      </c>
      <c r="XB182" s="7">
        <v>0.40831018518518519</v>
      </c>
      <c r="XC182" s="6">
        <v>0.57510416666666664</v>
      </c>
      <c r="XD182" s="6">
        <v>0.34416666666666668</v>
      </c>
      <c r="XE182" s="6">
        <v>0.99383101851851852</v>
      </c>
      <c r="XF182" s="6">
        <v>0.16141203703703699</v>
      </c>
      <c r="XG182" s="7">
        <v>0.68634259259259256</v>
      </c>
      <c r="XH182" s="6">
        <v>0.19662037037037039</v>
      </c>
      <c r="XI182" s="6">
        <v>0.59715277777777775</v>
      </c>
      <c r="XJ182" s="6">
        <v>0.29646990740740742</v>
      </c>
      <c r="XK182" s="6">
        <v>0.5275347222222222</v>
      </c>
      <c r="XL182" s="7">
        <v>1.0145601851851851</v>
      </c>
      <c r="XM182" s="6">
        <v>0.52916666666666667</v>
      </c>
      <c r="XN182" s="6">
        <v>1.3208796296296299</v>
      </c>
      <c r="XO182" s="6">
        <v>0.24967592592592591</v>
      </c>
      <c r="XP182" s="6">
        <v>0.1821990740740741</v>
      </c>
      <c r="XQ182" s="7">
        <v>0.18932870370370369</v>
      </c>
      <c r="XR182" s="6">
        <v>0.19523148148148151</v>
      </c>
      <c r="XS182" s="6">
        <v>1.2917129629629629</v>
      </c>
      <c r="XT182" s="6">
        <v>0.46986111111111112</v>
      </c>
      <c r="XU182" s="6">
        <v>0.99704861111111109</v>
      </c>
      <c r="XV182" s="7">
        <v>0.35953703703703699</v>
      </c>
      <c r="XW182" s="6">
        <v>1.0018865740740741</v>
      </c>
      <c r="XX182" s="6">
        <v>0.39680555555555558</v>
      </c>
      <c r="XY182" s="6">
        <v>0.35920138888888892</v>
      </c>
      <c r="XZ182" s="6">
        <v>1.475219907407407</v>
      </c>
      <c r="YA182" s="7">
        <v>0.41545138888888888</v>
      </c>
      <c r="YB182" s="6">
        <v>1.0029861111111109</v>
      </c>
      <c r="YC182" s="6">
        <v>1.0156712962962959</v>
      </c>
      <c r="YD182" s="6">
        <v>0.94765046296296296</v>
      </c>
      <c r="YE182" s="6">
        <v>0.18914351851851849</v>
      </c>
      <c r="YF182" s="7">
        <v>0.52401620370370372</v>
      </c>
      <c r="YG182" s="6">
        <v>0.28531250000000002</v>
      </c>
      <c r="YH182" s="6">
        <v>0.35233796296296288</v>
      </c>
      <c r="YI182" s="6">
        <v>3.8252314814814822E-2</v>
      </c>
      <c r="YJ182" s="6">
        <v>1.0565162037037039</v>
      </c>
      <c r="YK182" s="7">
        <v>0.51715277777777779</v>
      </c>
      <c r="YL182" s="6">
        <v>0.20194444444444451</v>
      </c>
      <c r="YM182" s="6">
        <v>0.56622685185185184</v>
      </c>
      <c r="YN182" s="6">
        <v>0.63563657407407403</v>
      </c>
      <c r="YO182" s="6">
        <v>0.47879629629629628</v>
      </c>
      <c r="YP182" s="7">
        <v>0.95535879629629628</v>
      </c>
      <c r="YQ182" s="6">
        <v>0.53599537037037037</v>
      </c>
      <c r="YR182" s="6">
        <v>0.96244212962962961</v>
      </c>
      <c r="YS182" s="6">
        <v>1.042175925925926</v>
      </c>
      <c r="YT182" s="6">
        <v>1.2955902777777779</v>
      </c>
      <c r="YU182" s="7">
        <v>0.9931712962962963</v>
      </c>
      <c r="YV182" s="6">
        <v>1.0170254629629629</v>
      </c>
      <c r="YW182" s="6">
        <v>0.51181712962962966</v>
      </c>
      <c r="YX182" s="6">
        <v>0.68898148148148153</v>
      </c>
      <c r="YY182" s="6">
        <v>0.2492013888888889</v>
      </c>
      <c r="YZ182" s="7">
        <v>0.50590277777777781</v>
      </c>
      <c r="ZA182" s="6">
        <v>0.33325231481481482</v>
      </c>
      <c r="ZB182" s="6">
        <v>1.02537037037037</v>
      </c>
      <c r="ZC182" s="6">
        <v>1.312743055555555</v>
      </c>
      <c r="ZD182" s="6">
        <v>0.50982638888888887</v>
      </c>
      <c r="ZE182" s="7">
        <v>0.50896990740740744</v>
      </c>
      <c r="ZF182" s="6">
        <v>0.58971064814814811</v>
      </c>
      <c r="ZG182" s="6">
        <v>0.63354166666666667</v>
      </c>
      <c r="ZI182" s="6">
        <v>0.3336574074074074</v>
      </c>
      <c r="ZJ182" s="7">
        <v>0.67809027777777775</v>
      </c>
      <c r="ZK182" s="6">
        <v>0.33174768518518521</v>
      </c>
      <c r="ZL182" s="6">
        <v>0.78160879629629632</v>
      </c>
      <c r="ZM182" s="6">
        <v>0.19442129629629629</v>
      </c>
      <c r="ZN182" s="6">
        <v>1.00537037037037</v>
      </c>
      <c r="ZO182" s="7">
        <v>0.50690972222222219</v>
      </c>
      <c r="ZP182" s="6">
        <v>1.329618055555555</v>
      </c>
      <c r="ZQ182" s="6">
        <v>0.37958333333333327</v>
      </c>
      <c r="ZR182" s="6">
        <v>0.50388888888888894</v>
      </c>
      <c r="ZS182" s="6">
        <v>0.47513888888888889</v>
      </c>
      <c r="ZT182" s="7">
        <v>0.76548611111111109</v>
      </c>
      <c r="ZU182" s="6">
        <v>1.0134027777777781</v>
      </c>
      <c r="ZV182" s="6">
        <v>0.52005787037037032</v>
      </c>
      <c r="ZW182" s="6">
        <v>0.54290509259259256</v>
      </c>
      <c r="ZX182" s="6">
        <v>0.50707175925925929</v>
      </c>
      <c r="ZY182" s="7">
        <v>1.294803240740741</v>
      </c>
      <c r="ZZ182" s="6">
        <v>0.28728009259259257</v>
      </c>
      <c r="AAA182" s="6">
        <v>1.013680555555555</v>
      </c>
      <c r="AAB182" s="6">
        <v>0.51101851851851854</v>
      </c>
      <c r="AAC182" s="6">
        <v>0.28583333333333327</v>
      </c>
      <c r="AAD182" s="7">
        <v>0.67201388888888891</v>
      </c>
      <c r="AAE182" s="6">
        <v>1.278958333333333</v>
      </c>
      <c r="AAF182" s="6">
        <v>0.45788194444444452</v>
      </c>
      <c r="AAG182" s="6">
        <v>1.053599537037037</v>
      </c>
      <c r="AAH182" s="6">
        <v>0.54342592592592598</v>
      </c>
      <c r="AAI182" s="7">
        <v>1.004953703703704</v>
      </c>
      <c r="AAJ182" s="6">
        <v>0.66643518518518519</v>
      </c>
      <c r="AAK182" s="6">
        <v>0.26726851851851852</v>
      </c>
      <c r="AAL182" s="6">
        <v>0.36577546296296298</v>
      </c>
      <c r="AAM182" s="6">
        <v>0.60605324074074074</v>
      </c>
      <c r="AAN182" s="7">
        <v>0.50547453703703704</v>
      </c>
      <c r="AAO182" s="6">
        <v>0.60843749999999996</v>
      </c>
      <c r="AAP182" s="6">
        <v>0.216712962962963</v>
      </c>
      <c r="AAQ182" s="6">
        <v>1.137627314814815</v>
      </c>
      <c r="AAR182" s="6">
        <v>1.3950347222222219</v>
      </c>
      <c r="AAS182" s="7">
        <v>0.69716435185185188</v>
      </c>
      <c r="AAT182" s="6">
        <v>0.39081018518518518</v>
      </c>
      <c r="AAU182" s="6">
        <v>0.39232638888888888</v>
      </c>
      <c r="AAV182" s="6">
        <v>0.97956018518518517</v>
      </c>
      <c r="AAW182" s="6">
        <v>0.58717592592592593</v>
      </c>
      <c r="AAX182" s="7">
        <v>0.94268518518518518</v>
      </c>
      <c r="AAY182" s="6">
        <v>0.61327546296296298</v>
      </c>
      <c r="AAZ182" s="6">
        <v>0.51839120370370373</v>
      </c>
      <c r="ABA182" s="6">
        <v>0.51436342592592588</v>
      </c>
      <c r="ABB182" s="6">
        <v>0.61703703703703705</v>
      </c>
      <c r="ABC182" s="7">
        <v>0.2384027777777778</v>
      </c>
      <c r="ABD182" s="6">
        <v>0.34607638888888892</v>
      </c>
      <c r="ABE182" s="6">
        <v>1.309548611111111</v>
      </c>
      <c r="ABF182" s="6">
        <v>1.0072916666666669</v>
      </c>
      <c r="ABG182" s="6">
        <v>1.013553240740741</v>
      </c>
      <c r="ABH182" s="7">
        <v>0.75393518518518521</v>
      </c>
      <c r="ABI182" s="6">
        <v>0.43315972222222221</v>
      </c>
      <c r="ABJ182" s="6">
        <v>1.4281481481481479</v>
      </c>
      <c r="ABK182" s="6">
        <v>0.24788194444444439</v>
      </c>
      <c r="ABL182" s="6">
        <v>0.99332175925925925</v>
      </c>
      <c r="ABM182" s="7">
        <v>1.469895833333333</v>
      </c>
      <c r="ABN182" s="6">
        <v>1.0201388888888889</v>
      </c>
      <c r="ABO182" s="6">
        <v>1.2968402777777781</v>
      </c>
      <c r="ABP182" s="6">
        <v>1.2943865740740741</v>
      </c>
      <c r="ABQ182" s="6">
        <v>1.4691319444444439</v>
      </c>
      <c r="ABR182" s="7">
        <v>0.37809027777777782</v>
      </c>
      <c r="ABS182" s="6">
        <v>0.62390046296296298</v>
      </c>
      <c r="ABT182" s="6">
        <v>1.0036342592592591</v>
      </c>
      <c r="ABU182" s="6">
        <v>0.28062500000000001</v>
      </c>
      <c r="ABV182" s="6">
        <v>1.318402777777778</v>
      </c>
      <c r="ABW182" s="7">
        <v>0.33797453703703711</v>
      </c>
      <c r="ABX182" s="6">
        <v>1.30244212962963</v>
      </c>
      <c r="ABY182" s="6">
        <v>0.51774305555555555</v>
      </c>
      <c r="ABZ182" s="6">
        <v>0.63304398148148144</v>
      </c>
      <c r="ACA182" s="6">
        <v>1.0017708333333331</v>
      </c>
      <c r="ACB182" s="7">
        <v>0.54340277777777779</v>
      </c>
      <c r="ACC182" s="6">
        <v>0.26006944444444452</v>
      </c>
      <c r="ACD182" s="6">
        <v>0.40353009259259259</v>
      </c>
      <c r="ACE182" s="6">
        <v>0.39871527777777782</v>
      </c>
      <c r="ACF182" s="6">
        <v>0.26800925925925928</v>
      </c>
      <c r="ACG182" s="7">
        <v>0.30600694444444437</v>
      </c>
      <c r="ACH182" s="6">
        <v>0.2086921296296296</v>
      </c>
      <c r="ACI182" s="6">
        <v>1.317303240740741</v>
      </c>
      <c r="ACJ182" s="6">
        <v>0.39033564814814808</v>
      </c>
      <c r="ACK182" s="6">
        <v>0.35162037037037042</v>
      </c>
      <c r="ACL182" s="7">
        <v>0.30609953703703702</v>
      </c>
      <c r="ACM182" s="6">
        <v>1.0152430555555561</v>
      </c>
      <c r="ACN182" s="6">
        <v>1.3161458333333329</v>
      </c>
      <c r="ACO182" s="6">
        <v>0.25996527777777778</v>
      </c>
      <c r="ACP182" s="6">
        <v>0.19613425925925931</v>
      </c>
      <c r="ACQ182" s="7">
        <v>0.49503472222222222</v>
      </c>
      <c r="ACR182" s="6">
        <v>0.37427083333333327</v>
      </c>
      <c r="ACS182" s="6">
        <v>1.0090625</v>
      </c>
      <c r="ACT182" s="6">
        <v>0.27878472222222223</v>
      </c>
      <c r="ACU182" s="6">
        <v>0.25655092592592588</v>
      </c>
      <c r="ACV182" s="7">
        <v>1.307627314814815</v>
      </c>
      <c r="ACW182" s="6">
        <v>0.27482638888888888</v>
      </c>
      <c r="ACX182" s="6">
        <v>0.1733912037037037</v>
      </c>
      <c r="ACY182" s="6">
        <v>0.2605439814814815</v>
      </c>
      <c r="ACZ182" s="6">
        <v>0.48819444444444438</v>
      </c>
      <c r="ADA182" s="7">
        <v>1.0116087962962961</v>
      </c>
      <c r="ADB182" s="6">
        <v>0.32273148148148151</v>
      </c>
      <c r="ADC182" s="6">
        <v>0.43799768518518523</v>
      </c>
      <c r="ADD182" s="6">
        <v>0.17802083333333329</v>
      </c>
      <c r="ADE182" s="6">
        <v>1.430775462962963</v>
      </c>
      <c r="ADF182" s="7">
        <v>0.45949074074074081</v>
      </c>
      <c r="ADG182" s="6">
        <v>1.2538888888888891</v>
      </c>
      <c r="ADH182" s="6">
        <v>0.9751157407407407</v>
      </c>
      <c r="ADI182" s="6">
        <v>1.466493055555556</v>
      </c>
      <c r="ADJ182" s="6">
        <v>0.37849537037037029</v>
      </c>
      <c r="ADK182" s="7">
        <v>0.44635416666666672</v>
      </c>
      <c r="ADL182" s="6">
        <v>1.0016666666666669</v>
      </c>
      <c r="ADM182" s="6">
        <v>1.013599537037037</v>
      </c>
      <c r="ADN182" s="6">
        <v>0.96940972222222221</v>
      </c>
      <c r="ADO182" s="6">
        <v>1.3043055555555561</v>
      </c>
      <c r="ADP182" s="7">
        <v>0.99168981481481477</v>
      </c>
      <c r="ADQ182" s="6">
        <v>1.2780555555555559</v>
      </c>
      <c r="ADR182" s="6">
        <v>1.2894328703703699</v>
      </c>
      <c r="ADS182" s="6">
        <v>1.1700694444444439</v>
      </c>
      <c r="ADT182" s="6">
        <v>0.98517361111111112</v>
      </c>
      <c r="ADU182" s="7">
        <v>0.41206018518518522</v>
      </c>
      <c r="ADV182" s="6">
        <v>1.3020949074074071</v>
      </c>
      <c r="ADW182" s="6">
        <v>1.3126157407407411</v>
      </c>
      <c r="ADX182" s="6">
        <v>1.2843402777777779</v>
      </c>
      <c r="ADY182" s="6">
        <v>0.75858796296296294</v>
      </c>
      <c r="ADZ182" s="7">
        <v>0.96625000000000005</v>
      </c>
      <c r="AEA182" s="6">
        <v>0.19372685185185179</v>
      </c>
      <c r="AEB182" s="6">
        <v>0.52370370370370367</v>
      </c>
      <c r="AEC182" s="6">
        <v>1.018622685185185</v>
      </c>
      <c r="AED182" s="6">
        <v>1.084918981481481</v>
      </c>
      <c r="AEE182" s="7">
        <v>1.2830208333333331</v>
      </c>
      <c r="AEF182" s="6">
        <v>1.04369212962963</v>
      </c>
      <c r="AEG182" s="6">
        <v>1.281527777777778</v>
      </c>
      <c r="AEH182" s="6">
        <v>0.61840277777777775</v>
      </c>
      <c r="AEI182" s="6">
        <v>1.145416666666667</v>
      </c>
      <c r="AEJ182" s="7">
        <v>1.0209375000000001</v>
      </c>
      <c r="AEK182" s="6">
        <v>1.341793981481481</v>
      </c>
      <c r="AEL182" s="6">
        <v>0.96978009259259257</v>
      </c>
      <c r="AEM182" s="6">
        <v>0.57841435185185186</v>
      </c>
      <c r="AEN182" s="6">
        <v>0.38333333333333341</v>
      </c>
      <c r="AEO182" s="7">
        <v>0.20379629629629631</v>
      </c>
      <c r="AEP182" s="6">
        <v>0.4995486111111111</v>
      </c>
      <c r="AEQ182" s="6">
        <v>0.76697916666666666</v>
      </c>
      <c r="AER182" s="6">
        <v>0.44469907407407411</v>
      </c>
      <c r="AES182" s="6">
        <v>1.4684490740740741</v>
      </c>
      <c r="AET182" s="7">
        <v>0.35136574074074067</v>
      </c>
      <c r="AEU182" s="6">
        <v>0.25907407407407412</v>
      </c>
      <c r="AEV182" s="6">
        <v>0.51837962962962958</v>
      </c>
      <c r="AEW182" s="6">
        <v>0.27285879629629628</v>
      </c>
      <c r="AEX182" s="6">
        <v>1.4787962962962959</v>
      </c>
      <c r="AEY182" s="7">
        <v>0.25056712962962963</v>
      </c>
      <c r="AEZ182" s="6">
        <v>0.39035879629629627</v>
      </c>
      <c r="AFA182" s="6">
        <v>1.0432986111111111</v>
      </c>
      <c r="AFB182" s="6">
        <v>0.47173611111111108</v>
      </c>
      <c r="AFC182" s="6">
        <v>0.52810185185185188</v>
      </c>
      <c r="AFD182" s="7">
        <v>0.20091435185185191</v>
      </c>
      <c r="AFE182" s="6">
        <v>0.19114583333333329</v>
      </c>
      <c r="AFF182" s="6">
        <v>4.1967592592592591E-2</v>
      </c>
      <c r="AFG182" s="6">
        <v>0.62387731481481479</v>
      </c>
      <c r="AFH182" s="6">
        <v>0.20303240740740741</v>
      </c>
      <c r="AFI182" s="7">
        <v>1.0165625</v>
      </c>
      <c r="AFJ182" s="6">
        <v>1.4860416666666669</v>
      </c>
      <c r="AFK182" s="6">
        <v>0.96524305555555556</v>
      </c>
      <c r="AFL182" s="6">
        <v>0.63216435185185182</v>
      </c>
      <c r="AFM182" s="6">
        <v>1.3081597222222221</v>
      </c>
      <c r="AFN182" s="7">
        <v>0.3828125</v>
      </c>
      <c r="AFO182" s="6">
        <v>0.49564814814814823</v>
      </c>
      <c r="AFP182" s="6">
        <v>1.016122685185185</v>
      </c>
      <c r="AFQ182" s="6">
        <v>0.1434375</v>
      </c>
      <c r="AFR182" s="6">
        <v>0.2527314814814815</v>
      </c>
      <c r="AFS182" s="7">
        <v>1.2908449074074071</v>
      </c>
      <c r="AFT182" s="6">
        <v>1.2577893518518519</v>
      </c>
      <c r="AFU182" s="6">
        <v>1.2492592592592591</v>
      </c>
      <c r="AFV182" s="6">
        <v>0.32710648148148153</v>
      </c>
      <c r="AFW182" s="6">
        <v>0.5190393518518519</v>
      </c>
      <c r="AFX182" s="7">
        <v>1.0000462962962959</v>
      </c>
      <c r="AFY182" s="6">
        <v>0.29711805555555548</v>
      </c>
      <c r="AFZ182" s="6">
        <v>0.24577546296296299</v>
      </c>
      <c r="AGA182" s="6">
        <v>0.57645833333333329</v>
      </c>
      <c r="AGB182" s="6">
        <v>0.16407407407407409</v>
      </c>
      <c r="AGC182" s="7">
        <v>1.4720486111111111</v>
      </c>
      <c r="AGD182" s="6">
        <v>0.18019675925925929</v>
      </c>
      <c r="AGE182" s="6">
        <v>0.15824074074074071</v>
      </c>
      <c r="AGF182" s="6">
        <v>0.54917824074074073</v>
      </c>
      <c r="AGG182" s="6">
        <v>0.52211805555555557</v>
      </c>
      <c r="AGH182" s="7">
        <v>0.51394675925925926</v>
      </c>
      <c r="AGI182" s="6">
        <v>0.26497685185185182</v>
      </c>
      <c r="AGJ182" s="6">
        <v>0.40472222222222221</v>
      </c>
      <c r="AGK182" s="6">
        <v>1.271909722222222</v>
      </c>
      <c r="AGL182" s="6">
        <v>0.21339120370370371</v>
      </c>
      <c r="AGM182" s="7">
        <v>0.54217592592592589</v>
      </c>
      <c r="AGN182" s="6">
        <v>0.38351851851851848</v>
      </c>
      <c r="AGO182" s="6">
        <v>0.33474537037037039</v>
      </c>
      <c r="AGP182" s="6">
        <v>0.39603009259259259</v>
      </c>
      <c r="AGQ182" s="6">
        <v>0.51422453703703708</v>
      </c>
      <c r="AGR182" s="7">
        <v>1.287268518518518</v>
      </c>
      <c r="AGS182" s="6">
        <v>0.67813657407407413</v>
      </c>
      <c r="AGT182" s="6">
        <v>0.99605324074074075</v>
      </c>
      <c r="AGU182" s="6">
        <v>0.79008101851851853</v>
      </c>
      <c r="AGV182" s="6">
        <v>0.44068287037037029</v>
      </c>
      <c r="AGW182" s="7">
        <v>1.481851851851852</v>
      </c>
      <c r="AGX182" s="6">
        <v>0.36119212962962971</v>
      </c>
      <c r="AGY182" s="6">
        <v>0.67196759259259264</v>
      </c>
      <c r="AGZ182" s="6">
        <v>0.69376157407407413</v>
      </c>
      <c r="AHA182" s="6">
        <v>0.53890046296296301</v>
      </c>
      <c r="AHB182" s="7">
        <v>0.60561342592592593</v>
      </c>
      <c r="AHC182" s="6">
        <v>0.23756944444444439</v>
      </c>
      <c r="AHD182" s="6">
        <v>0.97108796296296296</v>
      </c>
      <c r="AHE182" s="6">
        <v>0.99983796296296301</v>
      </c>
      <c r="AHF182" s="6">
        <v>0.7624305555555555</v>
      </c>
      <c r="AHG182" s="7">
        <v>0.76219907407407406</v>
      </c>
      <c r="AHH182" s="6">
        <v>0.34379629629629632</v>
      </c>
      <c r="AHI182" s="6">
        <v>0.12505787037037039</v>
      </c>
      <c r="AHJ182" s="6">
        <v>0.34112268518518518</v>
      </c>
      <c r="AHK182" s="6">
        <v>0.51232638888888893</v>
      </c>
      <c r="AHL182" s="7">
        <v>0.70118055555555558</v>
      </c>
      <c r="AHM182" s="6">
        <v>0.49005787037037041</v>
      </c>
      <c r="AHN182" s="6">
        <v>0.3291898148148148</v>
      </c>
      <c r="AHO182" s="6">
        <v>0.70578703703703705</v>
      </c>
      <c r="AHP182" s="6">
        <v>1.047291666666667</v>
      </c>
      <c r="AHQ182" s="7">
        <v>1.4034953703703701</v>
      </c>
      <c r="AHR182" s="6">
        <v>0.18467592592592591</v>
      </c>
      <c r="AHS182" s="6">
        <v>0.53270833333333334</v>
      </c>
      <c r="AHT182" s="6">
        <v>0.20021990740740739</v>
      </c>
      <c r="AHU182" s="6">
        <v>0.51148148148148154</v>
      </c>
      <c r="AHV182" s="7">
        <v>0.38140046296296298</v>
      </c>
      <c r="AHW182" s="6">
        <v>1.020219907407407</v>
      </c>
      <c r="AHX182" s="6">
        <v>0.53096064814814814</v>
      </c>
      <c r="AHY182" s="6">
        <v>0.41548611111111111</v>
      </c>
      <c r="AHZ182" s="6">
        <v>1.262627314814815</v>
      </c>
      <c r="AIA182" s="7">
        <v>0.49171296296296302</v>
      </c>
      <c r="AIB182" s="6">
        <v>0.26313657407407409</v>
      </c>
      <c r="AIC182" s="6">
        <v>0.51351851851851849</v>
      </c>
      <c r="AID182" s="6">
        <v>0.68594907407407413</v>
      </c>
      <c r="AIE182" s="6">
        <v>1.1499884259259261</v>
      </c>
      <c r="AIF182" s="7">
        <v>0.35137731481481482</v>
      </c>
      <c r="AIG182" s="6">
        <v>1.2379513888888889</v>
      </c>
      <c r="AIH182" s="6">
        <v>0.17159722222222221</v>
      </c>
      <c r="AII182" s="6">
        <v>1.016979166666667</v>
      </c>
      <c r="AIJ182" s="6">
        <v>1.1189930555555561</v>
      </c>
      <c r="AIK182" s="7">
        <v>0.27797453703703712</v>
      </c>
      <c r="AIL182" s="6">
        <v>0.5128125</v>
      </c>
      <c r="AIM182" s="6">
        <v>1.294780092592593</v>
      </c>
      <c r="AIN182" s="6">
        <v>0.51086805555555559</v>
      </c>
      <c r="AIO182" s="6">
        <v>1.0050578703703701</v>
      </c>
      <c r="AIP182" s="7">
        <v>0.45574074074074072</v>
      </c>
      <c r="AIQ182" s="6">
        <v>1.323587962962963</v>
      </c>
      <c r="AIR182" s="6">
        <v>0.36722222222222223</v>
      </c>
      <c r="AIS182" s="6">
        <v>1.045949074074074</v>
      </c>
      <c r="AIT182" s="6">
        <v>1.309560185185185</v>
      </c>
      <c r="AIU182" s="7">
        <v>1.3986342592592591</v>
      </c>
      <c r="AIV182" s="6">
        <v>1.063101851851852</v>
      </c>
      <c r="AIW182" s="6">
        <v>0.38824074074074072</v>
      </c>
      <c r="AIX182" s="6">
        <v>1.0312268518518519</v>
      </c>
      <c r="AIY182" s="6">
        <v>0.49346064814814822</v>
      </c>
      <c r="AIZ182" s="7">
        <v>0.39305555555555549</v>
      </c>
      <c r="AJA182" s="6">
        <v>1.1540162037037041</v>
      </c>
      <c r="AJB182" s="6">
        <v>0.99091435185185184</v>
      </c>
      <c r="AJC182" s="6">
        <v>0.32657407407407413</v>
      </c>
      <c r="AJD182" s="6">
        <v>0.51545138888888886</v>
      </c>
      <c r="AJE182" s="7">
        <v>0.40417824074074082</v>
      </c>
      <c r="AJF182" s="6">
        <v>1.292847222222222</v>
      </c>
      <c r="AJG182" s="6">
        <v>0.61700231481481482</v>
      </c>
      <c r="AJH182" s="6">
        <v>0.27708333333333329</v>
      </c>
      <c r="AJI182" s="6">
        <v>0.25863425925925931</v>
      </c>
      <c r="AJJ182" s="7">
        <v>0.59004629629629635</v>
      </c>
      <c r="AJK182" s="6">
        <v>0.51012731481481477</v>
      </c>
      <c r="AJL182" s="6">
        <v>0.3853125</v>
      </c>
      <c r="AJM182" s="6">
        <v>0.55193287037037042</v>
      </c>
      <c r="AJN182" s="6">
        <v>0.26130787037037029</v>
      </c>
      <c r="AJO182" s="7">
        <v>0.33484953703703701</v>
      </c>
      <c r="AJP182" s="6">
        <v>1.2665740740740741</v>
      </c>
      <c r="AJQ182" s="6">
        <v>0.21761574074074069</v>
      </c>
      <c r="AJR182" s="6">
        <v>0.2335416666666667</v>
      </c>
      <c r="AJS182" s="6">
        <v>0.2397222222222222</v>
      </c>
      <c r="AJT182" s="7">
        <v>0.51124999999999998</v>
      </c>
      <c r="AJU182" s="6">
        <v>0.64640046296296294</v>
      </c>
      <c r="AJV182" s="6">
        <v>0.50490740740740736</v>
      </c>
      <c r="AJW182" s="6">
        <v>0.23879629629629631</v>
      </c>
      <c r="AJX182" s="6">
        <v>0.2582638888888889</v>
      </c>
      <c r="AJY182" s="7">
        <v>0.45008101851851851</v>
      </c>
      <c r="AJZ182" s="6">
        <v>1.0123263888888889</v>
      </c>
      <c r="AKA182" s="6">
        <v>0.33885416666666668</v>
      </c>
      <c r="AKB182" s="6">
        <v>0.34564814814814809</v>
      </c>
      <c r="AKC182" s="6">
        <v>0.56638888888888894</v>
      </c>
      <c r="AKD182" s="7">
        <v>0.55270833333333336</v>
      </c>
      <c r="AKE182" s="6">
        <v>0.96831018518518519</v>
      </c>
      <c r="AKF182" s="6">
        <v>0.15489583333333329</v>
      </c>
      <c r="AKG182" s="6">
        <v>0.28034722222222219</v>
      </c>
      <c r="AKH182" s="6">
        <v>0.51155092592592588</v>
      </c>
      <c r="AKI182" s="7">
        <v>0.5135763888888889</v>
      </c>
      <c r="AKJ182" s="6">
        <v>0.64037037037037037</v>
      </c>
      <c r="AKK182" s="6">
        <v>1.3075115740740739</v>
      </c>
      <c r="AKL182" s="6">
        <v>0.97768518518518521</v>
      </c>
      <c r="AKM182" s="6">
        <v>0.2408912037037037</v>
      </c>
      <c r="AKN182" s="7">
        <v>0.70562499999999995</v>
      </c>
      <c r="AKO182" s="6">
        <v>1.0205324074074069</v>
      </c>
      <c r="AKP182" s="6">
        <v>0.68532407407407403</v>
      </c>
      <c r="AKQ182" s="6">
        <v>0.62076388888888889</v>
      </c>
      <c r="AKR182" s="6">
        <v>0.20481481481481481</v>
      </c>
      <c r="AKS182" s="7">
        <v>0.39178240740740738</v>
      </c>
      <c r="AKT182" s="6">
        <v>0.51563657407407404</v>
      </c>
      <c r="AKU182" s="6">
        <v>1.0159837962962961</v>
      </c>
      <c r="AKV182" s="6">
        <v>0.44215277777777778</v>
      </c>
      <c r="AKW182" s="6">
        <v>0.35605324074074068</v>
      </c>
      <c r="AKX182" s="7">
        <v>0.3477662037037037</v>
      </c>
      <c r="AKY182" s="6">
        <v>0.46986111111111112</v>
      </c>
      <c r="AKZ182" s="6">
        <v>0.34824074074074068</v>
      </c>
      <c r="ALA182" s="6">
        <v>0.26806712962962959</v>
      </c>
      <c r="ALB182" s="6">
        <v>0.43671296296296302</v>
      </c>
      <c r="ALC182" s="7">
        <v>1.323310185185185</v>
      </c>
      <c r="ALD182" s="6">
        <v>0.58811342592592597</v>
      </c>
      <c r="ALE182" s="6">
        <v>0.28553240740740737</v>
      </c>
      <c r="ALF182" s="6">
        <v>0.24349537037037039</v>
      </c>
      <c r="ALG182" s="6">
        <v>1.3674768518518521</v>
      </c>
      <c r="ALH182" s="7">
        <v>0.51255787037037037</v>
      </c>
      <c r="ALI182" s="6">
        <v>1.015520833333333</v>
      </c>
      <c r="ALJ182" s="6">
        <v>0.29280092592592588</v>
      </c>
      <c r="ALK182" s="6">
        <v>1.341655092592593</v>
      </c>
      <c r="ALL182" s="6">
        <v>0.99219907407407404</v>
      </c>
      <c r="ALM182" s="7">
        <v>0.85359953703703706</v>
      </c>
    </row>
    <row r="183" spans="1:1001" x14ac:dyDescent="0.45">
      <c r="A183" s="1" t="s">
        <v>182</v>
      </c>
      <c r="B183" s="6">
        <v>0.62826388888888884</v>
      </c>
      <c r="C183" s="6">
        <v>1.058055555555556</v>
      </c>
      <c r="D183" s="6">
        <v>0.78021990740740743</v>
      </c>
      <c r="E183" s="6">
        <v>0.10144675925925931</v>
      </c>
      <c r="F183" s="7">
        <v>1.592581018518519</v>
      </c>
      <c r="G183" s="6">
        <v>0.85194444444444439</v>
      </c>
      <c r="H183" s="6">
        <v>0.25848379629629631</v>
      </c>
      <c r="I183" s="6">
        <v>1.752407407407407</v>
      </c>
      <c r="J183" s="6">
        <v>0.92299768518518521</v>
      </c>
      <c r="K183" s="7">
        <v>0.5961805555555556</v>
      </c>
      <c r="L183" s="6">
        <v>0.54429398148148145</v>
      </c>
      <c r="M183" s="6">
        <v>1.0721990740740741</v>
      </c>
      <c r="N183" s="6">
        <v>1.320798611111111</v>
      </c>
      <c r="O183" s="6">
        <v>0.63434027777777779</v>
      </c>
      <c r="P183" s="7">
        <v>1.32125</v>
      </c>
      <c r="Q183" s="6">
        <v>0.21424768518518519</v>
      </c>
      <c r="R183" s="6">
        <v>0.59099537037037042</v>
      </c>
      <c r="S183" s="6">
        <v>0.72734953703703709</v>
      </c>
      <c r="T183" s="6">
        <v>1.7082175925925931</v>
      </c>
      <c r="U183" s="7">
        <v>0.38703703703703701</v>
      </c>
      <c r="V183" s="6">
        <v>0.78642361111111114</v>
      </c>
      <c r="W183" s="6">
        <v>0.90847222222222224</v>
      </c>
      <c r="X183" s="6">
        <v>0.87127314814814816</v>
      </c>
      <c r="Y183" s="6">
        <v>1.317696759259259</v>
      </c>
      <c r="Z183" s="7">
        <v>3.157453703703704</v>
      </c>
      <c r="AA183" s="6">
        <v>0.67555555555555558</v>
      </c>
      <c r="AB183" s="6">
        <v>0.89380787037037035</v>
      </c>
      <c r="AC183" s="6">
        <v>0.77561342592592597</v>
      </c>
      <c r="AD183" s="6">
        <v>1.613136574074074</v>
      </c>
      <c r="AE183" s="7">
        <v>1.591631944444444</v>
      </c>
      <c r="AF183" s="6">
        <v>0.45452546296296298</v>
      </c>
      <c r="AG183" s="6">
        <v>9.9004629629629623E-2</v>
      </c>
      <c r="AH183" s="6">
        <v>1.329108796296296</v>
      </c>
      <c r="AI183" s="6">
        <v>0.99230324074074072</v>
      </c>
      <c r="AJ183" s="7">
        <v>0.83371527777777776</v>
      </c>
      <c r="AK183" s="6">
        <v>1.323333333333333</v>
      </c>
      <c r="AL183" s="6">
        <v>1.609814814814815</v>
      </c>
      <c r="AM183" s="6">
        <v>0.5925231481481481</v>
      </c>
      <c r="AN183" s="6">
        <v>0.60005787037037039</v>
      </c>
      <c r="AO183" s="7">
        <v>0.74634259259259261</v>
      </c>
      <c r="AP183" s="6">
        <v>1.0043981481481481</v>
      </c>
      <c r="AQ183" s="6">
        <v>0.47781249999999997</v>
      </c>
      <c r="AR183" s="6">
        <v>0.61171296296296296</v>
      </c>
      <c r="AS183" s="6">
        <v>0.76741898148148147</v>
      </c>
      <c r="AT183" s="7">
        <v>0.63878472222222227</v>
      </c>
      <c r="AU183" s="6">
        <v>0.38697916666666671</v>
      </c>
      <c r="AV183" s="6">
        <v>0.36435185185185193</v>
      </c>
      <c r="AW183" s="6">
        <v>1.774259259259259</v>
      </c>
      <c r="AX183" s="6">
        <v>0.35155092592592591</v>
      </c>
      <c r="AY183" s="7">
        <v>0.99660879629629628</v>
      </c>
      <c r="AZ183" s="6">
        <v>0.74398148148148147</v>
      </c>
      <c r="BA183" s="6">
        <v>0.68913194444444448</v>
      </c>
      <c r="BB183" s="6">
        <v>1.0813773148148149</v>
      </c>
      <c r="BC183" s="6">
        <v>1.314178240740741</v>
      </c>
      <c r="BD183" s="7">
        <v>1.404340277777778</v>
      </c>
      <c r="BE183" s="6">
        <v>1.314756944444444</v>
      </c>
      <c r="BF183" s="6">
        <v>0.63413194444444443</v>
      </c>
      <c r="BG183" s="6">
        <v>0.89339120370370373</v>
      </c>
      <c r="BH183" s="6">
        <v>0.59998842592592594</v>
      </c>
      <c r="BI183" s="7">
        <v>0.53452546296296299</v>
      </c>
      <c r="BJ183" s="6">
        <v>0.74320601851851853</v>
      </c>
      <c r="BK183" s="6">
        <v>0.76363425925925921</v>
      </c>
      <c r="BL183" s="6">
        <v>0.76561342592592596</v>
      </c>
      <c r="BM183" s="6">
        <v>0.63555555555555554</v>
      </c>
      <c r="BN183" s="7">
        <v>0.63832175925925927</v>
      </c>
      <c r="BO183" s="6">
        <v>0.71214120370370371</v>
      </c>
      <c r="BP183" s="6">
        <v>1.704548611111111</v>
      </c>
      <c r="BQ183" s="6">
        <v>0.59310185185185182</v>
      </c>
      <c r="BR183" s="6">
        <v>0.65262731481481484</v>
      </c>
      <c r="BS183" s="7">
        <v>1.769131944444444</v>
      </c>
      <c r="BT183" s="6">
        <v>0.96050925925925923</v>
      </c>
      <c r="BU183" s="6">
        <v>1.315347222222222</v>
      </c>
      <c r="BV183" s="6">
        <v>1.84275462962963</v>
      </c>
      <c r="BW183" s="6">
        <v>1.703831018518519</v>
      </c>
      <c r="BX183" s="7">
        <v>0.77131944444444445</v>
      </c>
      <c r="BY183" s="6">
        <v>1.6002546296296301</v>
      </c>
      <c r="BZ183" s="6">
        <v>0.73614583333333339</v>
      </c>
      <c r="CA183" s="6">
        <v>0.60572916666666665</v>
      </c>
      <c r="CB183" s="6">
        <v>0.73245370370370366</v>
      </c>
      <c r="CC183" s="7">
        <v>1.241793981481482</v>
      </c>
      <c r="CD183" s="6">
        <v>0.43687500000000001</v>
      </c>
      <c r="CE183" s="6">
        <v>0.81658564814814816</v>
      </c>
      <c r="CF183" s="6">
        <v>0.42626157407407411</v>
      </c>
      <c r="CG183" s="6">
        <v>1.289340277777778</v>
      </c>
      <c r="CH183" s="7">
        <v>0.99131944444444442</v>
      </c>
      <c r="CI183" s="6">
        <v>0.76785879629629628</v>
      </c>
      <c r="CJ183" s="6">
        <v>0.9931712962962963</v>
      </c>
      <c r="CK183" s="6">
        <v>0.65532407407407411</v>
      </c>
      <c r="CL183" s="6">
        <v>0.74230324074074072</v>
      </c>
      <c r="CM183" s="7">
        <v>0.8790972222222222</v>
      </c>
      <c r="CN183" s="6">
        <v>0.2119560185185185</v>
      </c>
      <c r="CO183" s="6">
        <v>1.49775462962963</v>
      </c>
      <c r="CP183" s="6">
        <v>0.73782407407407402</v>
      </c>
      <c r="CQ183" s="6">
        <v>0.12517361111111111</v>
      </c>
      <c r="CR183" s="7">
        <v>0.77355324074074072</v>
      </c>
      <c r="CS183" s="6">
        <v>0.52908564814814818</v>
      </c>
      <c r="CT183" s="6">
        <v>0.87258101851851855</v>
      </c>
      <c r="CU183" s="6">
        <v>1.0204745370370369</v>
      </c>
      <c r="CV183" s="6">
        <v>0.61042824074074076</v>
      </c>
      <c r="CW183" s="7">
        <v>0.54625000000000001</v>
      </c>
      <c r="CX183" s="6">
        <v>0.20106481481481481</v>
      </c>
      <c r="CY183" s="6">
        <v>4.3379629629629629E-2</v>
      </c>
      <c r="CZ183" s="6">
        <v>3.740740740740741E-2</v>
      </c>
      <c r="DA183" s="6">
        <v>0.77265046296296291</v>
      </c>
      <c r="DB183" s="7">
        <v>1.582986111111111</v>
      </c>
      <c r="DC183" s="6">
        <v>0.76892361111111107</v>
      </c>
      <c r="DD183" s="6">
        <v>0.79079861111111116</v>
      </c>
      <c r="DE183" s="6">
        <v>0.81234953703703705</v>
      </c>
      <c r="DF183" s="6">
        <v>0.86657407407407405</v>
      </c>
      <c r="DG183" s="7">
        <v>0.7010763888888889</v>
      </c>
      <c r="DH183" s="6">
        <v>0.37223379629629633</v>
      </c>
      <c r="DI183" s="6">
        <v>0.87027777777777782</v>
      </c>
      <c r="DJ183" s="6">
        <v>0.77121527777777776</v>
      </c>
      <c r="DK183" s="6">
        <v>0.99327546296296299</v>
      </c>
      <c r="DL183" s="7">
        <v>1.0108796296296301</v>
      </c>
      <c r="DM183" s="6">
        <v>0.81281250000000005</v>
      </c>
      <c r="DN183" s="6">
        <v>0.77128472222222222</v>
      </c>
      <c r="DO183" s="6">
        <v>0.64416666666666667</v>
      </c>
      <c r="DP183" s="6">
        <v>1.097789351851852</v>
      </c>
      <c r="DQ183" s="7">
        <v>1.3171643518518521</v>
      </c>
      <c r="DR183" s="6">
        <v>0.85993055555555553</v>
      </c>
      <c r="DS183" s="6">
        <v>1.3284259259259259</v>
      </c>
      <c r="DT183" s="6">
        <v>1.7790972222222221</v>
      </c>
      <c r="DU183" s="6">
        <v>0.48</v>
      </c>
      <c r="DV183" s="7">
        <v>0.99494212962962958</v>
      </c>
      <c r="DW183" s="6">
        <v>0.7710069444444444</v>
      </c>
      <c r="DX183" s="6">
        <v>1.511793981481482</v>
      </c>
      <c r="DY183" s="6">
        <v>1.350972222222222</v>
      </c>
      <c r="DZ183" s="6">
        <v>0.87537037037037035</v>
      </c>
      <c r="EA183" s="7">
        <v>0.70745370370370375</v>
      </c>
      <c r="EB183" s="6">
        <v>0.76973379629629635</v>
      </c>
      <c r="EC183" s="6">
        <v>0.78495370370370365</v>
      </c>
      <c r="ED183" s="6">
        <v>0.76615740740740745</v>
      </c>
      <c r="EE183" s="6">
        <v>0.11618055555555561</v>
      </c>
      <c r="EF183" s="7">
        <v>1.2959722222222221</v>
      </c>
      <c r="EG183" s="6">
        <v>0.66822916666666665</v>
      </c>
      <c r="EH183" s="6">
        <v>1.6119212962962961</v>
      </c>
      <c r="EI183" s="6">
        <v>0.21072916666666669</v>
      </c>
      <c r="EJ183" s="6">
        <v>0.58468750000000003</v>
      </c>
      <c r="EK183" s="7">
        <v>1.31787037037037</v>
      </c>
      <c r="EL183" s="6">
        <v>1.5970486111111111</v>
      </c>
      <c r="EM183" s="6">
        <v>0.4503935185185185</v>
      </c>
      <c r="EN183" s="6">
        <v>1.035023148148148</v>
      </c>
      <c r="EO183" s="6">
        <v>0.99356481481481485</v>
      </c>
      <c r="EP183" s="7">
        <v>1.156342592592593</v>
      </c>
      <c r="EQ183" s="6">
        <v>0.97547453703703701</v>
      </c>
      <c r="ER183" s="6">
        <v>1.586643518518519</v>
      </c>
      <c r="ES183" s="6">
        <v>0.99578703703703708</v>
      </c>
      <c r="ET183" s="6">
        <v>1.260486111111111</v>
      </c>
      <c r="EU183" s="7">
        <v>0.58657407407407403</v>
      </c>
      <c r="EV183" s="6">
        <v>0.68004629629629632</v>
      </c>
      <c r="EW183" s="6">
        <v>0.83936342592592594</v>
      </c>
      <c r="EX183" s="6">
        <v>0.98668981481481477</v>
      </c>
      <c r="EY183" s="6">
        <v>0.60403935185185187</v>
      </c>
      <c r="EZ183" s="7">
        <v>1.5456018518518519</v>
      </c>
      <c r="FA183" s="6">
        <v>1.3165162037037039</v>
      </c>
      <c r="FB183" s="6">
        <v>0.71077546296296301</v>
      </c>
      <c r="FC183" s="6">
        <v>1.052581018518518</v>
      </c>
      <c r="FD183" s="6">
        <v>0.46929398148148149</v>
      </c>
      <c r="FE183" s="7">
        <v>0.35065972222222219</v>
      </c>
      <c r="FF183" s="6">
        <v>0.62519675925925922</v>
      </c>
      <c r="FG183" s="6">
        <v>0.42884259259259261</v>
      </c>
      <c r="FH183" s="6">
        <v>0.57399305555555558</v>
      </c>
      <c r="FI183" s="6">
        <v>0.45371527777777781</v>
      </c>
      <c r="FJ183" s="7">
        <v>0.86840277777777775</v>
      </c>
      <c r="FK183" s="6">
        <v>0.71100694444444446</v>
      </c>
      <c r="FL183" s="6">
        <v>0.51930555555555558</v>
      </c>
      <c r="FM183" s="6">
        <v>0.71988425925925925</v>
      </c>
      <c r="FN183" s="6">
        <v>1.069826388888889</v>
      </c>
      <c r="FO183" s="7">
        <v>0.73236111111111113</v>
      </c>
      <c r="FP183" s="6">
        <v>1.681701388888889</v>
      </c>
      <c r="FQ183" s="6">
        <v>0.8367013888888889</v>
      </c>
      <c r="FR183" s="6">
        <v>1.303865740740741</v>
      </c>
      <c r="FS183" s="6">
        <v>1.306365740740741</v>
      </c>
      <c r="FT183" s="7">
        <v>1.2718865740740739</v>
      </c>
      <c r="FU183" s="6">
        <v>0.73482638888888885</v>
      </c>
      <c r="FV183" s="6">
        <v>0.67142361111111115</v>
      </c>
      <c r="FW183" s="6">
        <v>1.6131018518518521</v>
      </c>
      <c r="FX183" s="6">
        <v>0.79788194444444449</v>
      </c>
      <c r="FY183" s="7">
        <v>1.767037037037037</v>
      </c>
      <c r="FZ183" s="6">
        <v>0.55694444444444446</v>
      </c>
      <c r="GB183" s="6">
        <v>0.79218750000000004</v>
      </c>
      <c r="GC183" s="6">
        <v>0.76702546296296292</v>
      </c>
      <c r="GD183" s="7">
        <v>0.81204861111111115</v>
      </c>
      <c r="GE183" s="6">
        <v>1.486400462962963</v>
      </c>
      <c r="GF183" s="6">
        <v>0.21581018518518519</v>
      </c>
      <c r="GG183" s="6">
        <v>1.568356481481481</v>
      </c>
      <c r="GH183" s="6">
        <v>0.64665509259259257</v>
      </c>
      <c r="GI183" s="7">
        <v>0.58872685185185181</v>
      </c>
      <c r="GJ183" s="6">
        <v>0.9460763888888889</v>
      </c>
      <c r="GK183" s="6">
        <v>1.3008449074074071</v>
      </c>
      <c r="GL183" s="6">
        <v>0.36215277777777782</v>
      </c>
      <c r="GM183" s="6">
        <v>0.79915509259259254</v>
      </c>
      <c r="GN183" s="7">
        <v>0.62517361111111114</v>
      </c>
      <c r="GO183" s="6">
        <v>0.72143518518518523</v>
      </c>
      <c r="GP183" s="6">
        <v>0.32026620370370368</v>
      </c>
      <c r="GQ183" s="6">
        <v>0.63283564814814819</v>
      </c>
      <c r="GR183" s="6">
        <v>1.0048842592592591</v>
      </c>
      <c r="GS183" s="7">
        <v>1.3175115740740739</v>
      </c>
      <c r="GT183" s="6">
        <v>1.598032407407407</v>
      </c>
      <c r="GU183" s="6">
        <v>0.4460648148148148</v>
      </c>
      <c r="GV183" s="6">
        <v>0.77219907407407407</v>
      </c>
      <c r="GW183" s="6">
        <v>0.62615740740740744</v>
      </c>
      <c r="GX183" s="7">
        <v>0.62164351851851851</v>
      </c>
      <c r="GY183" s="6">
        <v>0.99358796296296292</v>
      </c>
      <c r="GZ183" s="6">
        <v>0.21913194444444439</v>
      </c>
      <c r="HA183" s="6">
        <v>0.20886574074074071</v>
      </c>
      <c r="HB183" s="6">
        <v>1.310081018518519</v>
      </c>
      <c r="HC183" s="7">
        <v>0.76996527777777779</v>
      </c>
      <c r="HD183" s="6">
        <v>0.73469907407407409</v>
      </c>
      <c r="HE183" s="6">
        <v>1.756666666666667</v>
      </c>
      <c r="HF183" s="6">
        <v>1.323078703703704</v>
      </c>
      <c r="HG183" s="6">
        <v>0.96402777777777782</v>
      </c>
      <c r="HH183" s="7">
        <v>0.2106828703703704</v>
      </c>
      <c r="HI183" s="6">
        <v>1.310972222222222</v>
      </c>
      <c r="HJ183" s="6">
        <v>0.84098379629629627</v>
      </c>
      <c r="HK183" s="6">
        <v>1.585949074074074</v>
      </c>
      <c r="HL183" s="6">
        <v>0.78245370370370371</v>
      </c>
      <c r="HM183" s="7">
        <v>1.3196759259259261</v>
      </c>
      <c r="HN183" s="6">
        <v>0.63601851851851854</v>
      </c>
      <c r="HO183" s="6">
        <v>0.76996527777777779</v>
      </c>
      <c r="HP183" s="6">
        <v>0.58515046296296291</v>
      </c>
      <c r="HQ183" s="6">
        <v>0.58288194444444441</v>
      </c>
      <c r="HR183" s="7">
        <v>1.6081365740740741</v>
      </c>
      <c r="HS183" s="6">
        <v>0.78715277777777781</v>
      </c>
      <c r="HT183" s="6">
        <v>0.78379629629629632</v>
      </c>
      <c r="HU183" s="6">
        <v>0.20584490740740741</v>
      </c>
      <c r="HV183" s="6">
        <v>1.6171527777777781</v>
      </c>
      <c r="HW183" s="7">
        <v>0.7066782407407407</v>
      </c>
      <c r="HX183" s="6">
        <v>0.13728009259259261</v>
      </c>
      <c r="HY183" s="6">
        <v>0.58909722222222227</v>
      </c>
      <c r="HZ183" s="6">
        <v>0.78516203703703702</v>
      </c>
      <c r="IA183" s="6">
        <v>0.78862268518518519</v>
      </c>
      <c r="IB183" s="7">
        <v>0.71241898148148153</v>
      </c>
      <c r="IC183" s="6">
        <v>0.48453703703703699</v>
      </c>
      <c r="ID183" s="6">
        <v>1.0844328703703701</v>
      </c>
      <c r="IE183" s="6">
        <v>0.21303240740740739</v>
      </c>
      <c r="IF183" s="6">
        <v>1.4271296296296301</v>
      </c>
      <c r="IG183" s="7">
        <v>0.2051736111111111</v>
      </c>
      <c r="IH183" s="6">
        <v>0.1162384259259259</v>
      </c>
      <c r="II183" s="6">
        <v>0.60072916666666665</v>
      </c>
      <c r="IJ183" s="6">
        <v>0.9993171296296296</v>
      </c>
      <c r="IK183" s="6">
        <v>0.88753472222222218</v>
      </c>
      <c r="IL183" s="7">
        <v>0.74870370370370365</v>
      </c>
      <c r="IM183" s="6">
        <v>0.78868055555555561</v>
      </c>
      <c r="IN183" s="6">
        <v>1.3045601851851849</v>
      </c>
      <c r="IO183" s="6">
        <v>0.20954861111111109</v>
      </c>
      <c r="IP183" s="6">
        <v>0.28232638888888889</v>
      </c>
      <c r="IQ183" s="7">
        <v>0.7431712962962963</v>
      </c>
      <c r="IR183" s="6">
        <v>1.3148958333333329</v>
      </c>
      <c r="IS183" s="6">
        <v>1.2637499999999999</v>
      </c>
      <c r="IT183" s="6">
        <v>1.58</v>
      </c>
      <c r="IU183" s="6">
        <v>0.80718749999999995</v>
      </c>
      <c r="IV183" s="7">
        <v>1.0393518518518521</v>
      </c>
      <c r="IW183" s="6">
        <v>0.633275462962963</v>
      </c>
      <c r="IX183" s="6">
        <v>0.37959490740740742</v>
      </c>
      <c r="IY183" s="6">
        <v>0.46326388888888892</v>
      </c>
      <c r="IZ183" s="6">
        <v>0.99199074074074078</v>
      </c>
      <c r="JA183" s="7">
        <v>0.75555555555555554</v>
      </c>
      <c r="JB183" s="6">
        <v>0.45567129629629632</v>
      </c>
      <c r="JC183" s="6">
        <v>0.77119212962962957</v>
      </c>
      <c r="JD183" s="6">
        <v>0.53195601851851848</v>
      </c>
      <c r="JE183" s="6">
        <v>0.76362268518518517</v>
      </c>
      <c r="JF183" s="7">
        <v>0.81746527777777778</v>
      </c>
      <c r="JH183" s="6">
        <v>0.88564814814814818</v>
      </c>
      <c r="JI183" s="6">
        <v>0.76098379629629631</v>
      </c>
      <c r="JJ183" s="6">
        <v>1.3180439814814811</v>
      </c>
      <c r="JK183" s="7">
        <v>0.78228009259259257</v>
      </c>
      <c r="JL183" s="6">
        <v>0.76594907407407409</v>
      </c>
      <c r="JM183" s="6">
        <v>0.36005787037037029</v>
      </c>
      <c r="JN183" s="6">
        <v>0.8414814814814815</v>
      </c>
      <c r="JO183" s="6">
        <v>1.3051388888888891</v>
      </c>
      <c r="JP183" s="7">
        <v>0.91934027777777783</v>
      </c>
      <c r="JQ183" s="6">
        <v>1.0009027777777779</v>
      </c>
      <c r="JR183" s="6">
        <v>0.994537037037037</v>
      </c>
      <c r="JS183" s="6">
        <v>0.81041666666666667</v>
      </c>
      <c r="JT183" s="6">
        <v>0.757349537037037</v>
      </c>
      <c r="JU183" s="7">
        <v>0.72515046296296293</v>
      </c>
      <c r="JV183" s="6">
        <v>1.2698032407407409</v>
      </c>
      <c r="JW183" s="6">
        <v>1.315706018518519</v>
      </c>
      <c r="JX183" s="6">
        <v>0.82799768518518524</v>
      </c>
      <c r="JY183" s="6">
        <v>0.75363425925925931</v>
      </c>
      <c r="JZ183" s="7">
        <v>0.76309027777777783</v>
      </c>
      <c r="KA183" s="6">
        <v>1.597731481481482</v>
      </c>
      <c r="KB183" s="6">
        <v>0.74127314814814815</v>
      </c>
      <c r="KC183" s="6">
        <v>0.62659722222222225</v>
      </c>
      <c r="KD183" s="6">
        <v>0.76931712962962961</v>
      </c>
      <c r="KE183" s="7">
        <v>0.74359953703703707</v>
      </c>
      <c r="KF183" s="6">
        <v>0.77798611111111116</v>
      </c>
      <c r="KG183" s="6">
        <v>0.93765046296296295</v>
      </c>
      <c r="KH183" s="6">
        <v>1.289490740740741</v>
      </c>
      <c r="KI183" s="6">
        <v>0.78039351851851857</v>
      </c>
      <c r="KJ183" s="7">
        <v>1.298032407407407</v>
      </c>
      <c r="KK183" s="6">
        <v>0.80258101851851849</v>
      </c>
      <c r="KL183" s="6">
        <v>1.2835648148148151</v>
      </c>
      <c r="KM183" s="6">
        <v>0.79923611111111115</v>
      </c>
      <c r="KN183" s="6">
        <v>1.772175925925926</v>
      </c>
      <c r="KO183" s="7">
        <v>0.5893518518518519</v>
      </c>
      <c r="KP183" s="6">
        <v>0.74283564814814818</v>
      </c>
      <c r="KQ183" s="6">
        <v>0.59644675925925927</v>
      </c>
      <c r="KR183" s="6">
        <v>1.792280092592593</v>
      </c>
      <c r="KS183" s="6">
        <v>0.87586805555555558</v>
      </c>
      <c r="KT183" s="7">
        <v>1.61818287037037</v>
      </c>
      <c r="KU183" s="6">
        <v>0.78590277777777773</v>
      </c>
      <c r="KV183" s="6">
        <v>0.85428240740740746</v>
      </c>
      <c r="KW183" s="6">
        <v>1.1539351851851849</v>
      </c>
      <c r="KX183" s="6">
        <v>0.796875</v>
      </c>
      <c r="KY183" s="7">
        <v>0.43496527777777783</v>
      </c>
      <c r="KZ183" s="6">
        <v>0.70664351851851848</v>
      </c>
      <c r="LA183" s="6">
        <v>1.7803472222222221</v>
      </c>
      <c r="LB183" s="6">
        <v>0.66439814814814813</v>
      </c>
      <c r="LC183" s="6">
        <v>0.21190972222222221</v>
      </c>
      <c r="LD183" s="7">
        <v>1.142743055555556</v>
      </c>
      <c r="LE183" s="6">
        <v>0.77049768518518513</v>
      </c>
      <c r="LF183" s="6">
        <v>0.77006944444444447</v>
      </c>
      <c r="LG183" s="6">
        <v>0.79616898148148152</v>
      </c>
      <c r="LH183" s="6">
        <v>1.3184837962962961</v>
      </c>
      <c r="LI183" s="7">
        <v>1.602916666666667</v>
      </c>
      <c r="LJ183" s="6">
        <v>0.7199768518518519</v>
      </c>
      <c r="LK183" s="6">
        <v>0.59561342592592592</v>
      </c>
      <c r="LL183" s="6">
        <v>1.616759259259259</v>
      </c>
      <c r="LM183" s="6">
        <v>1.3045486111111111</v>
      </c>
      <c r="LN183" s="7">
        <v>0.76331018518518523</v>
      </c>
      <c r="LO183" s="6">
        <v>0.77101851851851855</v>
      </c>
      <c r="LP183" s="6">
        <v>1.0463310185185191</v>
      </c>
      <c r="LQ183" s="6">
        <v>0.21108796296296289</v>
      </c>
      <c r="LR183" s="6">
        <v>0.1116550925925926</v>
      </c>
      <c r="LS183" s="7">
        <v>0.66519675925925925</v>
      </c>
      <c r="LT183" s="6">
        <v>0.70097222222222222</v>
      </c>
      <c r="LU183" s="6">
        <v>0.60218749999999999</v>
      </c>
      <c r="LV183" s="6">
        <v>1.322986111111111</v>
      </c>
      <c r="LW183" s="6">
        <v>0.2136805555555556</v>
      </c>
      <c r="LX183" s="7">
        <v>0.86162037037037043</v>
      </c>
      <c r="LY183" s="6">
        <v>0.85859953703703706</v>
      </c>
      <c r="LZ183" s="6">
        <v>0.53233796296296299</v>
      </c>
      <c r="MA183" s="6">
        <v>0.63561342592592596</v>
      </c>
      <c r="MB183" s="6">
        <v>1.593148148148148</v>
      </c>
      <c r="MC183" s="7">
        <v>1.4808101851851849</v>
      </c>
      <c r="MD183" s="6">
        <v>0.59436342592592595</v>
      </c>
      <c r="ME183" s="6">
        <v>1.3149999999999999</v>
      </c>
      <c r="MF183" s="6">
        <v>0.12465277777777781</v>
      </c>
      <c r="MG183" s="6">
        <v>0.61645833333333333</v>
      </c>
      <c r="MH183" s="7">
        <v>0.64195601851851847</v>
      </c>
      <c r="MI183" s="6">
        <v>1.320208333333333</v>
      </c>
      <c r="MJ183" s="6">
        <v>1.318229166666667</v>
      </c>
      <c r="MK183" s="6">
        <v>0.58156249999999998</v>
      </c>
      <c r="ML183" s="6">
        <v>0.72087962962962959</v>
      </c>
      <c r="MM183" s="7">
        <v>0.42714120370370368</v>
      </c>
      <c r="MN183" s="6">
        <v>0.66916666666666669</v>
      </c>
      <c r="MO183" s="6">
        <v>0.62106481481481479</v>
      </c>
      <c r="MP183" s="6">
        <v>1.059375</v>
      </c>
      <c r="MQ183" s="6">
        <v>1.5554861111111109</v>
      </c>
      <c r="MR183" s="7">
        <v>0.62315972222222227</v>
      </c>
      <c r="MS183" s="6">
        <v>1.0768518518518519</v>
      </c>
      <c r="MT183" s="6">
        <v>1.3252083333333331</v>
      </c>
      <c r="MU183" s="6">
        <v>1.3148148148148151</v>
      </c>
      <c r="MV183" s="6">
        <v>0.74657407407407406</v>
      </c>
      <c r="MW183" s="7">
        <v>1.0824652777777779</v>
      </c>
      <c r="MX183" s="6">
        <v>1.169537037037037</v>
      </c>
      <c r="MY183" s="6">
        <v>1.025798611111111</v>
      </c>
      <c r="MZ183" s="6">
        <v>1.078113425925926</v>
      </c>
      <c r="NA183" s="6">
        <v>0.59017361111111111</v>
      </c>
      <c r="NB183" s="7">
        <v>0.78792824074074075</v>
      </c>
      <c r="NC183" s="6">
        <v>0.59027777777777779</v>
      </c>
      <c r="ND183" s="6">
        <v>0.77094907407407409</v>
      </c>
      <c r="NE183" s="6">
        <v>1.396851851851852</v>
      </c>
      <c r="NF183" s="6">
        <v>1.0451504629629631</v>
      </c>
      <c r="NG183" s="7">
        <v>0.81541666666666668</v>
      </c>
      <c r="NH183" s="6">
        <v>0.76459490740740743</v>
      </c>
      <c r="NI183" s="6">
        <v>0.46525462962962971</v>
      </c>
      <c r="NJ183" s="6">
        <v>0.47121527777777777</v>
      </c>
      <c r="NK183" s="6">
        <v>0.43504629629629632</v>
      </c>
      <c r="NL183" s="7">
        <v>0.6452430555555555</v>
      </c>
      <c r="NM183" s="6">
        <v>1.686666666666667</v>
      </c>
      <c r="NN183" s="6">
        <v>0.44490740740740742</v>
      </c>
      <c r="NO183" s="6">
        <v>1.3118171296296299</v>
      </c>
      <c r="NP183" s="6">
        <v>0.80505787037037035</v>
      </c>
      <c r="NQ183" s="7">
        <v>0.68240740740740746</v>
      </c>
      <c r="NR183" s="6">
        <v>0.72223379629629625</v>
      </c>
      <c r="NS183" s="6">
        <v>0.53217592592592589</v>
      </c>
      <c r="NT183" s="6">
        <v>1.4578472222222221</v>
      </c>
      <c r="NU183" s="6">
        <v>0.76361111111111113</v>
      </c>
      <c r="NV183" s="7">
        <v>0.79387731481481483</v>
      </c>
      <c r="NW183" s="6">
        <v>0.6885648148148148</v>
      </c>
      <c r="NX183" s="6">
        <v>0.60993055555555553</v>
      </c>
      <c r="NY183" s="6">
        <v>0.81673611111111111</v>
      </c>
      <c r="NZ183" s="6">
        <v>0.48017361111111112</v>
      </c>
      <c r="OA183" s="7">
        <v>0.88908564814814817</v>
      </c>
      <c r="OB183" s="6">
        <v>1.3173495370370369</v>
      </c>
      <c r="OC183" s="6">
        <v>1.5884027777777781</v>
      </c>
      <c r="OD183" s="6">
        <v>1.2952546296296299</v>
      </c>
      <c r="OE183" s="6">
        <v>0.77017361111111116</v>
      </c>
      <c r="OF183" s="7">
        <v>1.282164351851852</v>
      </c>
      <c r="OG183" s="6">
        <v>0.53415509259259264</v>
      </c>
      <c r="OH183" s="6">
        <v>1.3299537037037039</v>
      </c>
      <c r="OI183" s="6">
        <v>0.208587962962963</v>
      </c>
      <c r="OJ183" s="6">
        <v>0.46103009259259259</v>
      </c>
      <c r="OK183" s="7">
        <v>1.299398148148148</v>
      </c>
      <c r="OL183" s="6">
        <v>0.99091435185185184</v>
      </c>
      <c r="OM183" s="6">
        <v>1.715578703703704</v>
      </c>
      <c r="ON183" s="6">
        <v>0.76380787037037035</v>
      </c>
      <c r="OO183" s="6">
        <v>0.74564814814814817</v>
      </c>
      <c r="OP183" s="7">
        <v>0.21081018518518521</v>
      </c>
      <c r="OQ183" s="6">
        <v>0.23344907407407409</v>
      </c>
      <c r="OS183" s="6">
        <v>0.42046296296296298</v>
      </c>
      <c r="OT183" s="6">
        <v>0.6313657407407407</v>
      </c>
      <c r="OU183" s="7">
        <v>0.44104166666666672</v>
      </c>
      <c r="OV183" s="6">
        <v>0.63990740740740737</v>
      </c>
      <c r="OW183" s="6">
        <v>1.3297685185185191</v>
      </c>
      <c r="OX183" s="6">
        <v>1.3191782407407411</v>
      </c>
      <c r="OY183" s="6">
        <v>0.48268518518518522</v>
      </c>
      <c r="OZ183" s="7">
        <v>1.362719907407407</v>
      </c>
      <c r="PA183" s="6">
        <v>0.88362268518518516</v>
      </c>
      <c r="PB183" s="6">
        <v>0.65344907407407404</v>
      </c>
      <c r="PC183" s="6">
        <v>1.2470949074074069</v>
      </c>
      <c r="PD183" s="6">
        <v>1.3180787037037041</v>
      </c>
      <c r="PE183" s="7">
        <v>0.82579861111111108</v>
      </c>
      <c r="PF183" s="6">
        <v>0.88591435185185186</v>
      </c>
      <c r="PG183" s="6">
        <v>0.63216435185185182</v>
      </c>
      <c r="PH183" s="6">
        <v>1.318831018518519</v>
      </c>
      <c r="PI183" s="6">
        <v>0.58515046296296291</v>
      </c>
      <c r="PJ183" s="7">
        <v>0.76444444444444448</v>
      </c>
      <c r="PK183" s="6">
        <v>0.4674652777777778</v>
      </c>
      <c r="PL183" s="6">
        <v>0.58616898148148144</v>
      </c>
      <c r="PM183" s="6">
        <v>0.71891203703703699</v>
      </c>
      <c r="PN183" s="6">
        <v>0.76880787037037035</v>
      </c>
      <c r="PO183" s="7">
        <v>0.18875</v>
      </c>
      <c r="PP183" s="6">
        <v>0.4662384259259259</v>
      </c>
      <c r="PQ183" s="6">
        <v>0.76953703703703702</v>
      </c>
      <c r="PR183" s="6">
        <v>0.77261574074074069</v>
      </c>
      <c r="PS183" s="6">
        <v>0.61269675925925926</v>
      </c>
      <c r="PT183" s="7">
        <v>0.76343749999999999</v>
      </c>
      <c r="PU183" s="6">
        <v>0.38533564814814808</v>
      </c>
      <c r="PV183" s="6">
        <v>0.51589120370370367</v>
      </c>
      <c r="PW183" s="6">
        <v>0.72978009259259258</v>
      </c>
      <c r="PX183" s="6">
        <v>0.61768518518518523</v>
      </c>
      <c r="PY183" s="7">
        <v>0.77424768518518516</v>
      </c>
      <c r="PZ183" s="6">
        <v>0.1802083333333333</v>
      </c>
      <c r="QA183" s="6">
        <v>0.76153935185185184</v>
      </c>
      <c r="QB183" s="6">
        <v>0.45074074074074072</v>
      </c>
      <c r="QC183" s="6">
        <v>0.87725694444444446</v>
      </c>
      <c r="QD183" s="7">
        <v>0.87589120370370366</v>
      </c>
      <c r="QE183" s="6">
        <v>0.59722222222222221</v>
      </c>
      <c r="QF183" s="6">
        <v>0.2164814814814815</v>
      </c>
      <c r="QG183" s="6">
        <v>0.21733796296296301</v>
      </c>
      <c r="QH183" s="6">
        <v>0.50657407407407407</v>
      </c>
      <c r="QI183" s="7">
        <v>1.610949074074074</v>
      </c>
      <c r="QJ183" s="6">
        <v>0.77465277777777775</v>
      </c>
      <c r="QK183" s="6">
        <v>1.775636574074074</v>
      </c>
      <c r="QL183" s="6">
        <v>0.78575231481481478</v>
      </c>
      <c r="QM183" s="6">
        <v>0.70604166666666668</v>
      </c>
      <c r="QN183" s="7">
        <v>0.65026620370370369</v>
      </c>
      <c r="QO183" s="6">
        <v>0.76368055555555558</v>
      </c>
      <c r="QP183" s="6">
        <v>0.5296643518518519</v>
      </c>
      <c r="QQ183" s="6">
        <v>0.63572916666666668</v>
      </c>
      <c r="QR183" s="6">
        <v>1.7740509259259261</v>
      </c>
      <c r="QS183" s="7">
        <v>8.3356481481481476E-2</v>
      </c>
      <c r="QT183" s="6">
        <v>0.51287037037037042</v>
      </c>
      <c r="QU183" s="6">
        <v>0.69097222222222221</v>
      </c>
      <c r="QV183" s="6">
        <v>0.88953703703703701</v>
      </c>
      <c r="QW183" s="6">
        <v>1.3127083333333329</v>
      </c>
      <c r="QX183" s="7">
        <v>1.269907407407407</v>
      </c>
      <c r="QY183" s="6">
        <v>1.315011574074074</v>
      </c>
      <c r="QZ183" s="6">
        <v>1.7794675925925929</v>
      </c>
      <c r="RA183" s="6">
        <v>0.55471064814814819</v>
      </c>
      <c r="RB183" s="6">
        <v>0.69571759259259258</v>
      </c>
      <c r="RC183" s="7">
        <v>1.3242013888888891</v>
      </c>
      <c r="RD183" s="6">
        <v>0.60260416666666672</v>
      </c>
      <c r="RE183" s="6">
        <v>1.310740740740741</v>
      </c>
      <c r="RF183" s="6">
        <v>1.3175578703703701</v>
      </c>
      <c r="RG183" s="6">
        <v>1.2082407407407409</v>
      </c>
      <c r="RH183" s="7">
        <v>5.3553240740740742E-2</v>
      </c>
      <c r="RI183" s="6">
        <v>1.001145833333333</v>
      </c>
      <c r="RJ183" s="6">
        <v>1.000011574074074</v>
      </c>
      <c r="RK183" s="6">
        <v>1.31712962962963</v>
      </c>
      <c r="RL183" s="6">
        <v>1.792002314814815</v>
      </c>
      <c r="RM183" s="7">
        <v>0.74667824074074074</v>
      </c>
      <c r="RN183" s="6">
        <v>0.78571759259259255</v>
      </c>
      <c r="RO183" s="6">
        <v>1.3494212962962959</v>
      </c>
      <c r="RP183" s="6">
        <v>0.6862152777777778</v>
      </c>
      <c r="RQ183" s="6">
        <v>0.76064814814814818</v>
      </c>
      <c r="RR183" s="7">
        <v>0.81949074074074069</v>
      </c>
      <c r="RS183" s="6">
        <v>6.4351851851851853E-3</v>
      </c>
      <c r="RT183" s="6">
        <v>0.85916666666666663</v>
      </c>
      <c r="RU183" s="6">
        <v>1.292928240740741</v>
      </c>
      <c r="RV183" s="6">
        <v>0.2069212962962963</v>
      </c>
      <c r="RW183" s="7">
        <v>0.87648148148148153</v>
      </c>
      <c r="RX183" s="6">
        <v>0.88399305555555552</v>
      </c>
      <c r="RY183" s="6">
        <v>0.65574074074074074</v>
      </c>
      <c r="RZ183" s="6">
        <v>0.67262731481481486</v>
      </c>
      <c r="SA183" s="6">
        <v>1.2920486111111109</v>
      </c>
      <c r="SB183" s="7">
        <v>0.63953703703703701</v>
      </c>
      <c r="SC183" s="6">
        <v>0.86980324074074078</v>
      </c>
      <c r="SD183" s="6">
        <v>0.62748842592592591</v>
      </c>
      <c r="SE183" s="6">
        <v>1.255555555555556</v>
      </c>
      <c r="SF183" s="6">
        <v>0.1236574074074074</v>
      </c>
      <c r="SG183" s="7">
        <v>0.86655092592592597</v>
      </c>
      <c r="SH183" s="6">
        <v>0.72825231481481478</v>
      </c>
      <c r="SI183" s="6">
        <v>0.77151620370370366</v>
      </c>
      <c r="SJ183" s="6">
        <v>0.58967592592592588</v>
      </c>
      <c r="SK183" s="6">
        <v>0.60790509259259262</v>
      </c>
      <c r="SL183" s="7">
        <v>0.60944444444444446</v>
      </c>
      <c r="SM183" s="6">
        <v>0.98196759259259259</v>
      </c>
      <c r="SN183" s="6">
        <v>1.6248726851851849</v>
      </c>
      <c r="SO183" s="6">
        <v>0.60607638888888893</v>
      </c>
      <c r="SP183" s="6">
        <v>0.99511574074074072</v>
      </c>
      <c r="SQ183" s="7">
        <v>1.574502314814815</v>
      </c>
      <c r="SR183" s="6">
        <v>0.78922453703703699</v>
      </c>
      <c r="SS183" s="6">
        <v>1.581145833333333</v>
      </c>
      <c r="ST183" s="6">
        <v>1.3368981481481479</v>
      </c>
      <c r="SU183" s="6">
        <v>1.3217708333333329</v>
      </c>
      <c r="SV183" s="7">
        <v>1.0243171296296301</v>
      </c>
      <c r="SW183" s="6">
        <v>0.54504629629629631</v>
      </c>
      <c r="SX183" s="6">
        <v>0.77782407407407406</v>
      </c>
      <c r="SY183" s="6">
        <v>1.320034722222222</v>
      </c>
      <c r="SZ183" s="6">
        <v>0.61234953703703698</v>
      </c>
      <c r="TA183" s="7">
        <v>1.036944444444444</v>
      </c>
      <c r="TB183" s="6">
        <v>0.87481481481481482</v>
      </c>
      <c r="TC183" s="6">
        <v>0.70086805555555554</v>
      </c>
      <c r="TD183" s="6">
        <v>0.56047453703703709</v>
      </c>
      <c r="TE183" s="6">
        <v>0.88057870370370372</v>
      </c>
      <c r="TF183" s="7">
        <v>1.315497685185185</v>
      </c>
      <c r="TG183" s="6">
        <v>0.30914351851851851</v>
      </c>
      <c r="TH183" s="6">
        <v>1.495740740740741</v>
      </c>
      <c r="TI183" s="6">
        <v>0.80231481481481481</v>
      </c>
      <c r="TJ183" s="6">
        <v>0.49091435185185178</v>
      </c>
      <c r="TK183" s="7">
        <v>0.87774305555555554</v>
      </c>
      <c r="TL183" s="6">
        <v>0.89278935185185182</v>
      </c>
      <c r="TM183" s="6">
        <v>0.76443287037037033</v>
      </c>
      <c r="TN183" s="6">
        <v>0.91771990740740739</v>
      </c>
      <c r="TO183" s="6">
        <v>0.5950347222222222</v>
      </c>
      <c r="TP183" s="7">
        <v>0.77083333333333337</v>
      </c>
      <c r="TQ183" s="6">
        <v>1.5625231481481481</v>
      </c>
      <c r="TR183" s="6">
        <v>0.99813657407407408</v>
      </c>
      <c r="TS183" s="6">
        <v>0.21326388888888889</v>
      </c>
      <c r="TT183" s="6">
        <v>1.0579398148148149</v>
      </c>
      <c r="TU183" s="7">
        <v>0.38241898148148151</v>
      </c>
      <c r="TV183" s="6">
        <v>1.796967592592593</v>
      </c>
      <c r="TW183" s="6">
        <v>1.076157407407407</v>
      </c>
      <c r="TX183" s="6">
        <v>0.76732638888888893</v>
      </c>
      <c r="TY183" s="6">
        <v>0.80700231481481477</v>
      </c>
      <c r="TZ183" s="7">
        <v>0.58972222222222226</v>
      </c>
      <c r="UA183" s="6">
        <v>0.60375000000000001</v>
      </c>
      <c r="UB183" s="6">
        <v>0.62748842592592591</v>
      </c>
      <c r="UC183" s="6">
        <v>1.7840625000000001</v>
      </c>
      <c r="UD183" s="6">
        <v>0.87675925925925924</v>
      </c>
      <c r="UE183" s="7">
        <v>0.13518518518518521</v>
      </c>
      <c r="UF183" s="6">
        <v>0.59834490740740742</v>
      </c>
      <c r="UG183" s="6">
        <v>1.305833333333333</v>
      </c>
      <c r="UH183" s="6">
        <v>0.79033564814814816</v>
      </c>
      <c r="UI183" s="6">
        <v>1.522928240740741</v>
      </c>
      <c r="UJ183" s="7">
        <v>0.8077199074074074</v>
      </c>
      <c r="UK183" s="6">
        <v>1.5016435185185191</v>
      </c>
      <c r="UL183" s="6">
        <v>1.0602662037037041</v>
      </c>
      <c r="UM183" s="6">
        <v>0.58082175925925927</v>
      </c>
      <c r="UN183" s="6">
        <v>0.50237268518518519</v>
      </c>
      <c r="UO183" s="7">
        <v>0.5027314814814815</v>
      </c>
      <c r="UP183" s="6">
        <v>0.88289351851851849</v>
      </c>
      <c r="UQ183" s="6">
        <v>0.21747685185185189</v>
      </c>
      <c r="UR183" s="6">
        <v>0.22292824074074069</v>
      </c>
      <c r="US183" s="6">
        <v>0.21081018518518521</v>
      </c>
      <c r="UT183" s="7">
        <v>0.69145833333333329</v>
      </c>
      <c r="UU183" s="6">
        <v>0.81252314814814819</v>
      </c>
      <c r="UV183" s="6">
        <v>0.64959490740740744</v>
      </c>
      <c r="UW183" s="6">
        <v>0.71270833333333339</v>
      </c>
      <c r="UX183" s="6">
        <v>0.79839120370370376</v>
      </c>
      <c r="UY183" s="7">
        <v>1.2726273148148151</v>
      </c>
      <c r="UZ183" s="6">
        <v>1.5848611111111111</v>
      </c>
      <c r="VA183" s="6">
        <v>0.78543981481481484</v>
      </c>
      <c r="VB183" s="6">
        <v>0.99157407407407405</v>
      </c>
      <c r="VC183" s="6">
        <v>1.001203703703704</v>
      </c>
      <c r="VD183" s="7">
        <v>1.000266203703704</v>
      </c>
      <c r="VE183" s="6">
        <v>1.319131944444444</v>
      </c>
      <c r="VF183" s="6">
        <v>0.20954861111111109</v>
      </c>
      <c r="VG183" s="6">
        <v>0.74611111111111106</v>
      </c>
      <c r="VH183" s="6">
        <v>0.81162037037037038</v>
      </c>
      <c r="VI183" s="7">
        <v>1.3208449074074069</v>
      </c>
      <c r="VJ183" s="6">
        <v>1.448078703703704</v>
      </c>
      <c r="VK183" s="6">
        <v>0.63380787037037034</v>
      </c>
      <c r="VL183" s="6">
        <v>0.39079861111111108</v>
      </c>
      <c r="VM183" s="6">
        <v>1.5493749999999999</v>
      </c>
      <c r="VN183" s="7">
        <v>0.50549768518518523</v>
      </c>
      <c r="VO183" s="6">
        <v>1.316597222222222</v>
      </c>
      <c r="VP183" s="6">
        <v>1.3186689814814809</v>
      </c>
      <c r="VQ183" s="6">
        <v>0.35866898148148152</v>
      </c>
      <c r="VR183" s="6">
        <v>0.71431712962962968</v>
      </c>
      <c r="VS183" s="7">
        <v>1.295034722222222</v>
      </c>
      <c r="VT183" s="6">
        <v>0.76355324074074071</v>
      </c>
      <c r="VU183" s="6">
        <v>0.35520833333333329</v>
      </c>
      <c r="VV183" s="6">
        <v>0.74771990740740746</v>
      </c>
      <c r="VW183" s="6">
        <v>0.76609953703703704</v>
      </c>
      <c r="VX183" s="7">
        <v>1.589490740740741</v>
      </c>
      <c r="VY183" s="6">
        <v>0.68129629629629629</v>
      </c>
      <c r="VZ183" s="6">
        <v>0.51189814814814816</v>
      </c>
      <c r="WA183" s="6">
        <v>1.271018518518519</v>
      </c>
      <c r="WB183" s="6">
        <v>1.306261574074074</v>
      </c>
      <c r="WC183" s="7">
        <v>1.5130671296296301</v>
      </c>
      <c r="WD183" s="6">
        <v>1.6198842592592591</v>
      </c>
      <c r="WE183" s="6">
        <v>0.74523148148148144</v>
      </c>
      <c r="WF183" s="6">
        <v>0.88875000000000004</v>
      </c>
      <c r="WG183" s="6">
        <v>0.5322337962962963</v>
      </c>
      <c r="WH183" s="7">
        <v>1.271921296296296</v>
      </c>
      <c r="WI183" s="6">
        <v>0.8656018518518519</v>
      </c>
      <c r="WJ183" s="6">
        <v>0.72534722222222225</v>
      </c>
      <c r="WK183" s="6">
        <v>0.81306712962962968</v>
      </c>
      <c r="WL183" s="6">
        <v>0.75550925925925927</v>
      </c>
      <c r="WM183" s="7">
        <v>0.8044675925925926</v>
      </c>
      <c r="WN183" s="6">
        <v>0.49804398148148149</v>
      </c>
      <c r="WO183" s="6">
        <v>0.76887731481481481</v>
      </c>
      <c r="WP183" s="6">
        <v>0.76539351851851856</v>
      </c>
      <c r="WQ183" s="6">
        <v>0.7628935185185185</v>
      </c>
      <c r="WR183" s="7">
        <v>0.73370370370370375</v>
      </c>
      <c r="WS183" s="6">
        <v>1.3254282407407409</v>
      </c>
      <c r="WT183" s="6">
        <v>0.53501157407407407</v>
      </c>
      <c r="WU183" s="6">
        <v>0.86952546296296296</v>
      </c>
      <c r="WV183" s="6">
        <v>0.87927083333333333</v>
      </c>
      <c r="WW183" s="7">
        <v>0.66876157407407411</v>
      </c>
      <c r="WX183" s="6">
        <v>0.51863425925925921</v>
      </c>
      <c r="WY183" s="6">
        <v>0.74624999999999997</v>
      </c>
      <c r="WZ183" s="6">
        <v>0.71228009259259262</v>
      </c>
      <c r="XA183" s="6">
        <v>0.76375000000000004</v>
      </c>
      <c r="XB183" s="7">
        <v>0.34563657407407411</v>
      </c>
      <c r="XC183" s="6">
        <v>0.84069444444444441</v>
      </c>
      <c r="XD183" s="6">
        <v>0.88740740740740742</v>
      </c>
      <c r="XE183" s="6">
        <v>1.2945601851851849</v>
      </c>
      <c r="XF183" s="6">
        <v>0.60427083333333331</v>
      </c>
      <c r="XG183" s="7">
        <v>0.21252314814814821</v>
      </c>
      <c r="XH183" s="6">
        <v>0.74776620370370372</v>
      </c>
      <c r="XI183" s="6">
        <v>7.7939814814814809E-2</v>
      </c>
      <c r="XJ183" s="6">
        <v>0.59719907407407402</v>
      </c>
      <c r="XK183" s="6">
        <v>0.77934027777777781</v>
      </c>
      <c r="XL183" s="7">
        <v>1.315289351851852</v>
      </c>
      <c r="XM183" s="6">
        <v>0.78096064814814814</v>
      </c>
      <c r="XN183" s="6">
        <v>1.621608796296296</v>
      </c>
      <c r="XO183" s="6">
        <v>0.79291666666666671</v>
      </c>
      <c r="XP183" s="6">
        <v>0.73203703703703704</v>
      </c>
      <c r="XQ183" s="7">
        <v>0.7325694444444445</v>
      </c>
      <c r="XR183" s="6">
        <v>0.7384722222222222</v>
      </c>
      <c r="XS183" s="6">
        <v>1.5924537037037041</v>
      </c>
      <c r="XT183" s="6">
        <v>9.8842592592592593E-2</v>
      </c>
      <c r="XU183" s="6">
        <v>1.2977777777777779</v>
      </c>
      <c r="XV183" s="7">
        <v>0.6602662037037037</v>
      </c>
      <c r="XW183" s="6">
        <v>1.302615740740741</v>
      </c>
      <c r="XX183" s="6">
        <v>0.71456018518518516</v>
      </c>
      <c r="XY183" s="6">
        <v>0.86988425925925927</v>
      </c>
      <c r="XZ183" s="6">
        <v>1.776284722222222</v>
      </c>
      <c r="YA183" s="7">
        <v>0.96659722222222222</v>
      </c>
      <c r="YB183" s="6">
        <v>1.3037268518518521</v>
      </c>
      <c r="YC183" s="6">
        <v>1.3164004629629631</v>
      </c>
      <c r="YD183" s="6">
        <v>1.2483912037037039</v>
      </c>
      <c r="YE183" s="6">
        <v>0.73238425925925921</v>
      </c>
      <c r="YF183" s="7">
        <v>9.1018518518518512E-2</v>
      </c>
      <c r="YG183" s="6">
        <v>0.82855324074074077</v>
      </c>
      <c r="YH183" s="6">
        <v>0.8685532407407407</v>
      </c>
      <c r="YI183" s="6">
        <v>0.58939814814814817</v>
      </c>
      <c r="YJ183" s="6">
        <v>1.35724537037037</v>
      </c>
      <c r="YK183" s="7">
        <v>0.76871527777777782</v>
      </c>
      <c r="YL183" s="6">
        <v>0.74518518518518517</v>
      </c>
      <c r="YM183" s="6">
        <v>0.13590277777777779</v>
      </c>
      <c r="YN183" s="6">
        <v>0.18604166666666669</v>
      </c>
      <c r="YO183" s="6">
        <v>0.15840277777777781</v>
      </c>
      <c r="YP183" s="7">
        <v>1.2560879629629631</v>
      </c>
      <c r="YQ183" s="6">
        <v>1.255787037037037E-2</v>
      </c>
      <c r="YR183" s="6">
        <v>1.263171296296296</v>
      </c>
      <c r="YS183" s="6">
        <v>1.342916666666667</v>
      </c>
      <c r="YT183" s="6">
        <v>1.596319444444444</v>
      </c>
      <c r="YU183" s="7">
        <v>1.2939004629629629</v>
      </c>
      <c r="YV183" s="6">
        <v>1.3177546296296301</v>
      </c>
      <c r="YW183" s="6">
        <v>0.76339120370370372</v>
      </c>
      <c r="YX183" s="6">
        <v>0.98971064814814813</v>
      </c>
      <c r="YY183" s="6">
        <v>0.79244212962962968</v>
      </c>
      <c r="YZ183" s="7">
        <v>0.76775462962962959</v>
      </c>
      <c r="ZA183" s="6">
        <v>0.63398148148148148</v>
      </c>
      <c r="ZB183" s="6">
        <v>1.326111111111111</v>
      </c>
      <c r="ZC183" s="6">
        <v>1.61380787037037</v>
      </c>
      <c r="ZD183" s="6">
        <v>0.76496527777777779</v>
      </c>
      <c r="ZE183" s="7">
        <v>0.76447916666666671</v>
      </c>
      <c r="ZF183" s="6">
        <v>0.84150462962962957</v>
      </c>
      <c r="ZG183" s="6">
        <v>0.88534722222222217</v>
      </c>
      <c r="ZI183" s="6">
        <v>0.63438657407407406</v>
      </c>
      <c r="ZJ183" s="7">
        <v>0.21009259259259261</v>
      </c>
      <c r="ZK183" s="6">
        <v>0.35983796296296289</v>
      </c>
      <c r="ZL183" s="6">
        <v>1.082337962962963</v>
      </c>
      <c r="ZM183" s="6">
        <v>0.74556712962962968</v>
      </c>
      <c r="ZN183" s="6">
        <v>1.306111111111111</v>
      </c>
      <c r="ZO183" s="7">
        <v>0.75987268518518514</v>
      </c>
      <c r="ZP183" s="6">
        <v>1.630358796296296</v>
      </c>
      <c r="ZQ183" s="6">
        <v>0.68031249999999999</v>
      </c>
      <c r="ZR183" s="6">
        <v>0.80461805555555554</v>
      </c>
      <c r="ZS183" s="6">
        <v>0.70947916666666666</v>
      </c>
      <c r="ZT183" s="7">
        <v>1.066215277777778</v>
      </c>
      <c r="ZU183" s="6">
        <v>1.3141435185185191</v>
      </c>
      <c r="ZV183" s="6">
        <v>9.256944444444444E-2</v>
      </c>
      <c r="ZW183" s="6">
        <v>1.4097222222222219E-2</v>
      </c>
      <c r="ZX183" s="6">
        <v>0.75464120370370369</v>
      </c>
      <c r="ZY183" s="7">
        <v>1.5955324074074071</v>
      </c>
      <c r="ZZ183" s="6">
        <v>0.73092592592592598</v>
      </c>
      <c r="AAA183" s="6">
        <v>1.314409722222222</v>
      </c>
      <c r="AAB183" s="6">
        <v>0.76667824074074076</v>
      </c>
      <c r="AAC183" s="6">
        <v>0.58656249999999999</v>
      </c>
      <c r="AAD183" s="7">
        <v>0.204837962962963</v>
      </c>
      <c r="AAE183" s="6">
        <v>1.5796874999999999</v>
      </c>
      <c r="AAF183" s="6">
        <v>1.0011342592592589</v>
      </c>
      <c r="AAG183" s="6">
        <v>1.359884259259259</v>
      </c>
      <c r="AAH183" s="6">
        <v>8.0775462962962966E-2</v>
      </c>
      <c r="AAI183" s="7">
        <v>1.305694444444444</v>
      </c>
      <c r="AAJ183" s="6">
        <v>0.21574074074074071</v>
      </c>
      <c r="AAK183" s="6">
        <v>0.81050925925925921</v>
      </c>
      <c r="AAL183" s="6">
        <v>0.64171296296296299</v>
      </c>
      <c r="AAM183" s="6">
        <v>8.684027777777778E-2</v>
      </c>
      <c r="AAN183" s="7">
        <v>0.13771990740740739</v>
      </c>
      <c r="AAO183" s="6">
        <v>0.15936342592592589</v>
      </c>
      <c r="AAP183" s="6">
        <v>0.75995370370370374</v>
      </c>
      <c r="AAQ183" s="6">
        <v>1.438368055555556</v>
      </c>
      <c r="AAR183" s="6">
        <v>1.6960995370370371</v>
      </c>
      <c r="AAS183" s="7">
        <v>0.94896990740740739</v>
      </c>
      <c r="AAT183" s="6">
        <v>0.5188194444444445</v>
      </c>
      <c r="AAU183" s="6">
        <v>0.52034722222222218</v>
      </c>
      <c r="AAV183" s="6">
        <v>1.2802893518518521</v>
      </c>
      <c r="AAW183" s="6">
        <v>0.83898148148148144</v>
      </c>
      <c r="AAX183" s="7">
        <v>1.2434143518518519</v>
      </c>
      <c r="AAY183" s="6">
        <v>0.91401620370370373</v>
      </c>
      <c r="AAZ183" s="6">
        <v>0.76995370370370375</v>
      </c>
      <c r="ABA183" s="6">
        <v>0.7659259259259259</v>
      </c>
      <c r="ABB183" s="6">
        <v>0.86884259259259256</v>
      </c>
      <c r="ABC183" s="7">
        <v>0.78164351851851854</v>
      </c>
      <c r="ABD183" s="6">
        <v>0.44179398148148152</v>
      </c>
      <c r="ABE183" s="6">
        <v>1.6102777777777779</v>
      </c>
      <c r="ABF183" s="6">
        <v>1.308020833333333</v>
      </c>
      <c r="ABG183" s="6">
        <v>1.3142824074074071</v>
      </c>
      <c r="ABH183" s="7">
        <v>1.286805555555556</v>
      </c>
      <c r="ABI183" s="6">
        <v>0.7026041666666667</v>
      </c>
      <c r="ABJ183" s="6">
        <v>1.7288773148148151</v>
      </c>
      <c r="ABK183" s="6">
        <v>0.79112268518518514</v>
      </c>
      <c r="ABL183" s="6">
        <v>1.2940509259259261</v>
      </c>
      <c r="ABM183" s="7">
        <v>1.7743865740740741</v>
      </c>
      <c r="ABN183" s="6">
        <v>1.3208680555555561</v>
      </c>
      <c r="ABO183" s="6">
        <v>1.597581018518518</v>
      </c>
      <c r="ABP183" s="6">
        <v>1.595115740740741</v>
      </c>
      <c r="ABQ183" s="6">
        <v>1.7736226851851851</v>
      </c>
      <c r="ABR183" s="7">
        <v>0.61466435185185186</v>
      </c>
      <c r="ABS183" s="6">
        <v>0.87570601851851848</v>
      </c>
      <c r="ABT183" s="6">
        <v>1.304363425925926</v>
      </c>
      <c r="ABU183" s="6">
        <v>0.58135416666666662</v>
      </c>
      <c r="ABV183" s="6">
        <v>1.619467592592593</v>
      </c>
      <c r="ABW183" s="7">
        <v>0.52451388888888884</v>
      </c>
      <c r="ABX183" s="6">
        <v>1.6031712962962961</v>
      </c>
      <c r="ABY183" s="6">
        <v>0.76930555555555558</v>
      </c>
      <c r="ABZ183" s="6">
        <v>0.93377314814814816</v>
      </c>
      <c r="ACA183" s="6">
        <v>1.302511574074074</v>
      </c>
      <c r="ACB183" s="7">
        <v>3.7627314814814808E-2</v>
      </c>
      <c r="ACC183" s="6">
        <v>0.52979166666666666</v>
      </c>
      <c r="ACD183" s="6">
        <v>0.8813657407407407</v>
      </c>
      <c r="ACE183" s="6">
        <v>0.94196759259259255</v>
      </c>
      <c r="ACF183" s="6">
        <v>0.81126157407407407</v>
      </c>
      <c r="ACG183" s="7">
        <v>0.41092592592592592</v>
      </c>
      <c r="ACH183" s="6">
        <v>0.75193287037037038</v>
      </c>
      <c r="ACI183" s="6">
        <v>1.6180324074074079</v>
      </c>
      <c r="ACJ183" s="6">
        <v>0.61254629629629631</v>
      </c>
      <c r="ACK183" s="6">
        <v>0.44733796296296302</v>
      </c>
      <c r="ACL183" s="7">
        <v>0.72388888888888892</v>
      </c>
      <c r="ACM183" s="6">
        <v>1.3159722222222221</v>
      </c>
      <c r="ACN183" s="6">
        <v>1.6168750000000001</v>
      </c>
      <c r="ACO183" s="6">
        <v>0.80320601851851847</v>
      </c>
      <c r="ACP183" s="6">
        <v>0.38530092592592591</v>
      </c>
      <c r="ACQ183" s="7">
        <v>0.79576388888888894</v>
      </c>
      <c r="ACR183" s="6">
        <v>0.67500000000000004</v>
      </c>
      <c r="ACS183" s="6">
        <v>1.3097916666666669</v>
      </c>
      <c r="ACT183" s="6">
        <v>0.57951388888888888</v>
      </c>
      <c r="ACU183" s="6">
        <v>0.79979166666666668</v>
      </c>
      <c r="ACV183" s="7">
        <v>1.608356481481481</v>
      </c>
      <c r="ACW183" s="6">
        <v>0.81806712962962957</v>
      </c>
      <c r="ACX183" s="6">
        <v>0.7232291666666667</v>
      </c>
      <c r="ACY183" s="6">
        <v>0.80378472222222219</v>
      </c>
      <c r="ACZ183" s="6">
        <v>1.0314351851851851</v>
      </c>
      <c r="ADA183" s="7">
        <v>1.312337962962963</v>
      </c>
      <c r="ADB183" s="6">
        <v>0.87387731481481479</v>
      </c>
      <c r="ADC183" s="6">
        <v>0.98123842592592592</v>
      </c>
      <c r="ADD183" s="6">
        <v>0.72785879629629635</v>
      </c>
      <c r="ADE183" s="6">
        <v>1.7318287037037039</v>
      </c>
      <c r="ADF183" s="7">
        <v>0.88523148148148145</v>
      </c>
      <c r="ADG183" s="6">
        <v>1.55462962962963</v>
      </c>
      <c r="ADH183" s="6">
        <v>1.275856481481481</v>
      </c>
      <c r="ADI183" s="6">
        <v>1.770983796296296</v>
      </c>
      <c r="ADJ183" s="6">
        <v>0.679224537037037</v>
      </c>
      <c r="ADK183" s="7">
        <v>0.74708333333333332</v>
      </c>
      <c r="ADL183" s="6">
        <v>1.302407407407407</v>
      </c>
      <c r="ADM183" s="6">
        <v>1.3143287037037039</v>
      </c>
      <c r="ADN183" s="6">
        <v>1.2701388888888889</v>
      </c>
      <c r="ADO183" s="6">
        <v>1.6050347222222221</v>
      </c>
      <c r="ADP183" s="7">
        <v>1.292418981481481</v>
      </c>
      <c r="ADQ183" s="6">
        <v>1.578784722222222</v>
      </c>
      <c r="ADR183" s="6">
        <v>1.5901736111111111</v>
      </c>
      <c r="ADS183" s="6">
        <v>1.4708101851851849</v>
      </c>
      <c r="ADT183" s="6">
        <v>1.2859027777777781</v>
      </c>
      <c r="ADU183" s="7">
        <v>0.71278935185185188</v>
      </c>
      <c r="ADV183" s="6">
        <v>1.6028356481481481</v>
      </c>
      <c r="ADW183" s="6">
        <v>1.6133449074074071</v>
      </c>
      <c r="ADX183" s="6">
        <v>1.585081018518518</v>
      </c>
      <c r="ADY183" s="6">
        <v>1.05931712962963</v>
      </c>
      <c r="ADZ183" s="7">
        <v>1.266979166666667</v>
      </c>
      <c r="AEA183" s="6">
        <v>0.37873842592592588</v>
      </c>
      <c r="AEB183" s="6">
        <v>0.1122800925925926</v>
      </c>
      <c r="AEC183" s="6">
        <v>1.3193634259259259</v>
      </c>
      <c r="AED183" s="6">
        <v>1.385648148148148</v>
      </c>
      <c r="AEE183" s="7">
        <v>1.583761574074074</v>
      </c>
      <c r="AEF183" s="6">
        <v>1.3444328703703701</v>
      </c>
      <c r="AEG183" s="6">
        <v>1.582256944444445</v>
      </c>
      <c r="AEH183" s="6">
        <v>0.91913194444444446</v>
      </c>
      <c r="AEI183" s="6">
        <v>1.446145833333333</v>
      </c>
      <c r="AEJ183" s="7">
        <v>1.321666666666667</v>
      </c>
      <c r="AEK183" s="6">
        <v>1.6425231481481479</v>
      </c>
      <c r="AEL183" s="6">
        <v>1.2705092592592591</v>
      </c>
      <c r="AEM183" s="6">
        <v>5.4907407407407398E-2</v>
      </c>
      <c r="AEN183" s="6">
        <v>0.26430555555555563</v>
      </c>
      <c r="AEO183" s="7">
        <v>0.74703703703703705</v>
      </c>
      <c r="AEP183" s="6">
        <v>0.8636921296296296</v>
      </c>
      <c r="AEQ183" s="6">
        <v>1.067708333333333</v>
      </c>
      <c r="AER183" s="6">
        <v>0.77027777777777773</v>
      </c>
      <c r="AES183" s="6">
        <v>1.772939814814815</v>
      </c>
      <c r="AET183" s="7">
        <v>0.87300925925925921</v>
      </c>
      <c r="AEU183" s="6">
        <v>0.80231481481481481</v>
      </c>
      <c r="AEV183" s="6">
        <v>0.7699421296296296</v>
      </c>
      <c r="AEW183" s="6">
        <v>0.81609953703703708</v>
      </c>
      <c r="AEX183" s="6">
        <v>1.7832870370370371</v>
      </c>
      <c r="AEY183" s="7">
        <v>0.53001157407407407</v>
      </c>
      <c r="AEZ183" s="6">
        <v>0.60460648148148144</v>
      </c>
      <c r="AFA183" s="6">
        <v>1.3440393518518521</v>
      </c>
      <c r="AFB183" s="6">
        <v>1.0228819444444439</v>
      </c>
      <c r="AFC183" s="6">
        <v>1.0792592592592589</v>
      </c>
      <c r="AFD183" s="7">
        <v>0.7441550925925926</v>
      </c>
      <c r="AFE183" s="6">
        <v>0.37922453703703701</v>
      </c>
      <c r="AFF183" s="6">
        <v>0.51971064814814816</v>
      </c>
      <c r="AFG183" s="6">
        <v>0.8756828703703704</v>
      </c>
      <c r="AFH183" s="6">
        <v>0.74627314814814816</v>
      </c>
      <c r="AFI183" s="7">
        <v>1.317303240740741</v>
      </c>
      <c r="AFJ183" s="6">
        <v>1.7905324074074069</v>
      </c>
      <c r="AFK183" s="6">
        <v>1.2659722222222221</v>
      </c>
      <c r="AFL183" s="6">
        <v>0.88396990740740744</v>
      </c>
      <c r="AFM183" s="6">
        <v>1.6089004629629631</v>
      </c>
      <c r="AFN183" s="7">
        <v>0.5103240740740741</v>
      </c>
      <c r="AFO183" s="6">
        <v>0.71231481481481485</v>
      </c>
      <c r="AFP183" s="6">
        <v>1.3168518518518519</v>
      </c>
      <c r="AFQ183" s="6">
        <v>0.59324074074074074</v>
      </c>
      <c r="AFR183" s="6">
        <v>0.79597222222222219</v>
      </c>
      <c r="AFS183" s="7">
        <v>1.591574074074074</v>
      </c>
      <c r="AFT183" s="6">
        <v>1.594849537037037</v>
      </c>
      <c r="AFU183" s="6">
        <v>1.5863194444444439</v>
      </c>
      <c r="AFV183" s="6">
        <v>0.62783564814814818</v>
      </c>
      <c r="AFW183" s="6">
        <v>4.4953703703703697E-2</v>
      </c>
      <c r="AFX183" s="7">
        <v>1.3007870370370369</v>
      </c>
      <c r="AFY183" s="6">
        <v>0.71531250000000002</v>
      </c>
      <c r="AFZ183" s="6">
        <v>0.75618055555555552</v>
      </c>
      <c r="AGA183" s="6">
        <v>0.83305555555555555</v>
      </c>
      <c r="AGB183" s="6">
        <v>0.71521990740740737</v>
      </c>
      <c r="AGC183" s="7">
        <v>1.773113425925926</v>
      </c>
      <c r="AGD183" s="6">
        <v>0.72343749999999996</v>
      </c>
      <c r="AGE183" s="6">
        <v>0.70807870370370374</v>
      </c>
      <c r="AGF183" s="6">
        <v>2.1898148148148149E-2</v>
      </c>
      <c r="AGG183" s="6">
        <v>0.77392361111111108</v>
      </c>
      <c r="AGH183" s="7">
        <v>0.7669097222222222</v>
      </c>
      <c r="AGI183" s="6">
        <v>0.80822916666666667</v>
      </c>
      <c r="AGJ183" s="6">
        <v>0.73914351851851856</v>
      </c>
      <c r="AGK183" s="6">
        <v>1.572650462962963</v>
      </c>
      <c r="AGL183" s="6">
        <v>0.36850694444444437</v>
      </c>
      <c r="AGM183" s="7">
        <v>0.79398148148148151</v>
      </c>
      <c r="AGN183" s="6">
        <v>0.51120370370370372</v>
      </c>
      <c r="AGO183" s="6">
        <v>0.63547453703703705</v>
      </c>
      <c r="AGP183" s="6">
        <v>0.33325231481481482</v>
      </c>
      <c r="AGQ183" s="6">
        <v>0.76578703703703699</v>
      </c>
      <c r="AGR183" s="7">
        <v>1.5879976851851849</v>
      </c>
      <c r="AGS183" s="6">
        <v>0.21540509259259261</v>
      </c>
      <c r="AGT183" s="6">
        <v>1.296782407407407</v>
      </c>
      <c r="AGU183" s="6">
        <v>1.0908217592592591</v>
      </c>
      <c r="AGV183" s="6">
        <v>0.87124999999999997</v>
      </c>
      <c r="AGW183" s="7">
        <v>1.7863425925925931</v>
      </c>
      <c r="AGX183" s="6">
        <v>0.21386574074074069</v>
      </c>
      <c r="AGY183" s="6">
        <v>0.20659722222222221</v>
      </c>
      <c r="AGZ183" s="6">
        <v>0.2129398148148148</v>
      </c>
      <c r="AHA183" s="6">
        <v>2.5497685185185189E-2</v>
      </c>
      <c r="AHB183" s="7">
        <v>0.85741898148148143</v>
      </c>
      <c r="AHC183" s="6">
        <v>0.78081018518518519</v>
      </c>
      <c r="AHD183" s="6">
        <v>1.2718171296296299</v>
      </c>
      <c r="AHE183" s="6">
        <v>1.3005671296296299</v>
      </c>
      <c r="AHF183" s="6">
        <v>1.063159722222222</v>
      </c>
      <c r="AHG183" s="7">
        <v>1.062928240740741</v>
      </c>
      <c r="AHH183" s="6">
        <v>0.64453703703703702</v>
      </c>
      <c r="AHI183" s="6">
        <v>0.67620370370370375</v>
      </c>
      <c r="AHJ183" s="6">
        <v>0.6418518518518519</v>
      </c>
      <c r="AHK183" s="6">
        <v>0.76388888888888884</v>
      </c>
      <c r="AHL183" s="7">
        <v>0.22037037037037041</v>
      </c>
      <c r="AHM183" s="6">
        <v>9.5798611111111112E-2</v>
      </c>
      <c r="AHN183" s="6">
        <v>0.62991898148148151</v>
      </c>
      <c r="AHO183" s="6">
        <v>1.0065162037037041</v>
      </c>
      <c r="AHP183" s="6">
        <v>1.348020833333333</v>
      </c>
      <c r="AHQ183" s="7">
        <v>1.704548611111111</v>
      </c>
      <c r="AHR183" s="6">
        <v>0.72791666666666666</v>
      </c>
      <c r="AHS183" s="6">
        <v>0.123587962962963</v>
      </c>
      <c r="AHT183" s="6">
        <v>0.74346064814814816</v>
      </c>
      <c r="AHU183" s="6">
        <v>0.74406249999999996</v>
      </c>
      <c r="AHV183" s="7">
        <v>0.88016203703703699</v>
      </c>
      <c r="AHW183" s="6">
        <v>1.3209490740740739</v>
      </c>
      <c r="AHX183" s="6">
        <v>2.0694444444444449E-2</v>
      </c>
      <c r="AHY183" s="6">
        <v>0.64357638888888891</v>
      </c>
      <c r="AHZ183" s="6">
        <v>1.563356481481482</v>
      </c>
      <c r="AIA183" s="7">
        <v>0.73475694444444439</v>
      </c>
      <c r="AIB183" s="6">
        <v>0.80637731481481478</v>
      </c>
      <c r="AIC183" s="6">
        <v>0.85898148148148146</v>
      </c>
      <c r="AID183" s="6">
        <v>0.98667824074074073</v>
      </c>
      <c r="AIE183" s="6">
        <v>1.450717592592593</v>
      </c>
      <c r="AIF183" s="7">
        <v>0.69650462962962967</v>
      </c>
      <c r="AIG183" s="6">
        <v>1.5386805555555561</v>
      </c>
      <c r="AIH183" s="6">
        <v>0.44690972222222219</v>
      </c>
      <c r="AII183" s="6">
        <v>1.3177199074074071</v>
      </c>
      <c r="AIJ183" s="6">
        <v>1.4200578703703699</v>
      </c>
      <c r="AIK183" s="7">
        <v>0.55826388888888889</v>
      </c>
      <c r="AIL183" s="6">
        <v>0.76437500000000003</v>
      </c>
      <c r="AIM183" s="6">
        <v>1.595509259259259</v>
      </c>
      <c r="AIN183" s="6">
        <v>0.7624305555555555</v>
      </c>
      <c r="AIO183" s="6">
        <v>1.305787037037037</v>
      </c>
      <c r="AIP183" s="7">
        <v>0.87506944444444446</v>
      </c>
      <c r="AIQ183" s="6">
        <v>1.6243171296296299</v>
      </c>
      <c r="AIR183" s="6">
        <v>0.19885416666666669</v>
      </c>
      <c r="AIS183" s="6">
        <v>1.3466782407407409</v>
      </c>
      <c r="AIT183" s="6">
        <v>1.610289351851852</v>
      </c>
      <c r="AIU183" s="7">
        <v>1.6996990740740741</v>
      </c>
      <c r="AIV183" s="6">
        <v>1.363831018518519</v>
      </c>
      <c r="AIW183" s="6">
        <v>0.68896990740740738</v>
      </c>
      <c r="AIX183" s="6">
        <v>1.331956018518518</v>
      </c>
      <c r="AIY183" s="6">
        <v>0.71011574074074069</v>
      </c>
      <c r="AIZ183" s="7">
        <v>0.52106481481481481</v>
      </c>
      <c r="AJA183" s="6">
        <v>1.4547453703703701</v>
      </c>
      <c r="AJB183" s="6">
        <v>1.2916550925925929</v>
      </c>
      <c r="AJC183" s="6">
        <v>0.62730324074074073</v>
      </c>
      <c r="AJD183" s="6">
        <v>0.76701388888888888</v>
      </c>
      <c r="AJE183" s="7">
        <v>0.6106597222222222</v>
      </c>
      <c r="AJF183" s="6">
        <v>1.593576388888889</v>
      </c>
      <c r="AJG183" s="6">
        <v>0.86880787037037033</v>
      </c>
      <c r="AJH183" s="6">
        <v>0.30280092592592589</v>
      </c>
      <c r="AJI183" s="6">
        <v>0.801875</v>
      </c>
      <c r="AJJ183" s="7">
        <v>0.84185185185185185</v>
      </c>
      <c r="AJK183" s="6">
        <v>0.76168981481481479</v>
      </c>
      <c r="AJL183" s="6">
        <v>0.59938657407407403</v>
      </c>
      <c r="AJM183" s="6">
        <v>0.80373842592592593</v>
      </c>
      <c r="AJN183" s="6">
        <v>0.80456018518518524</v>
      </c>
      <c r="AJO183" s="7">
        <v>0.87810185185185186</v>
      </c>
      <c r="AJP183" s="6">
        <v>1.567303240740741</v>
      </c>
      <c r="AJQ183" s="6">
        <v>0.76086805555555559</v>
      </c>
      <c r="AJR183" s="6">
        <v>0.77678240740740745</v>
      </c>
      <c r="AJS183" s="6">
        <v>0.78296296296296297</v>
      </c>
      <c r="AJT183" s="7">
        <v>0.76657407407407407</v>
      </c>
      <c r="AJU183" s="6">
        <v>0.1967939814814815</v>
      </c>
      <c r="AJV183" s="6">
        <v>0.85597222222222225</v>
      </c>
      <c r="AJW183" s="6">
        <v>0.78204861111111112</v>
      </c>
      <c r="AJX183" s="6">
        <v>0.80150462962962965</v>
      </c>
      <c r="AJY183" s="7">
        <v>0.99332175925925925</v>
      </c>
      <c r="AJZ183" s="6">
        <v>1.3130671296296299</v>
      </c>
      <c r="AKA183" s="6">
        <v>0.89</v>
      </c>
      <c r="AKB183" s="6">
        <v>0.44468750000000001</v>
      </c>
      <c r="AKC183" s="6">
        <v>0.81819444444444445</v>
      </c>
      <c r="AKD183" s="7">
        <v>0.80451388888888886</v>
      </c>
      <c r="AKE183" s="6">
        <v>1.2690393518518519</v>
      </c>
      <c r="AKF183" s="6">
        <v>0.69813657407407403</v>
      </c>
      <c r="AKG183" s="6">
        <v>0.55964120370370374</v>
      </c>
      <c r="AKH183" s="6">
        <v>0.7631134259259259</v>
      </c>
      <c r="AKI183" s="7">
        <v>0.76810185185185187</v>
      </c>
      <c r="AKJ183" s="6">
        <v>0.19077546296296299</v>
      </c>
      <c r="AKK183" s="6">
        <v>1.6082407407407411</v>
      </c>
      <c r="AKL183" s="6">
        <v>1.278414351851852</v>
      </c>
      <c r="AKM183" s="6">
        <v>0.78413194444444445</v>
      </c>
      <c r="AKN183" s="7">
        <v>1.0063541666666671</v>
      </c>
      <c r="AKO183" s="6">
        <v>1.3212731481481479</v>
      </c>
      <c r="AKP183" s="6">
        <v>0.20008101851851851</v>
      </c>
      <c r="AKQ183" s="6">
        <v>0.87255787037037036</v>
      </c>
      <c r="AKR183" s="6">
        <v>0.74805555555555558</v>
      </c>
      <c r="AKS183" s="7">
        <v>0.60846064814814815</v>
      </c>
      <c r="AKT183" s="6">
        <v>0.7674305555555555</v>
      </c>
      <c r="AKU183" s="6">
        <v>1.316712962962963</v>
      </c>
      <c r="AKV183" s="6">
        <v>0.82188657407407406</v>
      </c>
      <c r="AKW183" s="6">
        <v>0.65678240740740745</v>
      </c>
      <c r="AKX183" s="7">
        <v>0.44348379629629631</v>
      </c>
      <c r="AKY183" s="6">
        <v>0.68652777777777774</v>
      </c>
      <c r="AKZ183" s="6">
        <v>0.44395833333333329</v>
      </c>
      <c r="ALA183" s="6">
        <v>0.4767939814814815</v>
      </c>
      <c r="ALB183" s="6">
        <v>0.97996527777777775</v>
      </c>
      <c r="ALC183" s="7">
        <v>1.6240509259259259</v>
      </c>
      <c r="ALD183" s="6">
        <v>0.83991898148148147</v>
      </c>
      <c r="ALE183" s="6">
        <v>0.58627314814814813</v>
      </c>
      <c r="ALF183" s="6">
        <v>0.78674768518518523</v>
      </c>
      <c r="ALG183" s="6">
        <v>1.668541666666667</v>
      </c>
      <c r="ALH183" s="7">
        <v>0.76412037037037039</v>
      </c>
      <c r="ALI183" s="6">
        <v>1.3162499999999999</v>
      </c>
      <c r="ALJ183" s="6">
        <v>0.75780092592592596</v>
      </c>
      <c r="ALK183" s="6">
        <v>1.6423958333333331</v>
      </c>
      <c r="ALL183" s="6">
        <v>1.292928240740741</v>
      </c>
      <c r="ALM183" s="7">
        <v>1.154328703703704</v>
      </c>
    </row>
    <row r="184" spans="1:1001" x14ac:dyDescent="0.45">
      <c r="A184" s="1" t="s">
        <v>183</v>
      </c>
      <c r="B184" s="6">
        <v>0.52943287037037035</v>
      </c>
      <c r="C184" s="6">
        <v>0.95923611111111107</v>
      </c>
      <c r="D184" s="6">
        <v>3.215277777777778E-2</v>
      </c>
      <c r="E184" s="6">
        <v>0.71917824074074077</v>
      </c>
      <c r="F184" s="7">
        <v>1.493761574074074</v>
      </c>
      <c r="G184" s="6">
        <v>0.26181712962962961</v>
      </c>
      <c r="H184" s="6">
        <v>0.54076388888888893</v>
      </c>
      <c r="I184" s="6">
        <v>1.4701504629629629</v>
      </c>
      <c r="J184" s="6">
        <v>0.82417824074074075</v>
      </c>
      <c r="K184" s="7">
        <v>0.25321759259259258</v>
      </c>
      <c r="L184" s="6">
        <v>0.46412037037037029</v>
      </c>
      <c r="M184" s="6">
        <v>0.97337962962962965</v>
      </c>
      <c r="N184" s="6">
        <v>1.2219791666666671</v>
      </c>
      <c r="O184" s="6">
        <v>0.53552083333333333</v>
      </c>
      <c r="P184" s="7">
        <v>1.222430555555555</v>
      </c>
      <c r="Q184" s="6">
        <v>0.86747685185185186</v>
      </c>
      <c r="R184" s="6">
        <v>0.49217592592592591</v>
      </c>
      <c r="S184" s="6">
        <v>0.25189814814814809</v>
      </c>
      <c r="T184" s="6">
        <v>1.4259490740740739</v>
      </c>
      <c r="U184" s="7">
        <v>0.43396990740740737</v>
      </c>
      <c r="V184" s="6">
        <v>0.68760416666666668</v>
      </c>
      <c r="W184" s="6">
        <v>0.37093749999999998</v>
      </c>
      <c r="X184" s="6">
        <v>0.14208333333333331</v>
      </c>
      <c r="Y184" s="6">
        <v>1.2188773148148151</v>
      </c>
      <c r="Z184" s="7">
        <v>2.7603240740740742</v>
      </c>
      <c r="AA184" s="6">
        <v>0.13039351851851849</v>
      </c>
      <c r="AB184" s="6">
        <v>0.36623842592592593</v>
      </c>
      <c r="AC184" s="6">
        <v>9.7442129629629629E-2</v>
      </c>
      <c r="AD184" s="6">
        <v>1.501759259259259</v>
      </c>
      <c r="AE184" s="7">
        <v>1.4928125000000001</v>
      </c>
      <c r="AF184" s="6">
        <v>0.39892361111111108</v>
      </c>
      <c r="AG184" s="6">
        <v>0.71373842592592596</v>
      </c>
      <c r="AH184" s="6">
        <v>1.2302893518518521</v>
      </c>
      <c r="AI184" s="6">
        <v>0.44952546296296297</v>
      </c>
      <c r="AJ184" s="7">
        <v>0.29093750000000002</v>
      </c>
      <c r="AK184" s="6">
        <v>1.2245138888888889</v>
      </c>
      <c r="AL184" s="6">
        <v>1.5066782407407411</v>
      </c>
      <c r="AM184" s="6">
        <v>0.49369212962962961</v>
      </c>
      <c r="AN184" s="6">
        <v>0.25177083333333328</v>
      </c>
      <c r="AO184" s="7">
        <v>0.20355324074074069</v>
      </c>
      <c r="AP184" s="6">
        <v>0.80988425925925922</v>
      </c>
      <c r="AQ184" s="6">
        <v>0.34952546296296289</v>
      </c>
      <c r="AR184" s="6">
        <v>0.24391203703703701</v>
      </c>
      <c r="AS184" s="6">
        <v>0.27554398148148151</v>
      </c>
      <c r="AT184" s="7">
        <v>0.53996527777777781</v>
      </c>
      <c r="AU184" s="6">
        <v>0.47402777777777783</v>
      </c>
      <c r="AV184" s="6">
        <v>0.43004629629629632</v>
      </c>
      <c r="AW184" s="6">
        <v>1.488564814814815</v>
      </c>
      <c r="AX184" s="6">
        <v>0.46099537037037042</v>
      </c>
      <c r="AY184" s="7">
        <v>0.81216435185185187</v>
      </c>
      <c r="AZ184" s="6">
        <v>0.20120370370370369</v>
      </c>
      <c r="BA184" s="6">
        <v>0.59030092592592598</v>
      </c>
      <c r="BB184" s="6">
        <v>0.98254629629629631</v>
      </c>
      <c r="BC184" s="6">
        <v>1.2153472222222219</v>
      </c>
      <c r="BD184" s="7">
        <v>1.305520833333333</v>
      </c>
      <c r="BE184" s="6">
        <v>1.2159374999999999</v>
      </c>
      <c r="BF184" s="6">
        <v>0.25497685185185193</v>
      </c>
      <c r="BG184" s="6">
        <v>0.39509259259259261</v>
      </c>
      <c r="BH184" s="6">
        <v>0.34300925925925918</v>
      </c>
      <c r="BI184" s="7">
        <v>0.50310185185185186</v>
      </c>
      <c r="BJ184" s="6">
        <v>0.13700231481481481</v>
      </c>
      <c r="BK184" s="6">
        <v>0.27729166666666671</v>
      </c>
      <c r="BL184" s="6">
        <v>0.2737384259259259</v>
      </c>
      <c r="BM184" s="6">
        <v>0.53673611111111108</v>
      </c>
      <c r="BN184" s="7">
        <v>0.56206018518518519</v>
      </c>
      <c r="BO184" s="6">
        <v>0.13203703703703701</v>
      </c>
      <c r="BP184" s="6">
        <v>1.4222800925925929</v>
      </c>
      <c r="BQ184" s="6">
        <v>0.49428240740740742</v>
      </c>
      <c r="BR184" s="6">
        <v>0.27732638888888889</v>
      </c>
      <c r="BS184" s="7">
        <v>1.483449074074074</v>
      </c>
      <c r="BT184" s="6">
        <v>0.44835648148148149</v>
      </c>
      <c r="BU184" s="6">
        <v>1.2165277777777781</v>
      </c>
      <c r="BV184" s="6">
        <v>1.5570601851851851</v>
      </c>
      <c r="BW184" s="6">
        <v>1.4215625000000001</v>
      </c>
      <c r="BX184" s="7">
        <v>0.27944444444444438</v>
      </c>
      <c r="BY184" s="6">
        <v>1.501435185185185</v>
      </c>
      <c r="BZ184" s="6">
        <v>0.19336805555555561</v>
      </c>
      <c r="CA184" s="6">
        <v>0.24582175925925931</v>
      </c>
      <c r="CB184" s="6">
        <v>0.25355324074074082</v>
      </c>
      <c r="CC184" s="7">
        <v>0.900787037037037</v>
      </c>
      <c r="CD184" s="6">
        <v>0.57059027777777782</v>
      </c>
      <c r="CE184" s="6">
        <v>0.15076388888888889</v>
      </c>
      <c r="CF184" s="6">
        <v>0.37510416666666668</v>
      </c>
      <c r="CG184" s="6">
        <v>0.74655092592592598</v>
      </c>
      <c r="CH184" s="7">
        <v>0.44854166666666673</v>
      </c>
      <c r="CI184" s="6">
        <v>0.2744212962962963</v>
      </c>
      <c r="CJ184" s="6">
        <v>0.4503935185185185</v>
      </c>
      <c r="CK184" s="6">
        <v>0.18356481481481479</v>
      </c>
      <c r="CL184" s="6">
        <v>0.21634259259259259</v>
      </c>
      <c r="CM184" s="7">
        <v>0.40555555555555561</v>
      </c>
      <c r="CN184" s="6">
        <v>0.83898148148148144</v>
      </c>
      <c r="CO184" s="6">
        <v>1.2154976851851851</v>
      </c>
      <c r="CP184" s="6">
        <v>0.19503472222222221</v>
      </c>
      <c r="CQ184" s="6">
        <v>0.87366898148148153</v>
      </c>
      <c r="CR184" s="7">
        <v>0.2832986111111111</v>
      </c>
      <c r="CS184" s="6">
        <v>0.45112268518518522</v>
      </c>
      <c r="CT184" s="6">
        <v>0.37429398148148152</v>
      </c>
      <c r="CU184" s="6">
        <v>0.82187500000000002</v>
      </c>
      <c r="CV184" s="6">
        <v>0.2598611111111111</v>
      </c>
      <c r="CW184" s="7">
        <v>0.25028935185185192</v>
      </c>
      <c r="CX184" s="6">
        <v>0.82810185185185181</v>
      </c>
      <c r="CY184" s="6">
        <v>0.80146990740740742</v>
      </c>
      <c r="CZ184" s="6">
        <v>0.77340277777777777</v>
      </c>
      <c r="DA184" s="6">
        <v>0.28077546296296302</v>
      </c>
      <c r="DB184" s="7">
        <v>1.484155092592593</v>
      </c>
      <c r="DC184" s="6">
        <v>0.27704861111111112</v>
      </c>
      <c r="DD184" s="6">
        <v>0.29249999999999998</v>
      </c>
      <c r="DE184" s="6">
        <v>0.31405092592592587</v>
      </c>
      <c r="DF184" s="6">
        <v>0.36827546296296299</v>
      </c>
      <c r="DG184" s="7">
        <v>0.54304398148148147</v>
      </c>
      <c r="DH184" s="6">
        <v>0.43012731481481481</v>
      </c>
      <c r="DI184" s="6">
        <v>0.37199074074074068</v>
      </c>
      <c r="DJ184" s="6">
        <v>0.28065972222222219</v>
      </c>
      <c r="DK184" s="6">
        <v>0.45049768518518518</v>
      </c>
      <c r="DL184" s="7">
        <v>0.81251157407407404</v>
      </c>
      <c r="DM184" s="6">
        <v>0.71399305555555559</v>
      </c>
      <c r="DN184" s="6">
        <v>0.27940972222222221</v>
      </c>
      <c r="DO184" s="6">
        <v>0.54534722222222221</v>
      </c>
      <c r="DP184" s="6">
        <v>0.99895833333333328</v>
      </c>
      <c r="DQ184" s="7">
        <v>1.218333333333333</v>
      </c>
      <c r="DR184" s="6">
        <v>0.13074074074074071</v>
      </c>
      <c r="DS184" s="6">
        <v>1.229606481481482</v>
      </c>
      <c r="DT184" s="6">
        <v>1.4934027777777781</v>
      </c>
      <c r="DU184" s="6">
        <v>0.35888888888888892</v>
      </c>
      <c r="DV184" s="7">
        <v>0.45216435185185178</v>
      </c>
      <c r="DW184" s="6">
        <v>0.27913194444444439</v>
      </c>
      <c r="DX184" s="6">
        <v>1.2295254629629631</v>
      </c>
      <c r="DY184" s="6">
        <v>1.2521527777777779</v>
      </c>
      <c r="DZ184" s="6">
        <v>0.37707175925925918</v>
      </c>
      <c r="EA184" s="7">
        <v>0.2862615740740741</v>
      </c>
      <c r="EB184" s="6">
        <v>0.27785879629629628</v>
      </c>
      <c r="EC184" s="6">
        <v>9.2627314814814815E-2</v>
      </c>
      <c r="ED184" s="6">
        <v>4.3599537037037027E-2</v>
      </c>
      <c r="EE184" s="6">
        <v>0.86686342592592591</v>
      </c>
      <c r="EF184" s="7">
        <v>1.197152777777778</v>
      </c>
      <c r="EG184" s="6">
        <v>0.14693287037037039</v>
      </c>
      <c r="EH184" s="6">
        <v>1.505300925925926</v>
      </c>
      <c r="EI184" s="6">
        <v>0.85962962962962963</v>
      </c>
      <c r="EJ184" s="6">
        <v>0.48586805555555562</v>
      </c>
      <c r="EK184" s="7">
        <v>1.2190509259259259</v>
      </c>
      <c r="EL184" s="6">
        <v>1.4078009259259261</v>
      </c>
      <c r="EM184" s="6">
        <v>0.39498842592592592</v>
      </c>
      <c r="EN184" s="6">
        <v>0.93620370370370365</v>
      </c>
      <c r="EO184" s="6">
        <v>0.89474537037037039</v>
      </c>
      <c r="EP184" s="7">
        <v>0.83414351851851853</v>
      </c>
      <c r="EQ184" s="6">
        <v>0.80915509259259255</v>
      </c>
      <c r="ER184" s="6">
        <v>1.487824074074074</v>
      </c>
      <c r="ES184" s="6">
        <v>0.89696759259259262</v>
      </c>
      <c r="ET184" s="6">
        <v>1.1616666666666671</v>
      </c>
      <c r="EU184" s="7">
        <v>0.48775462962962962</v>
      </c>
      <c r="EV184" s="6">
        <v>0.58122685185185186</v>
      </c>
      <c r="EW184" s="6">
        <v>0.29658564814814808</v>
      </c>
      <c r="EX184" s="6">
        <v>0.82106481481481486</v>
      </c>
      <c r="EY184" s="6">
        <v>0.24849537037037039</v>
      </c>
      <c r="EZ184" s="7">
        <v>1.4467708333333329</v>
      </c>
      <c r="FA184" s="6">
        <v>1.2176967592592589</v>
      </c>
      <c r="FB184" s="6">
        <v>0.22302083333333331</v>
      </c>
      <c r="FC184" s="6">
        <v>0.95376157407407403</v>
      </c>
      <c r="FD184" s="6">
        <v>0.38219907407407411</v>
      </c>
      <c r="FE184" s="7">
        <v>0.49738425925925928</v>
      </c>
      <c r="FF184" s="6">
        <v>0.18133101851851849</v>
      </c>
      <c r="FG184" s="6">
        <v>0.37828703703703698</v>
      </c>
      <c r="FH184" s="6">
        <v>0.26973379629629629</v>
      </c>
      <c r="FI184" s="6">
        <v>0.34103009259259259</v>
      </c>
      <c r="FJ184" s="7">
        <v>0.13921296296296301</v>
      </c>
      <c r="FK184" s="6">
        <v>0.28524305555555562</v>
      </c>
      <c r="FL184" s="6">
        <v>0.38386574074074081</v>
      </c>
      <c r="FM184" s="6">
        <v>0.29777777777777781</v>
      </c>
      <c r="FN184" s="6">
        <v>0.77641203703703698</v>
      </c>
      <c r="FO184" s="7">
        <v>0.1895833333333333</v>
      </c>
      <c r="FP184" s="6">
        <v>1.5501967592592589</v>
      </c>
      <c r="FQ184" s="6">
        <v>0.32901620370370371</v>
      </c>
      <c r="FR184" s="6">
        <v>1.205034722222222</v>
      </c>
      <c r="FS184" s="6">
        <v>1.2075347222222219</v>
      </c>
      <c r="FT184" s="7">
        <v>1.17306712962963</v>
      </c>
      <c r="FU184" s="6">
        <v>0.1920486111111111</v>
      </c>
      <c r="FV184" s="6">
        <v>0.1736111111111111</v>
      </c>
      <c r="FW184" s="6">
        <v>1.500092592592593</v>
      </c>
      <c r="FX184" s="6">
        <v>0.29959490740740741</v>
      </c>
      <c r="FY184" s="7">
        <v>1.481342592592592</v>
      </c>
      <c r="FZ184" s="6">
        <v>0.26497685185185182</v>
      </c>
      <c r="GA184" s="6">
        <v>0.77684027777777775</v>
      </c>
      <c r="GC184" s="6">
        <v>0.27186342592592588</v>
      </c>
      <c r="GD184" s="7">
        <v>0.1197222222222222</v>
      </c>
      <c r="GE184" s="6">
        <v>1.387581018518518</v>
      </c>
      <c r="GF184" s="6">
        <v>0.84395833333333337</v>
      </c>
      <c r="GG184" s="6">
        <v>1.250092592592593</v>
      </c>
      <c r="GH184" s="6">
        <v>0.54783564814814811</v>
      </c>
      <c r="GI184" s="7">
        <v>0.35033564814814822</v>
      </c>
      <c r="GJ184" s="6">
        <v>0.82459490740740737</v>
      </c>
      <c r="GK184" s="6">
        <v>1.202025462962963</v>
      </c>
      <c r="GL184" s="6">
        <v>0.44233796296296302</v>
      </c>
      <c r="GM184" s="6">
        <v>0.34114583333333331</v>
      </c>
      <c r="GN184" s="7">
        <v>0.23961805555555549</v>
      </c>
      <c r="GO184" s="6">
        <v>0.1003009259259259</v>
      </c>
      <c r="GP184" s="6">
        <v>0.47931712962962958</v>
      </c>
      <c r="GQ184" s="6">
        <v>0.1612152777777778</v>
      </c>
      <c r="GR184" s="6">
        <v>0.80405092592592597</v>
      </c>
      <c r="GS184" s="7">
        <v>1.21869212962963</v>
      </c>
      <c r="GT184" s="6">
        <v>1.4992013888888891</v>
      </c>
      <c r="GU184" s="6">
        <v>0.36434027777777778</v>
      </c>
      <c r="GV184" s="6">
        <v>0.28031250000000002</v>
      </c>
      <c r="GW184" s="6">
        <v>0.52733796296296298</v>
      </c>
      <c r="GX184" s="7">
        <v>0.3787847222222222</v>
      </c>
      <c r="GY184" s="6">
        <v>0.45079861111111108</v>
      </c>
      <c r="GZ184" s="6">
        <v>0.87555555555555553</v>
      </c>
      <c r="HA184" s="6">
        <v>0.84570601851851857</v>
      </c>
      <c r="HB184" s="6">
        <v>1.211261574074074</v>
      </c>
      <c r="HC184" s="7">
        <v>0.27809027777777778</v>
      </c>
      <c r="HD184" s="6">
        <v>0.63587962962962963</v>
      </c>
      <c r="HE184" s="6">
        <v>1.4744097222222221</v>
      </c>
      <c r="HF184" s="6">
        <v>1.2242592592592589</v>
      </c>
      <c r="HG184" s="6">
        <v>0.44253472222222218</v>
      </c>
      <c r="HH184" s="7">
        <v>0.86618055555555551</v>
      </c>
      <c r="HI184" s="6">
        <v>1.2121527777777781</v>
      </c>
      <c r="HJ184" s="6">
        <v>0.3426851851851852</v>
      </c>
      <c r="HK184" s="6">
        <v>1.4871296296296299</v>
      </c>
      <c r="HL184" s="6">
        <v>3.037037037037037E-2</v>
      </c>
      <c r="HM184" s="7">
        <v>1.220844907407407</v>
      </c>
      <c r="HN184" s="6">
        <v>0.53719907407407408</v>
      </c>
      <c r="HO184" s="6">
        <v>0.27809027777777778</v>
      </c>
      <c r="HP184" s="6">
        <v>0.26574074074074072</v>
      </c>
      <c r="HQ184" s="6">
        <v>0.48405092592592591</v>
      </c>
      <c r="HR184" s="7">
        <v>1.5093171296296299</v>
      </c>
      <c r="HS184" s="6">
        <v>0.28642361111111109</v>
      </c>
      <c r="HT184" s="6">
        <v>0.24101851851851849</v>
      </c>
      <c r="HU184" s="6">
        <v>0.85276620370370371</v>
      </c>
      <c r="HV184" s="6">
        <v>1.5148958333333331</v>
      </c>
      <c r="HW184" s="7">
        <v>0.13039351851851849</v>
      </c>
      <c r="HX184" s="6">
        <v>0.67921296296296296</v>
      </c>
      <c r="HY184" s="6">
        <v>0.49027777777777781</v>
      </c>
      <c r="HZ184" s="6">
        <v>9.2824074074074073E-2</v>
      </c>
      <c r="IA184" s="6">
        <v>9.6284722222222216E-2</v>
      </c>
      <c r="IB184" s="7">
        <v>0.22778935185185181</v>
      </c>
      <c r="IC184" s="6">
        <v>0.3200810185185185</v>
      </c>
      <c r="ID184" s="6">
        <v>0.9856018518518519</v>
      </c>
      <c r="IE184" s="6">
        <v>0.84005787037037039</v>
      </c>
      <c r="IF184" s="6">
        <v>1.3283101851851851</v>
      </c>
      <c r="IG184" s="7">
        <v>0.83219907407407412</v>
      </c>
      <c r="IH184" s="6">
        <v>0.69403935185185184</v>
      </c>
      <c r="II184" s="6">
        <v>0.50190972222222219</v>
      </c>
      <c r="IJ184" s="6">
        <v>0.81225694444444441</v>
      </c>
      <c r="IK184" s="6">
        <v>0.36116898148148152</v>
      </c>
      <c r="IL184" s="7">
        <v>0.2059259259259259</v>
      </c>
      <c r="IM184" s="6">
        <v>9.6342592592592591E-2</v>
      </c>
      <c r="IN184" s="6">
        <v>1.205740740740741</v>
      </c>
      <c r="IO184" s="6">
        <v>0.8677893518518518</v>
      </c>
      <c r="IP184" s="6">
        <v>0.51908564814814817</v>
      </c>
      <c r="IQ184" s="7">
        <v>0.2003819444444444</v>
      </c>
      <c r="IR184" s="6">
        <v>1.216064814814815</v>
      </c>
      <c r="IS184" s="6">
        <v>1.074502314814815</v>
      </c>
      <c r="IT184" s="6">
        <v>1.4811805555555559</v>
      </c>
      <c r="IU184" s="6">
        <v>0.26439814814814822</v>
      </c>
      <c r="IV184" s="7">
        <v>0.49656250000000002</v>
      </c>
      <c r="IW184" s="6">
        <v>0.25792824074074072</v>
      </c>
      <c r="IX184" s="6">
        <v>0.43017361111111108</v>
      </c>
      <c r="IY184" s="6">
        <v>0.37988425925925928</v>
      </c>
      <c r="IZ184" s="6">
        <v>0.44920138888888889</v>
      </c>
      <c r="JA184" s="7">
        <v>0.28212962962962962</v>
      </c>
      <c r="JB184" s="6">
        <v>0.34543981481481478</v>
      </c>
      <c r="JC184" s="6">
        <v>0.27931712962962962</v>
      </c>
      <c r="JD184" s="6">
        <v>0.37140046296296297</v>
      </c>
      <c r="JE184" s="6">
        <v>0.27174768518518522</v>
      </c>
      <c r="JF184" s="7">
        <v>0.31917824074074069</v>
      </c>
      <c r="JH184" s="6">
        <v>0.40539351851851851</v>
      </c>
      <c r="JI184" s="6">
        <v>0.1164236111111111</v>
      </c>
      <c r="JJ184" s="6">
        <v>1.2192129629629631</v>
      </c>
      <c r="JK184" s="7">
        <v>0.2839814814814815</v>
      </c>
      <c r="JL184" s="6">
        <v>0.27333333333333332</v>
      </c>
      <c r="JM184" s="6">
        <v>0.56822916666666667</v>
      </c>
      <c r="JN184" s="6">
        <v>0.34318287037037037</v>
      </c>
      <c r="JO184" s="6">
        <v>1.2063194444444441</v>
      </c>
      <c r="JP184" s="7">
        <v>0.37656250000000002</v>
      </c>
      <c r="JQ184" s="6">
        <v>0.458125</v>
      </c>
      <c r="JR184" s="6">
        <v>0.45175925925925919</v>
      </c>
      <c r="JS184" s="6">
        <v>0.71158564814814818</v>
      </c>
      <c r="JT184" s="6">
        <v>0.27863425925925928</v>
      </c>
      <c r="JU184" s="7">
        <v>0.60930555555555554</v>
      </c>
      <c r="JV184" s="6">
        <v>1.1709837962962959</v>
      </c>
      <c r="JW184" s="6">
        <v>1.216886574074074</v>
      </c>
      <c r="JX184" s="6">
        <v>0.72917824074074078</v>
      </c>
      <c r="JY184" s="6">
        <v>0.21085648148148151</v>
      </c>
      <c r="JZ184" s="7">
        <v>0.27547453703703711</v>
      </c>
      <c r="KA184" s="6">
        <v>1.498912037037037</v>
      </c>
      <c r="KB184" s="6">
        <v>0.14199074074074081</v>
      </c>
      <c r="KC184" s="6">
        <v>0.24217592592592591</v>
      </c>
      <c r="KD184" s="6">
        <v>0.27744212962962961</v>
      </c>
      <c r="KE184" s="7">
        <v>0.2008101851851852</v>
      </c>
      <c r="KF184" s="6">
        <v>1.8368055555555551E-2</v>
      </c>
      <c r="KG184" s="6">
        <v>0.83883101851851849</v>
      </c>
      <c r="KH184" s="6">
        <v>1.190671296296296</v>
      </c>
      <c r="KI184" s="6">
        <v>0.62924768518518515</v>
      </c>
      <c r="KJ184" s="7">
        <v>1.1992013888888891</v>
      </c>
      <c r="KK184" s="6">
        <v>7.3391203703703708E-2</v>
      </c>
      <c r="KL184" s="6">
        <v>1.1847453703703701</v>
      </c>
      <c r="KM184" s="6">
        <v>1.0787037037037039E-2</v>
      </c>
      <c r="KN184" s="6">
        <v>1.4899189814814811</v>
      </c>
      <c r="KO184" s="7">
        <v>0.49053240740740739</v>
      </c>
      <c r="KP184" s="6">
        <v>0.20004629629629631</v>
      </c>
      <c r="KQ184" s="6">
        <v>0.2485185185185185</v>
      </c>
      <c r="KR184" s="6">
        <v>1.5065856481481481</v>
      </c>
      <c r="KS184" s="6">
        <v>0.3775810185185185</v>
      </c>
      <c r="KT184" s="7">
        <v>1.5193634259259261</v>
      </c>
      <c r="KU184" s="6">
        <v>0.28761574074074081</v>
      </c>
      <c r="KV184" s="6">
        <v>0.35598379629629628</v>
      </c>
      <c r="KW184" s="6">
        <v>0.61114583333333339</v>
      </c>
      <c r="KX184" s="6">
        <v>0.10454861111111111</v>
      </c>
      <c r="KY184" s="7">
        <v>0.40310185185185188</v>
      </c>
      <c r="KZ184" s="6">
        <v>0.49429398148148151</v>
      </c>
      <c r="LA184" s="6">
        <v>1.4946527777777781</v>
      </c>
      <c r="LB184" s="6">
        <v>0.1381134259259259</v>
      </c>
      <c r="LC184" s="6">
        <v>0.87016203703703698</v>
      </c>
      <c r="LD184" s="7">
        <v>1.043923611111111</v>
      </c>
      <c r="LE184" s="6">
        <v>0.27994212962962961</v>
      </c>
      <c r="LF184" s="6">
        <v>0.27818287037037043</v>
      </c>
      <c r="LG184" s="6">
        <v>0.1343634259259259</v>
      </c>
      <c r="LH184" s="6">
        <v>1.219664351851852</v>
      </c>
      <c r="LI184" s="7">
        <v>1.504097222222222</v>
      </c>
      <c r="LJ184" s="6">
        <v>0.2835185185185185</v>
      </c>
      <c r="LK184" s="6">
        <v>0.49679398148148152</v>
      </c>
      <c r="LL184" s="6">
        <v>1.505520833333333</v>
      </c>
      <c r="LM184" s="6">
        <v>1.205729166666667</v>
      </c>
      <c r="LN184" s="7">
        <v>0.27037037037037043</v>
      </c>
      <c r="LO184" s="6">
        <v>0.27914351851851849</v>
      </c>
      <c r="LP184" s="6">
        <v>0.8099884259259259</v>
      </c>
      <c r="LQ184" s="6">
        <v>0.85295138888888888</v>
      </c>
      <c r="LR184" s="6">
        <v>0.86015046296296294</v>
      </c>
      <c r="LS184" s="7">
        <v>0.46266203703703701</v>
      </c>
      <c r="LT184" s="6">
        <v>0.1066435185185185</v>
      </c>
      <c r="LU184" s="6">
        <v>0.50336805555555553</v>
      </c>
      <c r="LV184" s="6">
        <v>1.224155092592593</v>
      </c>
      <c r="LW184" s="6">
        <v>0.87193287037037037</v>
      </c>
      <c r="LX184" s="7">
        <v>0.36332175925925919</v>
      </c>
      <c r="LY184" s="6">
        <v>0.36030092592592589</v>
      </c>
      <c r="LZ184" s="6">
        <v>0.26665509259259262</v>
      </c>
      <c r="MA184" s="6">
        <v>0.2159722222222222</v>
      </c>
      <c r="MB184" s="6">
        <v>1.4943287037037041</v>
      </c>
      <c r="MC184" s="7">
        <v>1.381990740740741</v>
      </c>
      <c r="MD184" s="6">
        <v>0.49553240740740739</v>
      </c>
      <c r="ME184" s="6">
        <v>1.216180555555556</v>
      </c>
      <c r="MF184" s="6">
        <v>0.67160879629629633</v>
      </c>
      <c r="MG184" s="6">
        <v>0.23167824074074081</v>
      </c>
      <c r="MH184" s="7">
        <v>0.54313657407407412</v>
      </c>
      <c r="MI184" s="6">
        <v>1.2213888888888891</v>
      </c>
      <c r="MJ184" s="6">
        <v>1.219398148148148</v>
      </c>
      <c r="MK184" s="6">
        <v>0.48274305555555558</v>
      </c>
      <c r="ML184" s="6">
        <v>0.18061342592592591</v>
      </c>
      <c r="MM184" s="7">
        <v>0.39329861111111108</v>
      </c>
      <c r="MN184" s="6">
        <v>0.57033564814814819</v>
      </c>
      <c r="MO184" s="6">
        <v>0.230162037037037</v>
      </c>
      <c r="MP184" s="6">
        <v>0.96055555555555561</v>
      </c>
      <c r="MQ184" s="6">
        <v>1.456666666666667</v>
      </c>
      <c r="MR184" s="7">
        <v>0.25568287037037041</v>
      </c>
      <c r="MS184" s="6">
        <v>0.97803240740740738</v>
      </c>
      <c r="MT184" s="6">
        <v>1.226388888888889</v>
      </c>
      <c r="MU184" s="6">
        <v>1.2159953703703701</v>
      </c>
      <c r="MV184" s="6">
        <v>0.20379629629629631</v>
      </c>
      <c r="MW184" s="7">
        <v>0.98364583333333333</v>
      </c>
      <c r="MX184" s="6">
        <v>0.6267476851851852</v>
      </c>
      <c r="MY184" s="6">
        <v>0.53849537037037032</v>
      </c>
      <c r="MZ184" s="6">
        <v>0.88886574074074076</v>
      </c>
      <c r="NA184" s="6">
        <v>0.49134259259259261</v>
      </c>
      <c r="NB184" s="7">
        <v>0.1635416666666667</v>
      </c>
      <c r="NC184" s="6">
        <v>0.49145833333333327</v>
      </c>
      <c r="ND184" s="6">
        <v>0.27906249999999999</v>
      </c>
      <c r="NE184" s="6">
        <v>1.060208333333333</v>
      </c>
      <c r="NF184" s="6">
        <v>0.80435185185185187</v>
      </c>
      <c r="NG184" s="7">
        <v>0.27263888888888888</v>
      </c>
      <c r="NH184" s="6">
        <v>0.26672453703703702</v>
      </c>
      <c r="NI184" s="6">
        <v>0.35085648148148152</v>
      </c>
      <c r="NJ184" s="6">
        <v>0.43627314814814822</v>
      </c>
      <c r="NK184" s="6">
        <v>0.40653935185185192</v>
      </c>
      <c r="NL184" s="7">
        <v>0.1565162037037037</v>
      </c>
      <c r="NM184" s="6">
        <v>1.404398148148148</v>
      </c>
      <c r="NN184" s="6">
        <v>0.57863425925925926</v>
      </c>
      <c r="NO184" s="6">
        <v>1.2129861111111111</v>
      </c>
      <c r="NP184" s="6">
        <v>0.30677083333333333</v>
      </c>
      <c r="NQ184" s="7">
        <v>0.1555208333333333</v>
      </c>
      <c r="NR184" s="6">
        <v>0.1794560185185185</v>
      </c>
      <c r="NS184" s="6">
        <v>0.37016203703703698</v>
      </c>
      <c r="NT184" s="6">
        <v>1.3590162037037039</v>
      </c>
      <c r="NU184" s="6">
        <v>0.27094907407407409</v>
      </c>
      <c r="NV184" s="7">
        <v>0.69504629629629633</v>
      </c>
      <c r="NW184" s="6">
        <v>0.22899305555555549</v>
      </c>
      <c r="NX184" s="6">
        <v>0.2257638888888889</v>
      </c>
      <c r="NY184" s="6">
        <v>0.31844907407407408</v>
      </c>
      <c r="NZ184" s="6">
        <v>0.53494212962962961</v>
      </c>
      <c r="OA184" s="7">
        <v>0.39078703703703699</v>
      </c>
      <c r="OB184" s="6">
        <v>1.218530092592593</v>
      </c>
      <c r="OC184" s="6">
        <v>1.489583333333333</v>
      </c>
      <c r="OD184" s="6">
        <v>1.1964351851851851</v>
      </c>
      <c r="OE184" s="6">
        <v>0.27828703703703711</v>
      </c>
      <c r="OF184" s="7">
        <v>1.1833333333333329</v>
      </c>
      <c r="OG184" s="6">
        <v>0.26288194444444452</v>
      </c>
      <c r="OH184" s="6">
        <v>1.2311342592592589</v>
      </c>
      <c r="OI184" s="6">
        <v>0.86682870370370368</v>
      </c>
      <c r="OJ184" s="6">
        <v>0.34975694444444438</v>
      </c>
      <c r="OK184" s="7">
        <v>1.2005787037037039</v>
      </c>
      <c r="OL184" s="6">
        <v>0.82528935185185182</v>
      </c>
      <c r="OM184" s="6">
        <v>1.4333217592592591</v>
      </c>
      <c r="ON184" s="6">
        <v>0.27423611111111112</v>
      </c>
      <c r="OO184" s="6">
        <v>0.2028703703703704</v>
      </c>
      <c r="OP184" s="7">
        <v>0.85704861111111108</v>
      </c>
      <c r="OQ184" s="6">
        <v>0.8916898148148148</v>
      </c>
      <c r="OS184" s="6">
        <v>0.3840277777777778</v>
      </c>
      <c r="OT184" s="6">
        <v>0.53254629629629635</v>
      </c>
      <c r="OU184" s="7">
        <v>0.37359953703703702</v>
      </c>
      <c r="OV184" s="6">
        <v>0.18033564814814809</v>
      </c>
      <c r="OW184" s="6">
        <v>1.2309490740740741</v>
      </c>
      <c r="OX184" s="6">
        <v>1.2203587962962961</v>
      </c>
      <c r="OY184" s="6">
        <v>0.31684027777777779</v>
      </c>
      <c r="OZ184" s="7">
        <v>1.069872685185185</v>
      </c>
      <c r="PA184" s="6">
        <v>0.40817129629629628</v>
      </c>
      <c r="PB184" s="6">
        <v>0.15290509259259261</v>
      </c>
      <c r="PC184" s="6">
        <v>1.148275462962963</v>
      </c>
      <c r="PD184" s="6">
        <v>1.219259259259259</v>
      </c>
      <c r="PE184" s="7">
        <v>0.28302083333333328</v>
      </c>
      <c r="PF184" s="6">
        <v>0.1615972222222222</v>
      </c>
      <c r="PG184" s="6">
        <v>0.1847337962962963</v>
      </c>
      <c r="PH184" s="6">
        <v>1.220011574074074</v>
      </c>
      <c r="PI184" s="6">
        <v>0.48633101851851851</v>
      </c>
      <c r="PJ184" s="7">
        <v>0.27537037037037038</v>
      </c>
      <c r="PK184" s="6">
        <v>0.47969907407407408</v>
      </c>
      <c r="PL184" s="6">
        <v>0.30305555555555558</v>
      </c>
      <c r="PM184" s="6">
        <v>0.29871527777777779</v>
      </c>
      <c r="PN184" s="6">
        <v>0.27693287037037029</v>
      </c>
      <c r="PO184" s="7">
        <v>0.60980324074074077</v>
      </c>
      <c r="PP184" s="6">
        <v>0.4321875</v>
      </c>
      <c r="PQ184" s="6">
        <v>0.27765046296296297</v>
      </c>
      <c r="PR184" s="6">
        <v>0.22983796296296299</v>
      </c>
      <c r="PS184" s="6">
        <v>0.18167824074074071</v>
      </c>
      <c r="PT184" s="7">
        <v>0.27506944444444442</v>
      </c>
      <c r="PU184" s="6">
        <v>0.4417476851851852</v>
      </c>
      <c r="PV184" s="6">
        <v>0.30793981481481481</v>
      </c>
      <c r="PW184" s="6">
        <v>0.1870023148148148</v>
      </c>
      <c r="PX184" s="6">
        <v>0.35267361111111112</v>
      </c>
      <c r="PY184" s="7">
        <v>0.49766203703703699</v>
      </c>
      <c r="PZ184" s="6">
        <v>0.80723379629629632</v>
      </c>
      <c r="QA184" s="6">
        <v>0.15532407407407409</v>
      </c>
      <c r="QB184" s="6">
        <v>0.36090277777777779</v>
      </c>
      <c r="QC184" s="6">
        <v>0.40666666666666668</v>
      </c>
      <c r="QD184" s="7">
        <v>0.41060185185185177</v>
      </c>
      <c r="QE184" s="6">
        <v>0.49840277777777781</v>
      </c>
      <c r="QF184" s="6">
        <v>0.87472222222222218</v>
      </c>
      <c r="QG184" s="6">
        <v>0.87557870370370372</v>
      </c>
      <c r="QH184" s="6">
        <v>0.54112268518518514</v>
      </c>
      <c r="QI184" s="7">
        <v>1.3286805555555561</v>
      </c>
      <c r="QJ184" s="6">
        <v>0.2318634259259259</v>
      </c>
      <c r="QK184" s="6">
        <v>1.48994212962963</v>
      </c>
      <c r="QL184" s="6">
        <v>0.16495370370370371</v>
      </c>
      <c r="QM184" s="6">
        <v>0.13394675925925931</v>
      </c>
      <c r="QN184" s="7">
        <v>0.55143518518518519</v>
      </c>
      <c r="QO184" s="6">
        <v>0.26982638888888888</v>
      </c>
      <c r="QP184" s="6">
        <v>0.29649305555555561</v>
      </c>
      <c r="QQ184" s="6">
        <v>0.53689814814814818</v>
      </c>
      <c r="QR184" s="6">
        <v>1.488356481481482</v>
      </c>
      <c r="QS184" s="7">
        <v>0.73334490740740743</v>
      </c>
      <c r="QT184" s="6">
        <v>0.32591435185185191</v>
      </c>
      <c r="QU184" s="6">
        <v>0.1481365740740741</v>
      </c>
      <c r="QV184" s="6">
        <v>0.34674768518518517</v>
      </c>
      <c r="QW184" s="6">
        <v>1.213888888888889</v>
      </c>
      <c r="QX184" s="7">
        <v>1.1710879629629629</v>
      </c>
      <c r="QY184" s="6">
        <v>1.2161921296296301</v>
      </c>
      <c r="QZ184" s="6">
        <v>1.4971990740740739</v>
      </c>
      <c r="RA184" s="6">
        <v>0.48684027777777777</v>
      </c>
      <c r="RB184" s="6">
        <v>0.17156250000000001</v>
      </c>
      <c r="RC184" s="7">
        <v>1.225381944444444</v>
      </c>
      <c r="RD184" s="6">
        <v>0.52856481481481477</v>
      </c>
      <c r="RE184" s="6">
        <v>1.211921296296296</v>
      </c>
      <c r="RF184" s="6">
        <v>1.218738425925926</v>
      </c>
      <c r="RG184" s="6">
        <v>1.1094212962962959</v>
      </c>
      <c r="RH184" s="7">
        <v>0.76162037037037034</v>
      </c>
      <c r="RI184" s="6">
        <v>0.4583564814814815</v>
      </c>
      <c r="RJ184" s="6">
        <v>0.81334490740740739</v>
      </c>
      <c r="RK184" s="6">
        <v>1.2182986111111109</v>
      </c>
      <c r="RL184" s="6">
        <v>1.5063078703703701</v>
      </c>
      <c r="RM184" s="7">
        <v>0.29425925925925928</v>
      </c>
      <c r="RN184" s="6">
        <v>9.7685185185185184E-3</v>
      </c>
      <c r="RO184" s="6">
        <v>1.250601851851852</v>
      </c>
      <c r="RP184" s="6">
        <v>0.25268518518518518</v>
      </c>
      <c r="RQ184" s="6">
        <v>0.1160763888888889</v>
      </c>
      <c r="RR184" s="7">
        <v>0.72067129629629634</v>
      </c>
      <c r="RS184" s="6">
        <v>0.78028935185185189</v>
      </c>
      <c r="RT184" s="6">
        <v>0.76034722222222217</v>
      </c>
      <c r="RU184" s="6">
        <v>1.194108796296296</v>
      </c>
      <c r="RV184" s="6">
        <v>0.84783564814814816</v>
      </c>
      <c r="RW184" s="7">
        <v>0.43663194444444442</v>
      </c>
      <c r="RX184" s="6">
        <v>0.38570601851851849</v>
      </c>
      <c r="RY184" s="6">
        <v>0.14271990740740739</v>
      </c>
      <c r="RZ184" s="6">
        <v>0.5738078703703704</v>
      </c>
      <c r="SA184" s="6">
        <v>1.076157407407407</v>
      </c>
      <c r="SB184" s="7">
        <v>0.54071759259259256</v>
      </c>
      <c r="SC184" s="6">
        <v>0.41730324074074082</v>
      </c>
      <c r="SD184" s="6">
        <v>0.23320601851851849</v>
      </c>
      <c r="SE184" s="6">
        <v>1.0663078703703699</v>
      </c>
      <c r="SF184" s="6">
        <v>0.86281249999999998</v>
      </c>
      <c r="SG184" s="7">
        <v>0.42062500000000003</v>
      </c>
      <c r="SH184" s="6">
        <v>0.29121527777777778</v>
      </c>
      <c r="SI184" s="6">
        <v>0.27962962962962962</v>
      </c>
      <c r="SJ184" s="6">
        <v>0.49085648148148148</v>
      </c>
      <c r="SK184" s="6">
        <v>0.21569444444444441</v>
      </c>
      <c r="SL184" s="7">
        <v>0.2129050925925926</v>
      </c>
      <c r="SM184" s="6">
        <v>0.47416666666666668</v>
      </c>
      <c r="SN184" s="6">
        <v>1.4976273148148149</v>
      </c>
      <c r="SO184" s="6">
        <v>0.36546296296296299</v>
      </c>
      <c r="SP184" s="6">
        <v>0.81806712962962957</v>
      </c>
      <c r="SQ184" s="7">
        <v>1.4756828703703699</v>
      </c>
      <c r="SR184" s="6">
        <v>9.6886574074074069E-2</v>
      </c>
      <c r="SS184" s="6">
        <v>1.4823263888888889</v>
      </c>
      <c r="ST184" s="6">
        <v>1.0878356481481479</v>
      </c>
      <c r="SU184" s="6">
        <v>1.222951388888889</v>
      </c>
      <c r="SV184" s="7">
        <v>0.81714120370370369</v>
      </c>
      <c r="SW184" s="6">
        <v>0.46666666666666667</v>
      </c>
      <c r="SX184" s="6">
        <v>1.9456018518518518E-2</v>
      </c>
      <c r="SY184" s="6">
        <v>1.2212152777777781</v>
      </c>
      <c r="SZ184" s="6">
        <v>0.1807060185185185</v>
      </c>
      <c r="TA184" s="7">
        <v>0.81778935185185186</v>
      </c>
      <c r="TB184" s="6">
        <v>0.3765162037037037</v>
      </c>
      <c r="TC184" s="6">
        <v>0.60204861111111108</v>
      </c>
      <c r="TD184" s="6">
        <v>0.29991898148148149</v>
      </c>
      <c r="TE184" s="6">
        <v>0.38229166666666659</v>
      </c>
      <c r="TF184" s="7">
        <v>1.216678240740741</v>
      </c>
      <c r="TG184" s="6">
        <v>0.49262731481481481</v>
      </c>
      <c r="TH184" s="6">
        <v>1.396921296296296</v>
      </c>
      <c r="TI184" s="6">
        <v>0.25953703703703701</v>
      </c>
      <c r="TJ184" s="6">
        <v>0.32217592592592592</v>
      </c>
      <c r="TK184" s="7">
        <v>0.37944444444444442</v>
      </c>
      <c r="TL184" s="6">
        <v>0.39449074074074081</v>
      </c>
      <c r="TM184" s="6">
        <v>0.27119212962962957</v>
      </c>
      <c r="TN184" s="6">
        <v>0.48956018518518518</v>
      </c>
      <c r="TO184" s="6">
        <v>0.4962152777777778</v>
      </c>
      <c r="TP184" s="7">
        <v>5.662037037037037E-2</v>
      </c>
      <c r="TQ184" s="6">
        <v>1.4636921296296299</v>
      </c>
      <c r="TR184" s="6">
        <v>0.45535879629629628</v>
      </c>
      <c r="TS184" s="6">
        <v>0.84379629629629627</v>
      </c>
      <c r="TT184" s="6">
        <v>0.95912037037037035</v>
      </c>
      <c r="TU184" s="7">
        <v>0.41640046296296301</v>
      </c>
      <c r="TV184" s="6">
        <v>1.5112731481481481</v>
      </c>
      <c r="TW184" s="6">
        <v>0.97733796296296294</v>
      </c>
      <c r="TX184" s="6">
        <v>0.27545138888888893</v>
      </c>
      <c r="TY184" s="6">
        <v>0.70818287037037042</v>
      </c>
      <c r="TZ184" s="7">
        <v>0.4909027777777778</v>
      </c>
      <c r="UA184" s="6">
        <v>0.24957175925925931</v>
      </c>
      <c r="UB184" s="6">
        <v>0.18505787037037039</v>
      </c>
      <c r="UC184" s="6">
        <v>1.5523842592592589</v>
      </c>
      <c r="UD184" s="6">
        <v>0.37846064814814823</v>
      </c>
      <c r="UE184" s="7">
        <v>0.74304398148148143</v>
      </c>
      <c r="UF184" s="6">
        <v>0.34924768518518517</v>
      </c>
      <c r="UG184" s="6">
        <v>1.2070138888888891</v>
      </c>
      <c r="UH184" s="6">
        <v>1.907407407407407E-2</v>
      </c>
      <c r="UI184" s="6">
        <v>1.4241087962962959</v>
      </c>
      <c r="UJ184" s="7">
        <v>0.30942129629629628</v>
      </c>
      <c r="UK184" s="6">
        <v>1.2193750000000001</v>
      </c>
      <c r="UL184" s="6">
        <v>0.96144675925925926</v>
      </c>
      <c r="UM184" s="6">
        <v>0.48199074074074072</v>
      </c>
      <c r="UN184" s="6">
        <v>0.54616898148148152</v>
      </c>
      <c r="UO184" s="7">
        <v>0.54546296296296293</v>
      </c>
      <c r="UP184" s="6">
        <v>0.38459490740740743</v>
      </c>
      <c r="UQ184" s="6">
        <v>0.86927083333333333</v>
      </c>
      <c r="UR184" s="6">
        <v>0.87473379629629633</v>
      </c>
      <c r="US184" s="6">
        <v>0.85894675925925923</v>
      </c>
      <c r="UT184" s="7">
        <v>0.14598379629629629</v>
      </c>
      <c r="UU184" s="6">
        <v>0.3142361111111111</v>
      </c>
      <c r="UV184" s="6">
        <v>0.55077546296296298</v>
      </c>
      <c r="UW184" s="6">
        <v>0.59686342592592589</v>
      </c>
      <c r="UX184" s="6">
        <v>0.30010416666666673</v>
      </c>
      <c r="UY184" s="7">
        <v>1.078391203703704</v>
      </c>
      <c r="UZ184" s="6">
        <v>1.4860300925925931</v>
      </c>
      <c r="VA184" s="6">
        <v>0.242650462962963</v>
      </c>
      <c r="VB184" s="6">
        <v>0.4487962962962963</v>
      </c>
      <c r="VC184" s="6">
        <v>0.4584259259259259</v>
      </c>
      <c r="VD184" s="7">
        <v>0.45747685185185177</v>
      </c>
      <c r="VE184" s="6">
        <v>0.77634259259259264</v>
      </c>
      <c r="VF184" s="6">
        <v>0.85851851851851857</v>
      </c>
      <c r="VG184" s="6">
        <v>0.1484722222222222</v>
      </c>
      <c r="VH184" s="6">
        <v>0.71280092592592592</v>
      </c>
      <c r="VI184" s="7">
        <v>1.222025462962963</v>
      </c>
      <c r="VJ184" s="6">
        <v>1.129814814814815</v>
      </c>
      <c r="VK184" s="6">
        <v>0.53498842592592588</v>
      </c>
      <c r="VL184" s="6">
        <v>0.52449074074074076</v>
      </c>
      <c r="VM184" s="6">
        <v>1.450555555555556</v>
      </c>
      <c r="VN184" s="7">
        <v>0.46236111111111111</v>
      </c>
      <c r="VO184" s="6">
        <v>1.2177777777777781</v>
      </c>
      <c r="VP184" s="6">
        <v>1.219837962962963</v>
      </c>
      <c r="VQ184" s="6">
        <v>0.44560185185185192</v>
      </c>
      <c r="VR184" s="6">
        <v>0.59847222222222218</v>
      </c>
      <c r="VS184" s="7">
        <v>1.1962152777777779</v>
      </c>
      <c r="VT184" s="6">
        <v>0.27167824074074082</v>
      </c>
      <c r="VU184" s="6">
        <v>0.50193287037037038</v>
      </c>
      <c r="VV184" s="6">
        <v>0.20493055555555559</v>
      </c>
      <c r="VW184" s="6">
        <v>0.2722222222222222</v>
      </c>
      <c r="VX184" s="7">
        <v>1.490671296296296</v>
      </c>
      <c r="VY184" s="6">
        <v>0.13473379629629631</v>
      </c>
      <c r="VZ184" s="6">
        <v>0.28332175925925918</v>
      </c>
      <c r="WA184" s="6">
        <v>1.078981481481482</v>
      </c>
      <c r="WB184" s="6">
        <v>1.20744212962963</v>
      </c>
      <c r="WC184" s="7">
        <v>1.2308101851851849</v>
      </c>
      <c r="WD184" s="6">
        <v>1.5210648148148149</v>
      </c>
      <c r="WE184" s="6">
        <v>0.20245370370370369</v>
      </c>
      <c r="WF184" s="6">
        <v>0.39045138888888892</v>
      </c>
      <c r="WG184" s="6">
        <v>0.26333333333333331</v>
      </c>
      <c r="WH184" s="7">
        <v>1.1731018518518519</v>
      </c>
      <c r="WI184" s="6">
        <v>0.36731481481481482</v>
      </c>
      <c r="WJ184" s="6">
        <v>0.62652777777777779</v>
      </c>
      <c r="WK184" s="6">
        <v>0.3147685185185185</v>
      </c>
      <c r="WL184" s="6">
        <v>0.27767361111111111</v>
      </c>
      <c r="WM184" s="7">
        <v>0.30616898148148147</v>
      </c>
      <c r="WN184" s="6">
        <v>0.55008101851851854</v>
      </c>
      <c r="WO184" s="6">
        <v>0.27431712962962962</v>
      </c>
      <c r="WP184" s="6">
        <v>0.27657407407407408</v>
      </c>
      <c r="WQ184" s="6">
        <v>0.27186342592592588</v>
      </c>
      <c r="WR184" s="7">
        <v>7.8819444444444442E-2</v>
      </c>
      <c r="WS184" s="6">
        <v>1.2266087962962959</v>
      </c>
      <c r="WT184" s="6">
        <v>0.36379629629629628</v>
      </c>
      <c r="WU184" s="6">
        <v>0.37123842592592587</v>
      </c>
      <c r="WV184" s="6">
        <v>0.15008101851851849</v>
      </c>
      <c r="WW184" s="7">
        <v>0.13895833333333329</v>
      </c>
      <c r="WX184" s="6">
        <v>0.38156250000000003</v>
      </c>
      <c r="WY184" s="6">
        <v>0.21292824074074071</v>
      </c>
      <c r="WZ184" s="6">
        <v>0.60579861111111111</v>
      </c>
      <c r="XA184" s="6">
        <v>0.27275462962962971</v>
      </c>
      <c r="XB184" s="7">
        <v>0.49236111111111108</v>
      </c>
      <c r="XC184" s="6">
        <v>0.32861111111111108</v>
      </c>
      <c r="XD184" s="6">
        <v>0.34462962962962962</v>
      </c>
      <c r="XE184" s="6">
        <v>1.195740740740741</v>
      </c>
      <c r="XF184" s="6">
        <v>0.36332175925925919</v>
      </c>
      <c r="XG184" s="7">
        <v>0.8637731481481481</v>
      </c>
      <c r="XH184" s="6">
        <v>0.2252777777777778</v>
      </c>
      <c r="XI184" s="6">
        <v>0.82991898148148147</v>
      </c>
      <c r="XJ184" s="6">
        <v>0.49837962962962962</v>
      </c>
      <c r="XK184" s="6">
        <v>0.28104166666666669</v>
      </c>
      <c r="XL184" s="7">
        <v>1.216469907407407</v>
      </c>
      <c r="XM184" s="6">
        <v>0.28267361111111111</v>
      </c>
      <c r="XN184" s="6">
        <v>1.522789351851852</v>
      </c>
      <c r="XO184" s="6">
        <v>0.1005787037037037</v>
      </c>
      <c r="XP184" s="6">
        <v>0.30168981481481483</v>
      </c>
      <c r="XQ184" s="7">
        <v>0.18979166666666669</v>
      </c>
      <c r="XR184" s="6">
        <v>0.19569444444444439</v>
      </c>
      <c r="XS184" s="6">
        <v>1.493622685185185</v>
      </c>
      <c r="XT184" s="6">
        <v>0.69765046296296296</v>
      </c>
      <c r="XU184" s="6">
        <v>1.1989583333333329</v>
      </c>
      <c r="XV184" s="7">
        <v>0.56144675925925924</v>
      </c>
      <c r="XW184" s="6">
        <v>1.073530092592593</v>
      </c>
      <c r="XX184" s="6">
        <v>0.59871527777777778</v>
      </c>
      <c r="XY184" s="6">
        <v>0.42692129629629633</v>
      </c>
      <c r="XZ184" s="6">
        <v>1.4940162037037039</v>
      </c>
      <c r="YA184" s="7">
        <v>0.44560185185185192</v>
      </c>
      <c r="YB184" s="6">
        <v>1.2048958333333331</v>
      </c>
      <c r="YC184" s="6">
        <v>1.217581018518519</v>
      </c>
      <c r="YD184" s="6">
        <v>1.059131944444444</v>
      </c>
      <c r="YE184" s="6">
        <v>0.18960648148148149</v>
      </c>
      <c r="YF184" s="7">
        <v>0.71599537037037042</v>
      </c>
      <c r="YG184" s="6">
        <v>0.28576388888888887</v>
      </c>
      <c r="YH184" s="6">
        <v>0.41885416666666669</v>
      </c>
      <c r="YI184" s="6">
        <v>0.2414699074074074</v>
      </c>
      <c r="YJ184" s="6">
        <v>1.2584259259259261</v>
      </c>
      <c r="YK184" s="7">
        <v>0.27684027777777781</v>
      </c>
      <c r="YL184" s="6">
        <v>0.2023958333333333</v>
      </c>
      <c r="YM184" s="6">
        <v>0.74365740740740738</v>
      </c>
      <c r="YN184" s="6">
        <v>0.81306712962962968</v>
      </c>
      <c r="YO184" s="6">
        <v>0.65622685185185181</v>
      </c>
      <c r="YP184" s="7">
        <v>1.157268518518519</v>
      </c>
      <c r="YQ184" s="6">
        <v>0.76876157407407408</v>
      </c>
      <c r="YR184" s="6">
        <v>1.1643518518518521</v>
      </c>
      <c r="YS184" s="6">
        <v>1.2440856481481479</v>
      </c>
      <c r="YT184" s="6">
        <v>1.4975000000000001</v>
      </c>
      <c r="YU184" s="7">
        <v>1.195081018518519</v>
      </c>
      <c r="YV184" s="6">
        <v>1.2189351851851851</v>
      </c>
      <c r="YW184" s="6">
        <v>0.27150462962962962</v>
      </c>
      <c r="YX184" s="6">
        <v>0.81109953703703708</v>
      </c>
      <c r="YY184" s="6">
        <v>9.6874999999999999E-3</v>
      </c>
      <c r="YZ184" s="7">
        <v>0.26642361111111112</v>
      </c>
      <c r="ZA184" s="6">
        <v>0.53516203703703702</v>
      </c>
      <c r="ZB184" s="6">
        <v>1.2272800925925931</v>
      </c>
      <c r="ZC184" s="6">
        <v>1.3315393518518519</v>
      </c>
      <c r="ZD184" s="6">
        <v>0.27034722222222218</v>
      </c>
      <c r="ZE184" s="7">
        <v>0.26950231481481479</v>
      </c>
      <c r="ZF184" s="6">
        <v>0.3432175925925926</v>
      </c>
      <c r="ZG184" s="6">
        <v>0.38704861111111111</v>
      </c>
      <c r="ZI184" s="6">
        <v>0.5355671296296296</v>
      </c>
      <c r="ZJ184" s="7">
        <v>0.85552083333333329</v>
      </c>
      <c r="ZK184" s="6">
        <v>0.56451388888888887</v>
      </c>
      <c r="ZL184" s="6">
        <v>0.98351851851851857</v>
      </c>
      <c r="ZM184" s="6">
        <v>0.2247916666666667</v>
      </c>
      <c r="ZN184" s="6">
        <v>1.2072800925925931</v>
      </c>
      <c r="ZO184" s="7">
        <v>0.27774305555555562</v>
      </c>
      <c r="ZP184" s="6">
        <v>1.531527777777778</v>
      </c>
      <c r="ZQ184" s="6">
        <v>0.58149305555555553</v>
      </c>
      <c r="ZR184" s="6">
        <v>0.70579861111111108</v>
      </c>
      <c r="ZS184" s="6">
        <v>0.28240740740740738</v>
      </c>
      <c r="ZT184" s="7">
        <v>0.96739583333333334</v>
      </c>
      <c r="ZU184" s="6">
        <v>1.2153125</v>
      </c>
      <c r="ZV184" s="6">
        <v>0.71991898148148148</v>
      </c>
      <c r="ZW184" s="6">
        <v>0.77565972222222224</v>
      </c>
      <c r="ZX184" s="6">
        <v>0.27790509259259261</v>
      </c>
      <c r="ZY184" s="7">
        <v>1.496712962962963</v>
      </c>
      <c r="ZZ184" s="6">
        <v>8.3159722222222218E-2</v>
      </c>
      <c r="AAA184" s="6">
        <v>1.2155902777777781</v>
      </c>
      <c r="AAB184" s="6">
        <v>0.28031250000000002</v>
      </c>
      <c r="AAC184" s="6">
        <v>0.48774305555555558</v>
      </c>
      <c r="AAD184" s="7">
        <v>0.84944444444444445</v>
      </c>
      <c r="AAE184" s="6">
        <v>1.480868055555556</v>
      </c>
      <c r="AAF184" s="6">
        <v>0.45834490740740741</v>
      </c>
      <c r="AAG184" s="6">
        <v>1.072395833333333</v>
      </c>
      <c r="AAH184" s="6">
        <v>0.74753472222222217</v>
      </c>
      <c r="AAI184" s="7">
        <v>1.2068634259259261</v>
      </c>
      <c r="AAJ184" s="6">
        <v>0.84386574074074072</v>
      </c>
      <c r="AAK184" s="6">
        <v>0.1184143518518519</v>
      </c>
      <c r="AAL184" s="6">
        <v>0.56768518518518518</v>
      </c>
      <c r="AAM184" s="6">
        <v>0.83881944444444445</v>
      </c>
      <c r="AAN184" s="7">
        <v>0.68290509259259258</v>
      </c>
      <c r="AAO184" s="6">
        <v>0.7858680555555555</v>
      </c>
      <c r="AAP184" s="6">
        <v>0.15814814814814809</v>
      </c>
      <c r="AAQ184" s="6">
        <v>1.339537037037037</v>
      </c>
      <c r="AAR184" s="6">
        <v>1.413842592592593</v>
      </c>
      <c r="AAS184" s="7">
        <v>0.45067129629629632</v>
      </c>
      <c r="AAT184" s="6">
        <v>0.38351851851851848</v>
      </c>
      <c r="AAU184" s="6">
        <v>0.38567129629629632</v>
      </c>
      <c r="AAV184" s="6">
        <v>1.1814699074074071</v>
      </c>
      <c r="AAW184" s="6">
        <v>0.34068287037037043</v>
      </c>
      <c r="AAX184" s="7">
        <v>1.0541666666666669</v>
      </c>
      <c r="AAY184" s="6">
        <v>0.81518518518518523</v>
      </c>
      <c r="AAZ184" s="6">
        <v>0.27807870370370369</v>
      </c>
      <c r="ABA184" s="6">
        <v>0.27405092592592589</v>
      </c>
      <c r="ABB184" s="6">
        <v>0.37054398148148149</v>
      </c>
      <c r="ABC184" s="7">
        <v>0.23886574074074071</v>
      </c>
      <c r="ABD184" s="6">
        <v>0.3997337962962963</v>
      </c>
      <c r="ABE184" s="6">
        <v>1.5069328703703699</v>
      </c>
      <c r="ABF184" s="6">
        <v>1.2092013888888891</v>
      </c>
      <c r="ABG184" s="6">
        <v>1.215462962962963</v>
      </c>
      <c r="ABH184" s="7">
        <v>0.7631134259259259</v>
      </c>
      <c r="ABI184" s="6">
        <v>0.24219907407407409</v>
      </c>
      <c r="ABJ184" s="6">
        <v>1.5585300925925929</v>
      </c>
      <c r="ABK184" s="6">
        <v>9.8784722222222218E-2</v>
      </c>
      <c r="ABL184" s="6">
        <v>1.1952314814814819</v>
      </c>
      <c r="ABM184" s="7">
        <v>1.4887037037037041</v>
      </c>
      <c r="ABN184" s="6">
        <v>1.2220486111111111</v>
      </c>
      <c r="ABO184" s="6">
        <v>1.49875</v>
      </c>
      <c r="ABP184" s="6">
        <v>1.4058680555555561</v>
      </c>
      <c r="ABQ184" s="6">
        <v>1.487928240740741</v>
      </c>
      <c r="ABR184" s="7">
        <v>0.25107638888888889</v>
      </c>
      <c r="ABS184" s="6">
        <v>0.37740740740740741</v>
      </c>
      <c r="ABT184" s="6">
        <v>1.205543981481481</v>
      </c>
      <c r="ABU184" s="6">
        <v>0.48253472222222221</v>
      </c>
      <c r="ABV184" s="6">
        <v>1.337199074074074</v>
      </c>
      <c r="ABW184" s="7">
        <v>0.31731481481481483</v>
      </c>
      <c r="ABX184" s="6">
        <v>1.5043518518518519</v>
      </c>
      <c r="ABY184" s="6">
        <v>0.27743055555555562</v>
      </c>
      <c r="ABZ184" s="6">
        <v>0.8349537037037037</v>
      </c>
      <c r="ACA184" s="6">
        <v>1.2036805555555561</v>
      </c>
      <c r="ACB184" s="7">
        <v>0.77615740740740746</v>
      </c>
      <c r="ACC184" s="6">
        <v>0.28917824074074072</v>
      </c>
      <c r="ACD184" s="6">
        <v>0.157037037037037</v>
      </c>
      <c r="ACE184" s="6">
        <v>0.39917824074074082</v>
      </c>
      <c r="ACF184" s="6">
        <v>0.1189236111111111</v>
      </c>
      <c r="ACG184" s="7">
        <v>0.39826388888888892</v>
      </c>
      <c r="ACH184" s="6">
        <v>0.2091550925925926</v>
      </c>
      <c r="ACI184" s="6">
        <v>1.4937499999999999</v>
      </c>
      <c r="ACJ184" s="6">
        <v>0.23730324074074069</v>
      </c>
      <c r="ACK184" s="6">
        <v>0.40444444444444438</v>
      </c>
      <c r="ACL184" s="7">
        <v>0.50800925925925922</v>
      </c>
      <c r="ACM184" s="6">
        <v>1.217152777777778</v>
      </c>
      <c r="ACN184" s="6">
        <v>1.497881944444444</v>
      </c>
      <c r="ACO184" s="6">
        <v>0.11086805555555559</v>
      </c>
      <c r="ACP184" s="6">
        <v>0.42890046296296302</v>
      </c>
      <c r="ACQ184" s="7">
        <v>0.69694444444444448</v>
      </c>
      <c r="ACR184" s="6">
        <v>0.57618055555555558</v>
      </c>
      <c r="ACS184" s="6">
        <v>1.2109722222222219</v>
      </c>
      <c r="ACT184" s="6">
        <v>0.48069444444444442</v>
      </c>
      <c r="ACU184" s="6">
        <v>0.1074537037037037</v>
      </c>
      <c r="ACV184" s="7">
        <v>1.5050115740740739</v>
      </c>
      <c r="ACW184" s="6">
        <v>0.15586805555555561</v>
      </c>
      <c r="ACX184" s="6">
        <v>0.29288194444444438</v>
      </c>
      <c r="ACY184" s="6">
        <v>0.1114583333333333</v>
      </c>
      <c r="ACZ184" s="6">
        <v>0.48865740740740737</v>
      </c>
      <c r="ADA184" s="7">
        <v>1.148368055555556</v>
      </c>
      <c r="ADB184" s="6">
        <v>0.38925925925925919</v>
      </c>
      <c r="ADC184" s="6">
        <v>0.43846064814814822</v>
      </c>
      <c r="ADD184" s="6">
        <v>0.29752314814814818</v>
      </c>
      <c r="ADE184" s="6">
        <v>1.449571759259259</v>
      </c>
      <c r="ADF184" s="7">
        <v>0.52601851851851855</v>
      </c>
      <c r="ADG184" s="6">
        <v>1.455798611111111</v>
      </c>
      <c r="ADH184" s="6">
        <v>1.080092592592593</v>
      </c>
      <c r="ADI184" s="6">
        <v>1.485289351851852</v>
      </c>
      <c r="ADJ184" s="6">
        <v>0.58040509259259254</v>
      </c>
      <c r="ADK184" s="7">
        <v>0.64826388888888886</v>
      </c>
      <c r="ADL184" s="6">
        <v>1.2035763888888891</v>
      </c>
      <c r="ADM184" s="6">
        <v>1.2155092592592589</v>
      </c>
      <c r="ADN184" s="6">
        <v>1.1713194444444439</v>
      </c>
      <c r="ADO184" s="6">
        <v>1.506215277777778</v>
      </c>
      <c r="ADP184" s="7">
        <v>1.1935995370370369</v>
      </c>
      <c r="ADQ184" s="6">
        <v>1.4799652777777781</v>
      </c>
      <c r="ADR184" s="6">
        <v>1.4913425925925921</v>
      </c>
      <c r="ADS184" s="6">
        <v>1.371979166666667</v>
      </c>
      <c r="ADT184" s="6">
        <v>1.187083333333333</v>
      </c>
      <c r="ADU184" s="7">
        <v>0.61396990740740742</v>
      </c>
      <c r="ADV184" s="6">
        <v>1.5040046296296301</v>
      </c>
      <c r="ADW184" s="6">
        <v>1.514525462962963</v>
      </c>
      <c r="ADX184" s="6">
        <v>1.4862500000000001</v>
      </c>
      <c r="ADY184" s="6">
        <v>0.96049768518518519</v>
      </c>
      <c r="ADZ184" s="7">
        <v>1.077731481481482</v>
      </c>
      <c r="AEA184" s="6">
        <v>0.42648148148148152</v>
      </c>
      <c r="AEB184" s="6">
        <v>0.70113425925925921</v>
      </c>
      <c r="AEC184" s="6">
        <v>1.2205324074074071</v>
      </c>
      <c r="AED184" s="6">
        <v>1.2868287037037041</v>
      </c>
      <c r="AEE184" s="7">
        <v>1.4849305555555561</v>
      </c>
      <c r="AEF184" s="6">
        <v>1.2456018518518519</v>
      </c>
      <c r="AEG184" s="6">
        <v>1.4834375</v>
      </c>
      <c r="AEH184" s="6">
        <v>0.8203125</v>
      </c>
      <c r="AEI184" s="6">
        <v>1.3473263888888889</v>
      </c>
      <c r="AEJ184" s="7">
        <v>1.222847222222222</v>
      </c>
      <c r="AEK184" s="6">
        <v>1.543703703703704</v>
      </c>
      <c r="AEL184" s="6">
        <v>1.1716898148148149</v>
      </c>
      <c r="AEM184" s="6">
        <v>0.81118055555555557</v>
      </c>
      <c r="AEN184" s="6">
        <v>0.54278935185185184</v>
      </c>
      <c r="AEO184" s="7">
        <v>0.20425925925925931</v>
      </c>
      <c r="AEP184" s="6">
        <v>0.25305555555555548</v>
      </c>
      <c r="AEQ184" s="6">
        <v>0.96888888888888891</v>
      </c>
      <c r="AER184" s="6">
        <v>0.19820601851851849</v>
      </c>
      <c r="AES184" s="6">
        <v>1.4872453703703701</v>
      </c>
      <c r="AET184" s="7">
        <v>0.41788194444444438</v>
      </c>
      <c r="AEU184" s="6">
        <v>0.25952546296296303</v>
      </c>
      <c r="AEV184" s="6">
        <v>0.27806712962962971</v>
      </c>
      <c r="AEW184" s="6">
        <v>0.12376157407407409</v>
      </c>
      <c r="AEX184" s="6">
        <v>1.497592592592593</v>
      </c>
      <c r="AEY184" s="7">
        <v>0.45247685185185182</v>
      </c>
      <c r="AEZ184" s="6">
        <v>0.24653935185185191</v>
      </c>
      <c r="AFA184" s="6">
        <v>1.245208333333333</v>
      </c>
      <c r="AFB184" s="6">
        <v>0.4965162037037037</v>
      </c>
      <c r="AFC184" s="6">
        <v>0.53853009259259255</v>
      </c>
      <c r="AFD184" s="7">
        <v>0.20136574074074071</v>
      </c>
      <c r="AFE184" s="6">
        <v>0.42391203703703711</v>
      </c>
      <c r="AFF184" s="6">
        <v>0.2747222222222222</v>
      </c>
      <c r="AFG184" s="6">
        <v>0.37738425925925928</v>
      </c>
      <c r="AFH184" s="6">
        <v>0.15383101851851849</v>
      </c>
      <c r="AFI184" s="7">
        <v>1.218472222222222</v>
      </c>
      <c r="AFJ184" s="6">
        <v>1.5048379629629629</v>
      </c>
      <c r="AFK184" s="6">
        <v>1.0767245370370371</v>
      </c>
      <c r="AFL184" s="6">
        <v>0.38567129629629632</v>
      </c>
      <c r="AFM184" s="6">
        <v>1.510069444444444</v>
      </c>
      <c r="AFN184" s="7">
        <v>0.37663194444444442</v>
      </c>
      <c r="AFO184" s="6">
        <v>0.30988425925925928</v>
      </c>
      <c r="AFP184" s="6">
        <v>1.2180324074074069</v>
      </c>
      <c r="AFQ184" s="6">
        <v>0.35855324074074069</v>
      </c>
      <c r="AFR184" s="6">
        <v>0.1036342592592593</v>
      </c>
      <c r="AFS184" s="7">
        <v>1.4023263888888891</v>
      </c>
      <c r="AFT184" s="6">
        <v>1.2765856481481479</v>
      </c>
      <c r="AFU184" s="6">
        <v>1.268055555555555</v>
      </c>
      <c r="AFV184" s="6">
        <v>0.52901620370370372</v>
      </c>
      <c r="AFW184" s="6">
        <v>0.75179398148148147</v>
      </c>
      <c r="AFX184" s="7">
        <v>1.201956018518519</v>
      </c>
      <c r="AFY184" s="6">
        <v>0.49902777777777779</v>
      </c>
      <c r="AFZ184" s="6">
        <v>0.44437500000000002</v>
      </c>
      <c r="AGA184" s="6">
        <v>0.32996527777777779</v>
      </c>
      <c r="AGB184" s="6">
        <v>0.2305902777777778</v>
      </c>
      <c r="AGC184" s="7">
        <v>1.490844907407407</v>
      </c>
      <c r="AGD184" s="6">
        <v>0.1145138888888889</v>
      </c>
      <c r="AGE184" s="6">
        <v>0.27921296296296289</v>
      </c>
      <c r="AGF184" s="6">
        <v>0.7819328703703704</v>
      </c>
      <c r="AGG184" s="6">
        <v>0.27562500000000001</v>
      </c>
      <c r="AGH184" s="7">
        <v>0.28431712962962957</v>
      </c>
      <c r="AGI184" s="6">
        <v>0.1158912037037037</v>
      </c>
      <c r="AGJ184" s="6">
        <v>0.60663194444444446</v>
      </c>
      <c r="AGK184" s="6">
        <v>1.4738194444444439</v>
      </c>
      <c r="AGL184" s="6">
        <v>0.44615740740740739</v>
      </c>
      <c r="AGM184" s="7">
        <v>0.29568287037037039</v>
      </c>
      <c r="AGN184" s="6">
        <v>0.37733796296296301</v>
      </c>
      <c r="AGO184" s="6">
        <v>0.53665509259259259</v>
      </c>
      <c r="AGP184" s="6">
        <v>0.48643518518518519</v>
      </c>
      <c r="AGQ184" s="6">
        <v>0.27390046296296289</v>
      </c>
      <c r="AGR184" s="7">
        <v>1.489178240740741</v>
      </c>
      <c r="AGS184" s="6">
        <v>0.85556712962962966</v>
      </c>
      <c r="AGT184" s="6">
        <v>1.1979629629629629</v>
      </c>
      <c r="AGU184" s="6">
        <v>0.99199074074074078</v>
      </c>
      <c r="AGV184" s="6">
        <v>0.19418981481481479</v>
      </c>
      <c r="AGW184" s="7">
        <v>1.500648148148148</v>
      </c>
      <c r="AGX184" s="6">
        <v>0.59395833333333337</v>
      </c>
      <c r="AGY184" s="6">
        <v>0.84939814814814818</v>
      </c>
      <c r="AGZ184" s="6">
        <v>0.87119212962962966</v>
      </c>
      <c r="AHA184" s="6">
        <v>0.77165509259259257</v>
      </c>
      <c r="AHB184" s="7">
        <v>0.35912037037037042</v>
      </c>
      <c r="AHC184" s="6">
        <v>8.8472222222222216E-2</v>
      </c>
      <c r="AHD184" s="6">
        <v>1.081018518518519</v>
      </c>
      <c r="AHE184" s="6">
        <v>1.2017476851851849</v>
      </c>
      <c r="AHF184" s="6">
        <v>0.96434027777777775</v>
      </c>
      <c r="AHG184" s="7">
        <v>0.96410879629629631</v>
      </c>
      <c r="AHH184" s="6">
        <v>0.54570601851851852</v>
      </c>
      <c r="AHI184" s="6">
        <v>0.20432870370370371</v>
      </c>
      <c r="AHJ184" s="6">
        <v>0.54303240740740744</v>
      </c>
      <c r="AHK184" s="6">
        <v>0.27200231481481479</v>
      </c>
      <c r="AHL184" s="7">
        <v>0.87861111111111112</v>
      </c>
      <c r="AHM184" s="6">
        <v>0.72120370370370368</v>
      </c>
      <c r="AHN184" s="6">
        <v>0.53109953703703705</v>
      </c>
      <c r="AHO184" s="6">
        <v>0.80578703703703702</v>
      </c>
      <c r="AHP184" s="6">
        <v>1.2492013888888891</v>
      </c>
      <c r="AHQ184" s="7">
        <v>1.422291666666667</v>
      </c>
      <c r="AHR184" s="6">
        <v>0.18513888888888891</v>
      </c>
      <c r="AHS184" s="6">
        <v>0.71013888888888888</v>
      </c>
      <c r="AHT184" s="6">
        <v>5.6180555555555553E-2</v>
      </c>
      <c r="AHU184" s="6">
        <v>0.30200231481481482</v>
      </c>
      <c r="AHV184" s="7">
        <v>0.44792824074074072</v>
      </c>
      <c r="AHW184" s="6">
        <v>1.22212962962963</v>
      </c>
      <c r="AHX184" s="6">
        <v>0.76372685185185185</v>
      </c>
      <c r="AHY184" s="6">
        <v>0.25685185185185178</v>
      </c>
      <c r="AHZ184" s="6">
        <v>1.464537037037037</v>
      </c>
      <c r="AIA184" s="7">
        <v>0.28949074074074072</v>
      </c>
      <c r="AIB184" s="6">
        <v>0.1140509259259259</v>
      </c>
      <c r="AIC184" s="6">
        <v>0.26702546296296298</v>
      </c>
      <c r="AID184" s="6">
        <v>0.88785879629629627</v>
      </c>
      <c r="AIE184" s="6">
        <v>1.351898148148148</v>
      </c>
      <c r="AIF184" s="7">
        <v>0.55328703703703708</v>
      </c>
      <c r="AIG184" s="6">
        <v>1.439861111111111</v>
      </c>
      <c r="AIH184" s="6">
        <v>0.40436342592592589</v>
      </c>
      <c r="AII184" s="6">
        <v>1.2188888888888889</v>
      </c>
      <c r="AIJ184" s="6">
        <v>1.137789351851852</v>
      </c>
      <c r="AIK184" s="7">
        <v>0.47988425925925932</v>
      </c>
      <c r="AIL184" s="6">
        <v>0.27537037037037038</v>
      </c>
      <c r="AIM184" s="6">
        <v>1.4966898148148149</v>
      </c>
      <c r="AIN184" s="6">
        <v>0.27261574074074069</v>
      </c>
      <c r="AIO184" s="6">
        <v>1.2069675925925929</v>
      </c>
      <c r="AIP184" s="7">
        <v>0.20924768518518519</v>
      </c>
      <c r="AIQ184" s="6">
        <v>1.5254976851851849</v>
      </c>
      <c r="AIR184" s="6">
        <v>0.59998842592592594</v>
      </c>
      <c r="AIS184" s="6">
        <v>1.2478587962962959</v>
      </c>
      <c r="AIT184" s="6">
        <v>1.5114699074074069</v>
      </c>
      <c r="AIU184" s="7">
        <v>1.417430555555556</v>
      </c>
      <c r="AIV184" s="6">
        <v>1.2650115740740739</v>
      </c>
      <c r="AIW184" s="6">
        <v>0.59015046296296292</v>
      </c>
      <c r="AIX184" s="6">
        <v>1.2331365740740741</v>
      </c>
      <c r="AIY184" s="6">
        <v>0.30768518518518517</v>
      </c>
      <c r="AIZ184" s="7">
        <v>0.3858449074074074</v>
      </c>
      <c r="AJA184" s="6">
        <v>1.355925925925926</v>
      </c>
      <c r="AJB184" s="6">
        <v>1.1928240740740741</v>
      </c>
      <c r="AJC184" s="6">
        <v>0.52848379629629627</v>
      </c>
      <c r="AJD184" s="6">
        <v>0.2723726851851852</v>
      </c>
      <c r="AJE184" s="7">
        <v>0.27334490740740741</v>
      </c>
      <c r="AJF184" s="6">
        <v>1.494756944444444</v>
      </c>
      <c r="AJG184" s="6">
        <v>0.37050925925925932</v>
      </c>
      <c r="AJH184" s="6">
        <v>0.50984953703703706</v>
      </c>
      <c r="AJI184" s="6">
        <v>0.1095486111111111</v>
      </c>
      <c r="AJJ184" s="7">
        <v>0.34355324074074067</v>
      </c>
      <c r="AJK184" s="6">
        <v>0.26967592592592587</v>
      </c>
      <c r="AJL184" s="6">
        <v>0.25157407407407412</v>
      </c>
      <c r="AJM184" s="6">
        <v>0.3054398148148148</v>
      </c>
      <c r="AJN184" s="6">
        <v>0.11769675925925931</v>
      </c>
      <c r="AJO184" s="7">
        <v>0.33531250000000001</v>
      </c>
      <c r="AJP184" s="6">
        <v>1.468483796296296</v>
      </c>
      <c r="AJQ184" s="6">
        <v>0.21807870370370369</v>
      </c>
      <c r="AJR184" s="6">
        <v>0.23400462962962959</v>
      </c>
      <c r="AJS184" s="6">
        <v>0.2401851851851852</v>
      </c>
      <c r="AJT184" s="7">
        <v>0.27177083333333341</v>
      </c>
      <c r="AJU184" s="6">
        <v>0.82383101851851848</v>
      </c>
      <c r="AJV184" s="6">
        <v>0.25841435185185191</v>
      </c>
      <c r="AJW184" s="6">
        <v>0.23925925925925931</v>
      </c>
      <c r="AJX184" s="6">
        <v>0.1091666666666667</v>
      </c>
      <c r="AJY184" s="7">
        <v>0.4505439814814815</v>
      </c>
      <c r="AJZ184" s="6">
        <v>1.2142361111111111</v>
      </c>
      <c r="AKA184" s="6">
        <v>0.36363425925925918</v>
      </c>
      <c r="AKB184" s="6">
        <v>0.57840277777777782</v>
      </c>
      <c r="AKC184" s="6">
        <v>0.31989583333333332</v>
      </c>
      <c r="AKD184" s="7">
        <v>0.30621527777777779</v>
      </c>
      <c r="AKE184" s="6">
        <v>1.0797916666666669</v>
      </c>
      <c r="AKF184" s="6">
        <v>0.173125</v>
      </c>
      <c r="AKG184" s="6">
        <v>0.30228009259259259</v>
      </c>
      <c r="AKH184" s="6">
        <v>0.27295138888888892</v>
      </c>
      <c r="AKI184" s="7">
        <v>0.27528935185185183</v>
      </c>
      <c r="AKJ184" s="6">
        <v>0.8178009259259259</v>
      </c>
      <c r="AKK184" s="6">
        <v>1.505972222222222</v>
      </c>
      <c r="AKL184" s="6">
        <v>1.084953703703704</v>
      </c>
      <c r="AKM184" s="6">
        <v>9.1793981481481476E-2</v>
      </c>
      <c r="AKN184" s="7">
        <v>0.80799768518518522</v>
      </c>
      <c r="AKO184" s="6">
        <v>1.2224421296296299</v>
      </c>
      <c r="AKP184" s="6">
        <v>0.86275462962962968</v>
      </c>
      <c r="AKQ184" s="6">
        <v>0.37427083333333327</v>
      </c>
      <c r="AKR184" s="6">
        <v>0.20526620370370369</v>
      </c>
      <c r="AKS184" s="7">
        <v>0.24300925925925931</v>
      </c>
      <c r="AKT184" s="6">
        <v>0.26914351851851848</v>
      </c>
      <c r="AKU184" s="6">
        <v>1.217893518518518</v>
      </c>
      <c r="AKV184" s="6">
        <v>0.54775462962962962</v>
      </c>
      <c r="AKW184" s="6">
        <v>0.55796296296296299</v>
      </c>
      <c r="AKX184" s="7">
        <v>0.40942129629629631</v>
      </c>
      <c r="AKY184" s="6">
        <v>0.28292824074074069</v>
      </c>
      <c r="AKZ184" s="6">
        <v>0.41127314814814808</v>
      </c>
      <c r="ALA184" s="6">
        <v>0.33193287037037039</v>
      </c>
      <c r="ALB184" s="6">
        <v>0.43717592592592591</v>
      </c>
      <c r="ALC184" s="7">
        <v>1.5203009259259259</v>
      </c>
      <c r="ALD184" s="6">
        <v>0.34162037037037041</v>
      </c>
      <c r="ALE184" s="6">
        <v>0.48744212962962957</v>
      </c>
      <c r="ALF184" s="6">
        <v>0.1650925925925926</v>
      </c>
      <c r="ALG184" s="6">
        <v>1.3862731481481481</v>
      </c>
      <c r="ALH184" s="7">
        <v>0.27009259259259261</v>
      </c>
      <c r="ALI184" s="6">
        <v>1.217430555555556</v>
      </c>
      <c r="ALJ184" s="6">
        <v>5.7418981481481481E-2</v>
      </c>
      <c r="ALK184" s="6">
        <v>1.5134027777777781</v>
      </c>
      <c r="ALL184" s="6">
        <v>1.194108796296296</v>
      </c>
      <c r="ALM184" s="7">
        <v>1.055509259259259</v>
      </c>
    </row>
    <row r="185" spans="1:1001" x14ac:dyDescent="0.45">
      <c r="A185" s="1" t="s">
        <v>184</v>
      </c>
      <c r="B185" s="6">
        <v>0.79292824074074075</v>
      </c>
      <c r="C185" s="6">
        <v>1.2227199074074071</v>
      </c>
      <c r="D185" s="6">
        <v>0.29287037037037039</v>
      </c>
      <c r="E185" s="6">
        <v>0.69307870370370372</v>
      </c>
      <c r="F185" s="7">
        <v>1.7572453703703701</v>
      </c>
      <c r="G185" s="6">
        <v>9.7048611111111113E-2</v>
      </c>
      <c r="H185" s="6">
        <v>0.65437500000000004</v>
      </c>
      <c r="I185" s="6">
        <v>1.746782407407407</v>
      </c>
      <c r="J185" s="6">
        <v>1.0876620370370369</v>
      </c>
      <c r="K185" s="7">
        <v>0.17489583333333331</v>
      </c>
      <c r="L185" s="6">
        <v>0.72760416666666672</v>
      </c>
      <c r="M185" s="6">
        <v>1.2368634259259259</v>
      </c>
      <c r="N185" s="6">
        <v>1.485462962962963</v>
      </c>
      <c r="O185" s="6">
        <v>0.79900462962962959</v>
      </c>
      <c r="P185" s="7">
        <v>1.4859143518518521</v>
      </c>
      <c r="Q185" s="6">
        <v>0.84137731481481481</v>
      </c>
      <c r="R185" s="6">
        <v>0.75565972222222222</v>
      </c>
      <c r="S185" s="6">
        <v>6.2604166666666669E-2</v>
      </c>
      <c r="T185" s="6">
        <v>1.7025810185185191</v>
      </c>
      <c r="U185" s="7">
        <v>0.58607638888888891</v>
      </c>
      <c r="V185" s="6">
        <v>0.95108796296296294</v>
      </c>
      <c r="W185" s="6">
        <v>0.64756944444444442</v>
      </c>
      <c r="X185" s="6">
        <v>0.24136574074074069</v>
      </c>
      <c r="Y185" s="6">
        <v>1.482361111111111</v>
      </c>
      <c r="Z185" s="7">
        <v>3.036944444444444</v>
      </c>
      <c r="AA185" s="6">
        <v>0.40702546296296288</v>
      </c>
      <c r="AB185" s="6">
        <v>0.64287037037037043</v>
      </c>
      <c r="AC185" s="6">
        <v>0.37407407407407411</v>
      </c>
      <c r="AD185" s="6">
        <v>1.777800925925926</v>
      </c>
      <c r="AE185" s="7">
        <v>1.756296296296296</v>
      </c>
      <c r="AF185" s="6">
        <v>0.36299768518518521</v>
      </c>
      <c r="AG185" s="6">
        <v>0.68762731481481476</v>
      </c>
      <c r="AH185" s="6">
        <v>1.493773148148148</v>
      </c>
      <c r="AI185" s="6">
        <v>0.72615740740740742</v>
      </c>
      <c r="AJ185" s="7">
        <v>0.56756944444444446</v>
      </c>
      <c r="AK185" s="6">
        <v>1.487997685185185</v>
      </c>
      <c r="AL185" s="6">
        <v>1.7744791666666671</v>
      </c>
      <c r="AM185" s="6">
        <v>0.75718750000000001</v>
      </c>
      <c r="AN185" s="6">
        <v>0.17587962962962961</v>
      </c>
      <c r="AO185" s="7">
        <v>0.48018518518518521</v>
      </c>
      <c r="AP185" s="6">
        <v>1.0865162037037039</v>
      </c>
      <c r="AQ185" s="6">
        <v>0.49890046296296298</v>
      </c>
      <c r="AR185" s="6">
        <v>0.17075231481481479</v>
      </c>
      <c r="AS185" s="6">
        <v>1.253472222222222E-2</v>
      </c>
      <c r="AT185" s="7">
        <v>0.80344907407407407</v>
      </c>
      <c r="AU185" s="6">
        <v>0.53804398148148147</v>
      </c>
      <c r="AV185" s="6">
        <v>0.58018518518518514</v>
      </c>
      <c r="AW185" s="6">
        <v>1.765196759259259</v>
      </c>
      <c r="AX185" s="6">
        <v>0.66184027777777776</v>
      </c>
      <c r="AY185" s="7">
        <v>1.088796296296296</v>
      </c>
      <c r="AZ185" s="6">
        <v>0.47783564814814822</v>
      </c>
      <c r="BA185" s="6">
        <v>0.85379629629629628</v>
      </c>
      <c r="BB185" s="6">
        <v>1.2460416666666669</v>
      </c>
      <c r="BC185" s="6">
        <v>1.478842592592593</v>
      </c>
      <c r="BD185" s="7">
        <v>1.5690046296296301</v>
      </c>
      <c r="BE185" s="6">
        <v>1.479421296296296</v>
      </c>
      <c r="BF185" s="6">
        <v>0.1436574074074074</v>
      </c>
      <c r="BG185" s="6">
        <v>0.13849537037037041</v>
      </c>
      <c r="BH185" s="6">
        <v>0.60649305555555555</v>
      </c>
      <c r="BI185" s="7">
        <v>0.76658564814814811</v>
      </c>
      <c r="BJ185" s="6">
        <v>0.41363425925925928</v>
      </c>
      <c r="BK185" s="6">
        <v>1.179398148148148E-2</v>
      </c>
      <c r="BL185" s="6">
        <v>1.072916666666667E-2</v>
      </c>
      <c r="BM185" s="6">
        <v>0.80021990740740745</v>
      </c>
      <c r="BN185" s="7">
        <v>0.8255555555555556</v>
      </c>
      <c r="BO185" s="6">
        <v>0.40866898148148151</v>
      </c>
      <c r="BP185" s="6">
        <v>1.698912037037037</v>
      </c>
      <c r="BQ185" s="6">
        <v>0.75776620370370373</v>
      </c>
      <c r="BR185" s="6">
        <v>0.1269328703703704</v>
      </c>
      <c r="BS185" s="7">
        <v>1.760069444444444</v>
      </c>
      <c r="BT185" s="6">
        <v>0.72498842592592594</v>
      </c>
      <c r="BU185" s="6">
        <v>1.480011574074074</v>
      </c>
      <c r="BV185" s="6">
        <v>1.83369212962963</v>
      </c>
      <c r="BW185" s="6">
        <v>1.6981944444444439</v>
      </c>
      <c r="BX185" s="7">
        <v>1.6435185185185181E-2</v>
      </c>
      <c r="BY185" s="6">
        <v>1.764918981481481</v>
      </c>
      <c r="BZ185" s="6">
        <v>0.47</v>
      </c>
      <c r="CA185" s="6">
        <v>0.17429398148148151</v>
      </c>
      <c r="CB185" s="6">
        <v>5.755787037037037E-2</v>
      </c>
      <c r="CC185" s="7">
        <v>1.1774189814814811</v>
      </c>
      <c r="CD185" s="6">
        <v>0.81678240740740737</v>
      </c>
      <c r="CE185" s="6">
        <v>0.12247685185185191</v>
      </c>
      <c r="CF185" s="6">
        <v>0.62129629629629635</v>
      </c>
      <c r="CG185" s="6">
        <v>1.02318287037037</v>
      </c>
      <c r="CH185" s="7">
        <v>0.72517361111111112</v>
      </c>
      <c r="CI185" s="6">
        <v>6.3773148148148148E-3</v>
      </c>
      <c r="CJ185" s="6">
        <v>0.72701388888888885</v>
      </c>
      <c r="CK185" s="6">
        <v>0.46019675925925918</v>
      </c>
      <c r="CL185" s="6">
        <v>0.49297453703703698</v>
      </c>
      <c r="CM185" s="7">
        <v>0.68218749999999995</v>
      </c>
      <c r="CN185" s="6">
        <v>0.81288194444444439</v>
      </c>
      <c r="CO185" s="6">
        <v>1.49212962962963</v>
      </c>
      <c r="CP185" s="6">
        <v>0.47166666666666668</v>
      </c>
      <c r="CQ185" s="6">
        <v>0.84755787037037034</v>
      </c>
      <c r="CR185" s="7">
        <v>2.028935185185185E-2</v>
      </c>
      <c r="CS185" s="6">
        <v>0.71460648148148154</v>
      </c>
      <c r="CT185" s="6">
        <v>0.11769675925925931</v>
      </c>
      <c r="CU185" s="6">
        <v>1.098506944444444</v>
      </c>
      <c r="CV185" s="6">
        <v>0.16107638888888889</v>
      </c>
      <c r="CW185" s="7">
        <v>0.4971875</v>
      </c>
      <c r="CX185" s="6">
        <v>0.80200231481481477</v>
      </c>
      <c r="CY185" s="6">
        <v>0.77620370370370373</v>
      </c>
      <c r="CZ185" s="6">
        <v>0.74812500000000004</v>
      </c>
      <c r="DA185" s="6">
        <v>1.7766203703703701E-2</v>
      </c>
      <c r="DB185" s="7">
        <v>1.747650462962963</v>
      </c>
      <c r="DC185" s="6">
        <v>1.403935185185185E-2</v>
      </c>
      <c r="DD185" s="6">
        <v>3.591435185185185E-2</v>
      </c>
      <c r="DE185" s="6">
        <v>5.7465277777777768E-2</v>
      </c>
      <c r="DF185" s="6">
        <v>0.1116782407407407</v>
      </c>
      <c r="DG185" s="7">
        <v>0.80653935185185188</v>
      </c>
      <c r="DH185" s="6">
        <v>0.58186342592592588</v>
      </c>
      <c r="DI185" s="6">
        <v>0.11539351851851851</v>
      </c>
      <c r="DJ185" s="6">
        <v>1.7650462962962962E-2</v>
      </c>
      <c r="DK185" s="6">
        <v>0.72712962962962968</v>
      </c>
      <c r="DL185" s="7">
        <v>1.089143518518519</v>
      </c>
      <c r="DM185" s="6">
        <v>0.97747685185185185</v>
      </c>
      <c r="DN185" s="6">
        <v>1.640046296296296E-2</v>
      </c>
      <c r="DO185" s="6">
        <v>0.80883101851851846</v>
      </c>
      <c r="DP185" s="6">
        <v>1.262453703703704</v>
      </c>
      <c r="DQ185" s="7">
        <v>1.4818287037037039</v>
      </c>
      <c r="DR185" s="6">
        <v>0.23002314814814809</v>
      </c>
      <c r="DS185" s="6">
        <v>1.4930902777777779</v>
      </c>
      <c r="DT185" s="6">
        <v>1.7700347222222219</v>
      </c>
      <c r="DU185" s="6">
        <v>0.38333333333333341</v>
      </c>
      <c r="DV185" s="7">
        <v>0.72879629629629628</v>
      </c>
      <c r="DW185" s="6">
        <v>1.6122685185185181E-2</v>
      </c>
      <c r="DX185" s="6">
        <v>1.5061574074074069</v>
      </c>
      <c r="DY185" s="6">
        <v>1.515636574074074</v>
      </c>
      <c r="DZ185" s="6">
        <v>0.1204861111111111</v>
      </c>
      <c r="EA185" s="7">
        <v>6.2766203703703699E-2</v>
      </c>
      <c r="EB185" s="6">
        <v>1.484953703703704E-2</v>
      </c>
      <c r="EC185" s="6">
        <v>0.36924768518518519</v>
      </c>
      <c r="ED185" s="6">
        <v>0.2966435185185185</v>
      </c>
      <c r="EE185" s="6">
        <v>0.84076388888888887</v>
      </c>
      <c r="EF185" s="7">
        <v>1.4606365740740741</v>
      </c>
      <c r="EG185" s="6">
        <v>0.42356481481481478</v>
      </c>
      <c r="EH185" s="6">
        <v>1.7765856481481479</v>
      </c>
      <c r="EI185" s="6">
        <v>0.83353009259259259</v>
      </c>
      <c r="EJ185" s="6">
        <v>0.74935185185185182</v>
      </c>
      <c r="EK185" s="7">
        <v>1.482534722222222</v>
      </c>
      <c r="EL185" s="6">
        <v>1.6844328703703699</v>
      </c>
      <c r="EM185" s="6">
        <v>0.35886574074074068</v>
      </c>
      <c r="EN185" s="6">
        <v>1.1996875</v>
      </c>
      <c r="EO185" s="6">
        <v>1.1582291666666671</v>
      </c>
      <c r="EP185" s="7">
        <v>1.1107754629629629</v>
      </c>
      <c r="EQ185" s="6">
        <v>1.0857870370370371</v>
      </c>
      <c r="ER185" s="6">
        <v>1.7513078703703699</v>
      </c>
      <c r="ES185" s="6">
        <v>1.160451388888889</v>
      </c>
      <c r="ET185" s="6">
        <v>1.425150462962963</v>
      </c>
      <c r="EU185" s="7">
        <v>0.75123842592592593</v>
      </c>
      <c r="EV185" s="6">
        <v>0.84471064814814811</v>
      </c>
      <c r="EW185" s="6">
        <v>0.57321759259259264</v>
      </c>
      <c r="EX185" s="6">
        <v>1.097696759259259</v>
      </c>
      <c r="EY185" s="6">
        <v>0.19516203703703711</v>
      </c>
      <c r="EZ185" s="7">
        <v>1.710266203703704</v>
      </c>
      <c r="FA185" s="6">
        <v>1.4811805555555559</v>
      </c>
      <c r="FB185" s="6">
        <v>0.49965277777777778</v>
      </c>
      <c r="FC185" s="6">
        <v>1.2172453703703701</v>
      </c>
      <c r="FD185" s="6">
        <v>0.37214120370370368</v>
      </c>
      <c r="FE185" s="7">
        <v>0.46608796296296301</v>
      </c>
      <c r="FF185" s="6">
        <v>0.36378472222222219</v>
      </c>
      <c r="FG185" s="6">
        <v>0.4205787037037037</v>
      </c>
      <c r="FH185" s="6">
        <v>0.26890046296296288</v>
      </c>
      <c r="FI185" s="6">
        <v>0.58561342592592591</v>
      </c>
      <c r="FJ185" s="7">
        <v>0.23849537037037041</v>
      </c>
      <c r="FK185" s="6">
        <v>5.9305555555555563E-2</v>
      </c>
      <c r="FL185" s="6">
        <v>0.27695601851851848</v>
      </c>
      <c r="FM185" s="6">
        <v>0.5744097222222222</v>
      </c>
      <c r="FN185" s="6">
        <v>1.0530439814814809</v>
      </c>
      <c r="FO185" s="7">
        <v>0.46621527777777783</v>
      </c>
      <c r="FP185" s="6">
        <v>1.8268287037037041</v>
      </c>
      <c r="FQ185" s="6">
        <v>8.1817129629629629E-2</v>
      </c>
      <c r="FR185" s="6">
        <v>1.468530092592593</v>
      </c>
      <c r="FS185" s="6">
        <v>1.471030092592593</v>
      </c>
      <c r="FT185" s="7">
        <v>1.4365509259259259</v>
      </c>
      <c r="FU185" s="6">
        <v>0.46868055555555549</v>
      </c>
      <c r="FV185" s="6">
        <v>0.44837962962962957</v>
      </c>
      <c r="FW185" s="6">
        <v>1.776724537037037</v>
      </c>
      <c r="FX185" s="6">
        <v>4.2997685185185187E-2</v>
      </c>
      <c r="FY185" s="7">
        <v>1.757974537037037</v>
      </c>
      <c r="FZ185" s="6">
        <v>0.52846064814814819</v>
      </c>
      <c r="GA185" s="6">
        <v>0.75312500000000004</v>
      </c>
      <c r="GB185" s="6">
        <v>0.2789814814814815</v>
      </c>
      <c r="GD185" s="7">
        <v>0.39635416666666667</v>
      </c>
      <c r="GE185" s="6">
        <v>1.651064814814815</v>
      </c>
      <c r="GF185" s="6">
        <v>0.81784722222222217</v>
      </c>
      <c r="GG185" s="6">
        <v>1.526724537037037</v>
      </c>
      <c r="GH185" s="6">
        <v>0.81131944444444448</v>
      </c>
      <c r="GI185" s="7">
        <v>0.61381944444444447</v>
      </c>
      <c r="GJ185" s="6">
        <v>1.101226851851852</v>
      </c>
      <c r="GK185" s="6">
        <v>1.4655092592592589</v>
      </c>
      <c r="GL185" s="6">
        <v>0.43967592592592591</v>
      </c>
      <c r="GM185" s="6">
        <v>0.61776620370370372</v>
      </c>
      <c r="GN185" s="7">
        <v>0.15636574074074069</v>
      </c>
      <c r="GO185" s="6">
        <v>0.36424768518518519</v>
      </c>
      <c r="GP185" s="6">
        <v>0.65842592592592597</v>
      </c>
      <c r="GQ185" s="6">
        <v>0.43784722222222222</v>
      </c>
      <c r="GR185" s="6">
        <v>1.0806828703703699</v>
      </c>
      <c r="GS185" s="7">
        <v>1.482175925925926</v>
      </c>
      <c r="GT185" s="6">
        <v>1.7626967592592591</v>
      </c>
      <c r="GU185" s="6">
        <v>0.42138888888888892</v>
      </c>
      <c r="GV185" s="6">
        <v>1.7303240740740741E-2</v>
      </c>
      <c r="GW185" s="6">
        <v>0.79082175925925924</v>
      </c>
      <c r="GX185" s="7">
        <v>0.64228009259259256</v>
      </c>
      <c r="GY185" s="6">
        <v>0.72743055555555558</v>
      </c>
      <c r="GZ185" s="6">
        <v>0.84945601851851849</v>
      </c>
      <c r="HA185" s="6">
        <v>0.81960648148148152</v>
      </c>
      <c r="HB185" s="6">
        <v>1.4747453703703699</v>
      </c>
      <c r="HC185" s="7">
        <v>1.508101851851852E-2</v>
      </c>
      <c r="HD185" s="6">
        <v>0.89936342592592589</v>
      </c>
      <c r="HE185" s="6">
        <v>1.751030092592593</v>
      </c>
      <c r="HF185" s="6">
        <v>1.487743055555556</v>
      </c>
      <c r="HG185" s="6">
        <v>0.71916666666666662</v>
      </c>
      <c r="HH185" s="7">
        <v>0.84008101851851846</v>
      </c>
      <c r="HI185" s="6">
        <v>1.475636574074074</v>
      </c>
      <c r="HJ185" s="6">
        <v>8.6099537037037044E-2</v>
      </c>
      <c r="HK185" s="6">
        <v>1.7506134259259261</v>
      </c>
      <c r="HL185" s="6">
        <v>0.29170138888888891</v>
      </c>
      <c r="HM185" s="7">
        <v>1.4843402777777781</v>
      </c>
      <c r="HN185" s="6">
        <v>0.80068287037037034</v>
      </c>
      <c r="HO185" s="6">
        <v>1.508101851851852E-2</v>
      </c>
      <c r="HP185" s="6">
        <v>0.1894328703703704</v>
      </c>
      <c r="HQ185" s="6">
        <v>0.74754629629629632</v>
      </c>
      <c r="HR185" s="7">
        <v>1.7728009259259261</v>
      </c>
      <c r="HS185" s="6">
        <v>3.2268518518518523E-2</v>
      </c>
      <c r="HT185" s="6">
        <v>0.51765046296296291</v>
      </c>
      <c r="HU185" s="6">
        <v>0.82666666666666666</v>
      </c>
      <c r="HV185" s="6">
        <v>1.7818171296296299</v>
      </c>
      <c r="HW185" s="7">
        <v>0.40702546296296288</v>
      </c>
      <c r="HX185" s="6">
        <v>0.65310185185185188</v>
      </c>
      <c r="HY185" s="6">
        <v>0.75376157407407407</v>
      </c>
      <c r="HZ185" s="6">
        <v>0.3694560185185185</v>
      </c>
      <c r="IA185" s="6">
        <v>0.37291666666666667</v>
      </c>
      <c r="IB185" s="7">
        <v>0.50442129629629628</v>
      </c>
      <c r="IC185" s="6">
        <v>0.56627314814814811</v>
      </c>
      <c r="ID185" s="6">
        <v>1.2490972222222221</v>
      </c>
      <c r="IE185" s="6">
        <v>0.81395833333333334</v>
      </c>
      <c r="IF185" s="6">
        <v>1.591793981481481</v>
      </c>
      <c r="IG185" s="7">
        <v>0.80609953703703707</v>
      </c>
      <c r="IH185" s="6">
        <v>0.66792824074074075</v>
      </c>
      <c r="II185" s="6">
        <v>0.76539351851851856</v>
      </c>
      <c r="IJ185" s="6">
        <v>1.088888888888889</v>
      </c>
      <c r="IK185" s="6">
        <v>0.63780092592592597</v>
      </c>
      <c r="IL185" s="7">
        <v>0.48255787037037029</v>
      </c>
      <c r="IM185" s="6">
        <v>0.37297453703703698</v>
      </c>
      <c r="IN185" s="6">
        <v>1.4692245370370369</v>
      </c>
      <c r="IO185" s="6">
        <v>0.84167824074074071</v>
      </c>
      <c r="IP185" s="6">
        <v>0.70288194444444441</v>
      </c>
      <c r="IQ185" s="7">
        <v>0.4770138888888889</v>
      </c>
      <c r="IR185" s="6">
        <v>1.479560185185185</v>
      </c>
      <c r="IS185" s="6">
        <v>1.351134259259259</v>
      </c>
      <c r="IT185" s="6">
        <v>1.7446643518518521</v>
      </c>
      <c r="IU185" s="6">
        <v>0.5410300925925926</v>
      </c>
      <c r="IV185" s="7">
        <v>0.77319444444444441</v>
      </c>
      <c r="IW185" s="6">
        <v>0.14181712962962961</v>
      </c>
      <c r="IX185" s="6">
        <v>0.58638888888888885</v>
      </c>
      <c r="IY185" s="6">
        <v>0.35923611111111109</v>
      </c>
      <c r="IZ185" s="6">
        <v>0.72583333333333333</v>
      </c>
      <c r="JA185" s="7">
        <v>2.2013888888888888E-2</v>
      </c>
      <c r="JB185" s="6">
        <v>0.5900347222222222</v>
      </c>
      <c r="JC185" s="6">
        <v>1.6307870370370368E-2</v>
      </c>
      <c r="JD185" s="6">
        <v>0.28387731481481482</v>
      </c>
      <c r="JE185" s="6">
        <v>8.7384259259259255E-3</v>
      </c>
      <c r="JF185" s="7">
        <v>6.2581018518518522E-2</v>
      </c>
      <c r="JH185" s="6">
        <v>0.68202546296296296</v>
      </c>
      <c r="JI185" s="6">
        <v>0.39305555555555549</v>
      </c>
      <c r="JJ185" s="6">
        <v>1.4827083333333331</v>
      </c>
      <c r="JK185" s="7">
        <v>2.7395833333333331E-2</v>
      </c>
      <c r="JL185" s="6">
        <v>7.5578703703703702E-3</v>
      </c>
      <c r="JM185" s="6">
        <v>0.81442129629629634</v>
      </c>
      <c r="JN185" s="6">
        <v>8.6597222222222228E-2</v>
      </c>
      <c r="JO185" s="6">
        <v>1.4698032407407411</v>
      </c>
      <c r="JP185" s="7">
        <v>0.65319444444444441</v>
      </c>
      <c r="JQ185" s="6">
        <v>0.73475694444444439</v>
      </c>
      <c r="JR185" s="6">
        <v>0.72839120370370369</v>
      </c>
      <c r="JS185" s="6">
        <v>0.97508101851851847</v>
      </c>
      <c r="JT185" s="6">
        <v>1.832175925925926E-2</v>
      </c>
      <c r="JU185" s="7">
        <v>0.8727893518518518</v>
      </c>
      <c r="JV185" s="6">
        <v>1.434467592592592</v>
      </c>
      <c r="JW185" s="6">
        <v>1.4803703703703699</v>
      </c>
      <c r="JX185" s="6">
        <v>0.99266203703703704</v>
      </c>
      <c r="JY185" s="6">
        <v>0.48748842592592601</v>
      </c>
      <c r="JZ185" s="7">
        <v>9.3865740740740732E-3</v>
      </c>
      <c r="KA185" s="6">
        <v>1.7623958333333329</v>
      </c>
      <c r="KB185" s="6">
        <v>0.41862268518518519</v>
      </c>
      <c r="KC185" s="6">
        <v>0.15532407407407409</v>
      </c>
      <c r="KD185" s="6">
        <v>1.4317129629629629E-2</v>
      </c>
      <c r="KE185" s="7">
        <v>0.47744212962962962</v>
      </c>
      <c r="KF185" s="6">
        <v>0.29499999999999998</v>
      </c>
      <c r="KG185" s="6">
        <v>1.102314814814815</v>
      </c>
      <c r="KH185" s="6">
        <v>1.454155092592593</v>
      </c>
      <c r="KI185" s="6">
        <v>0.90168981481481481</v>
      </c>
      <c r="KJ185" s="7">
        <v>1.462696759259259</v>
      </c>
      <c r="KK185" s="6">
        <v>0.21076388888888889</v>
      </c>
      <c r="KL185" s="6">
        <v>1.4482291666666669</v>
      </c>
      <c r="KM185" s="6">
        <v>0.27042824074074068</v>
      </c>
      <c r="KN185" s="6">
        <v>1.766550925925926</v>
      </c>
      <c r="KO185" s="7">
        <v>0.7540162037037037</v>
      </c>
      <c r="KP185" s="6">
        <v>0.47667824074074072</v>
      </c>
      <c r="KQ185" s="6">
        <v>0.51200231481481484</v>
      </c>
      <c r="KR185" s="6">
        <v>1.783217592592593</v>
      </c>
      <c r="KS185" s="6">
        <v>0.1209837962962963</v>
      </c>
      <c r="KT185" s="7">
        <v>1.782847222222222</v>
      </c>
      <c r="KU185" s="6">
        <v>3.1018518518518522E-2</v>
      </c>
      <c r="KV185" s="6">
        <v>9.9398148148148152E-2</v>
      </c>
      <c r="KW185" s="6">
        <v>0.88777777777777778</v>
      </c>
      <c r="KX185" s="6">
        <v>0.38118055555555558</v>
      </c>
      <c r="KY185" s="7">
        <v>0.3457986111111111</v>
      </c>
      <c r="KZ185" s="6">
        <v>0.75777777777777777</v>
      </c>
      <c r="LA185" s="6">
        <v>1.7712847222222221</v>
      </c>
      <c r="LB185" s="6">
        <v>0.41474537037037029</v>
      </c>
      <c r="LC185" s="6">
        <v>0.8440509259259259</v>
      </c>
      <c r="LD185" s="7">
        <v>1.3074074074074069</v>
      </c>
      <c r="LE185" s="6">
        <v>1.6932870370370369E-2</v>
      </c>
      <c r="LF185" s="6">
        <v>1.518518518518519E-2</v>
      </c>
      <c r="LG185" s="6">
        <v>0.41099537037037043</v>
      </c>
      <c r="LH185" s="6">
        <v>1.4831481481481481</v>
      </c>
      <c r="LI185" s="7">
        <v>1.767581018518519</v>
      </c>
      <c r="LJ185" s="6">
        <v>0.560150462962963</v>
      </c>
      <c r="LK185" s="6">
        <v>0.76027777777777783</v>
      </c>
      <c r="LL185" s="6">
        <v>1.781423611111111</v>
      </c>
      <c r="LM185" s="6">
        <v>1.4692129629629631</v>
      </c>
      <c r="LN185" s="7">
        <v>8.4259259259259253E-3</v>
      </c>
      <c r="LO185" s="6">
        <v>1.6134259259259261E-2</v>
      </c>
      <c r="LP185" s="6">
        <v>1.0866203703703701</v>
      </c>
      <c r="LQ185" s="6">
        <v>0.8268402777777778</v>
      </c>
      <c r="LR185" s="6">
        <v>0.83403935185185185</v>
      </c>
      <c r="LS185" s="7">
        <v>0.72614583333333338</v>
      </c>
      <c r="LT185" s="6">
        <v>0.38327546296296289</v>
      </c>
      <c r="LU185" s="6">
        <v>0.7668518518518519</v>
      </c>
      <c r="LV185" s="6">
        <v>1.487650462962963</v>
      </c>
      <c r="LW185" s="6">
        <v>0.84582175925925929</v>
      </c>
      <c r="LX185" s="7">
        <v>0.1067361111111111</v>
      </c>
      <c r="LY185" s="6">
        <v>0.1037152777777778</v>
      </c>
      <c r="LZ185" s="6">
        <v>0.51284722222222223</v>
      </c>
      <c r="MA185" s="6">
        <v>0.16421296296296289</v>
      </c>
      <c r="MB185" s="6">
        <v>1.7578125</v>
      </c>
      <c r="MC185" s="7">
        <v>1.6454745370370369</v>
      </c>
      <c r="MD185" s="6">
        <v>0.75902777777777775</v>
      </c>
      <c r="ME185" s="6">
        <v>1.479664351851852</v>
      </c>
      <c r="MF185" s="6">
        <v>0.64550925925925928</v>
      </c>
      <c r="MG185" s="6">
        <v>0.16537037037037039</v>
      </c>
      <c r="MH185" s="7">
        <v>0.80662037037037038</v>
      </c>
      <c r="MI185" s="6">
        <v>1.484872685185185</v>
      </c>
      <c r="MJ185" s="6">
        <v>1.482893518518519</v>
      </c>
      <c r="MK185" s="6">
        <v>0.74622685185185189</v>
      </c>
      <c r="ML185" s="6">
        <v>0.45724537037037039</v>
      </c>
      <c r="MM185" s="7">
        <v>0.43935185185185183</v>
      </c>
      <c r="MN185" s="6">
        <v>0.83383101851851849</v>
      </c>
      <c r="MO185" s="6">
        <v>0.16519675925925931</v>
      </c>
      <c r="MP185" s="6">
        <v>1.224039351851852</v>
      </c>
      <c r="MQ185" s="6">
        <v>1.7201504629629629</v>
      </c>
      <c r="MR185" s="7">
        <v>0.14909722222222219</v>
      </c>
      <c r="MS185" s="6">
        <v>1.241516203703704</v>
      </c>
      <c r="MT185" s="6">
        <v>1.4898726851851849</v>
      </c>
      <c r="MU185" s="6">
        <v>1.4794791666666669</v>
      </c>
      <c r="MV185" s="6">
        <v>0.48042824074074081</v>
      </c>
      <c r="MW185" s="7">
        <v>1.2471296296296299</v>
      </c>
      <c r="MX185" s="6">
        <v>0.90337962962962959</v>
      </c>
      <c r="MY185" s="6">
        <v>0.81512731481481482</v>
      </c>
      <c r="MZ185" s="6">
        <v>1.165486111111111</v>
      </c>
      <c r="NA185" s="6">
        <v>0.75483796296296302</v>
      </c>
      <c r="NB185" s="7">
        <v>0.44017361111111108</v>
      </c>
      <c r="NC185" s="6">
        <v>0.75494212962962959</v>
      </c>
      <c r="ND185" s="6">
        <v>1.606481481481482E-2</v>
      </c>
      <c r="NE185" s="6">
        <v>1.3368287037037041</v>
      </c>
      <c r="NF185" s="6">
        <v>1.080983796296296</v>
      </c>
      <c r="NG185" s="7">
        <v>0.54927083333333337</v>
      </c>
      <c r="NH185" s="6">
        <v>9.7106481481481488E-3</v>
      </c>
      <c r="NI185" s="6">
        <v>0.39031250000000001</v>
      </c>
      <c r="NJ185" s="6">
        <v>0.35378472222222218</v>
      </c>
      <c r="NK185" s="6">
        <v>0.50248842592592591</v>
      </c>
      <c r="NL185" s="7">
        <v>0.43314814814814823</v>
      </c>
      <c r="NM185" s="6">
        <v>1.681030092592593</v>
      </c>
      <c r="NN185" s="6">
        <v>0.82481481481481478</v>
      </c>
      <c r="NO185" s="6">
        <v>1.4764814814814819</v>
      </c>
      <c r="NP185" s="6">
        <v>5.0173611111111113E-2</v>
      </c>
      <c r="NQ185" s="7">
        <v>0.43215277777777777</v>
      </c>
      <c r="NR185" s="6">
        <v>0.45607638888888891</v>
      </c>
      <c r="NS185" s="6">
        <v>0.28410879629629632</v>
      </c>
      <c r="NT185" s="6">
        <v>1.6225115740740741</v>
      </c>
      <c r="NU185" s="6">
        <v>8.726851851851852E-3</v>
      </c>
      <c r="NV185" s="7">
        <v>0.95854166666666663</v>
      </c>
      <c r="NW185" s="6">
        <v>0.12516203703703699</v>
      </c>
      <c r="NX185" s="6">
        <v>0.25534722222222223</v>
      </c>
      <c r="NY185" s="6">
        <v>6.1851851851851852E-2</v>
      </c>
      <c r="NZ185" s="6">
        <v>0.78700231481481486</v>
      </c>
      <c r="OA185" s="7">
        <v>0.13420138888888891</v>
      </c>
      <c r="OB185" s="6">
        <v>1.482013888888889</v>
      </c>
      <c r="OC185" s="6">
        <v>1.7530671296296301</v>
      </c>
      <c r="OD185" s="6">
        <v>1.459918981481481</v>
      </c>
      <c r="OE185" s="6">
        <v>1.5289351851851851E-2</v>
      </c>
      <c r="OF185" s="7">
        <v>1.446828703703704</v>
      </c>
      <c r="OG185" s="6">
        <v>0.50907407407407412</v>
      </c>
      <c r="OH185" s="6">
        <v>1.494618055555555</v>
      </c>
      <c r="OI185" s="6">
        <v>0.8407175925925926</v>
      </c>
      <c r="OJ185" s="6">
        <v>0.39671296296296299</v>
      </c>
      <c r="OK185" s="7">
        <v>1.4640625</v>
      </c>
      <c r="OL185" s="6">
        <v>1.1019212962962961</v>
      </c>
      <c r="OM185" s="6">
        <v>1.70994212962963</v>
      </c>
      <c r="ON185" s="6">
        <v>9.6412037037037039E-3</v>
      </c>
      <c r="OO185" s="6">
        <v>0.47950231481481481</v>
      </c>
      <c r="OP185" s="7">
        <v>0.83094907407407403</v>
      </c>
      <c r="OQ185" s="6">
        <v>0.86559027777777775</v>
      </c>
      <c r="OS185" s="6">
        <v>0.63021990740740741</v>
      </c>
      <c r="OT185" s="6">
        <v>0.79603009259259261</v>
      </c>
      <c r="OU185" s="7">
        <v>0.43127314814814821</v>
      </c>
      <c r="OV185" s="6">
        <v>0.40385416666666668</v>
      </c>
      <c r="OW185" s="6">
        <v>1.49443287037037</v>
      </c>
      <c r="OX185" s="6">
        <v>1.4838425925925931</v>
      </c>
      <c r="OY185" s="6">
        <v>0.56303240740740745</v>
      </c>
      <c r="OZ185" s="7">
        <v>1.3465046296296299</v>
      </c>
      <c r="PA185" s="6">
        <v>0.68480324074074073</v>
      </c>
      <c r="PB185" s="6">
        <v>0.42953703703703711</v>
      </c>
      <c r="PC185" s="6">
        <v>1.4117592592592589</v>
      </c>
      <c r="PD185" s="6">
        <v>1.4827430555555561</v>
      </c>
      <c r="PE185" s="7">
        <v>0.55964120370370374</v>
      </c>
      <c r="PF185" s="6">
        <v>0.2449884259259259</v>
      </c>
      <c r="PG185" s="6">
        <v>0.41591435185185183</v>
      </c>
      <c r="PH185" s="6">
        <v>1.4834953703703699</v>
      </c>
      <c r="PI185" s="6">
        <v>0.74981481481481482</v>
      </c>
      <c r="PJ185" s="7">
        <v>9.5949074074074079E-3</v>
      </c>
      <c r="PK185" s="6">
        <v>0.73177083333333337</v>
      </c>
      <c r="PL185" s="6">
        <v>0.56653935185185189</v>
      </c>
      <c r="PM185" s="6">
        <v>6.6643518518518519E-2</v>
      </c>
      <c r="PN185" s="6">
        <v>1.3923611111111111E-2</v>
      </c>
      <c r="PO185" s="7">
        <v>0.58370370370370372</v>
      </c>
      <c r="PP185" s="6">
        <v>0.37496527777777777</v>
      </c>
      <c r="PQ185" s="6">
        <v>1.46412037037037E-2</v>
      </c>
      <c r="PR185" s="6">
        <v>0.50646990740740738</v>
      </c>
      <c r="PS185" s="6">
        <v>0.45831018518518518</v>
      </c>
      <c r="PT185" s="7">
        <v>8.9351851851851849E-3</v>
      </c>
      <c r="PU185" s="6">
        <v>0.58046296296296296</v>
      </c>
      <c r="PV185" s="6">
        <v>0.45716435185185178</v>
      </c>
      <c r="PW185" s="6">
        <v>0.46363425925925927</v>
      </c>
      <c r="PX185" s="6">
        <v>0.61615740740740743</v>
      </c>
      <c r="PY185" s="7">
        <v>0.7628935185185185</v>
      </c>
      <c r="PZ185" s="6">
        <v>0.78113425925925928</v>
      </c>
      <c r="QA185" s="6">
        <v>0.4319560185185185</v>
      </c>
      <c r="QB185" s="6">
        <v>0.42628472222222219</v>
      </c>
      <c r="QC185" s="6">
        <v>0.68329861111111112</v>
      </c>
      <c r="QD185" s="7">
        <v>0.68723379629629633</v>
      </c>
      <c r="QE185" s="6">
        <v>0.76188657407407412</v>
      </c>
      <c r="QF185" s="6">
        <v>0.84862268518518513</v>
      </c>
      <c r="QG185" s="6">
        <v>0.84947916666666667</v>
      </c>
      <c r="QH185" s="6">
        <v>0.80460648148148151</v>
      </c>
      <c r="QI185" s="7">
        <v>1.6053124999999999</v>
      </c>
      <c r="QJ185" s="6">
        <v>0.5084953703703704</v>
      </c>
      <c r="QK185" s="6">
        <v>1.7665740740740741</v>
      </c>
      <c r="QL185" s="6">
        <v>0.44158564814814821</v>
      </c>
      <c r="QM185" s="6">
        <v>0.4105787037037037</v>
      </c>
      <c r="QN185" s="7">
        <v>0.8149305555555556</v>
      </c>
      <c r="QO185" s="6">
        <v>8.7962962962962968E-3</v>
      </c>
      <c r="QP185" s="6">
        <v>0.45128472222222221</v>
      </c>
      <c r="QQ185" s="6">
        <v>0.80039351851851848</v>
      </c>
      <c r="QR185" s="6">
        <v>1.7649884259259261</v>
      </c>
      <c r="QS185" s="7">
        <v>0.70723379629629635</v>
      </c>
      <c r="QT185" s="6">
        <v>0.51706018518518515</v>
      </c>
      <c r="QU185" s="6">
        <v>0.42476851851851849</v>
      </c>
      <c r="QV185" s="6">
        <v>0.62337962962962967</v>
      </c>
      <c r="QW185" s="6">
        <v>1.4773726851851849</v>
      </c>
      <c r="QX185" s="7">
        <v>1.4345717592592591</v>
      </c>
      <c r="QY185" s="6">
        <v>1.479675925925926</v>
      </c>
      <c r="QZ185" s="6">
        <v>1.773831018518518</v>
      </c>
      <c r="RA185" s="6">
        <v>0.75032407407407409</v>
      </c>
      <c r="RB185" s="6">
        <v>0.44819444444444451</v>
      </c>
      <c r="RC185" s="7">
        <v>1.4888657407407411</v>
      </c>
      <c r="RD185" s="6">
        <v>0.79204861111111113</v>
      </c>
      <c r="RE185" s="6">
        <v>1.475405092592593</v>
      </c>
      <c r="RF185" s="6">
        <v>1.4822222222222221</v>
      </c>
      <c r="RG185" s="6">
        <v>1.372905092592593</v>
      </c>
      <c r="RH185" s="7">
        <v>0.73552083333333329</v>
      </c>
      <c r="RI185" s="6">
        <v>0.73498842592592595</v>
      </c>
      <c r="RJ185" s="6">
        <v>1.089976851851852</v>
      </c>
      <c r="RK185" s="6">
        <v>1.481793981481482</v>
      </c>
      <c r="RL185" s="6">
        <v>1.782939814814815</v>
      </c>
      <c r="RM185" s="7">
        <v>3.1412037037037037E-2</v>
      </c>
      <c r="RN185" s="6">
        <v>0.28640046296296301</v>
      </c>
      <c r="RO185" s="6">
        <v>1.5140856481481479</v>
      </c>
      <c r="RP185" s="6">
        <v>9.975694444444444E-2</v>
      </c>
      <c r="RQ185" s="6">
        <v>0.39270833333333333</v>
      </c>
      <c r="RR185" s="7">
        <v>0.9841550925925926</v>
      </c>
      <c r="RS185" s="6">
        <v>0.75656250000000003</v>
      </c>
      <c r="RT185" s="6">
        <v>1.023831018518518</v>
      </c>
      <c r="RU185" s="6">
        <v>1.457592592592593</v>
      </c>
      <c r="RV185" s="6">
        <v>0.82173611111111111</v>
      </c>
      <c r="RW185" s="7">
        <v>0.71326388888888892</v>
      </c>
      <c r="RX185" s="6">
        <v>0.12910879629629629</v>
      </c>
      <c r="RY185" s="6">
        <v>0.41935185185185192</v>
      </c>
      <c r="RZ185" s="6">
        <v>0.83729166666666666</v>
      </c>
      <c r="SA185" s="6">
        <v>1.3527893518518519</v>
      </c>
      <c r="SB185" s="7">
        <v>0.80420138888888892</v>
      </c>
      <c r="SC185" s="6">
        <v>0.69393518518518515</v>
      </c>
      <c r="SD185" s="6">
        <v>0.18858796296296301</v>
      </c>
      <c r="SE185" s="6">
        <v>1.3429398148148151</v>
      </c>
      <c r="SF185" s="6">
        <v>0.83671296296296294</v>
      </c>
      <c r="SG185" s="7">
        <v>0.69725694444444442</v>
      </c>
      <c r="SH185" s="6">
        <v>4.6990740740740743E-2</v>
      </c>
      <c r="SI185" s="6">
        <v>1.6631944444444449E-2</v>
      </c>
      <c r="SJ185" s="6">
        <v>0.75434027777777779</v>
      </c>
      <c r="SK185" s="6">
        <v>0.44180555555555562</v>
      </c>
      <c r="SL185" s="7">
        <v>0.4390162037037037</v>
      </c>
      <c r="SM185" s="6">
        <v>0.75079861111111112</v>
      </c>
      <c r="SN185" s="6">
        <v>1.774259259259259</v>
      </c>
      <c r="SO185" s="6">
        <v>0.62894675925925925</v>
      </c>
      <c r="SP185" s="6">
        <v>1.0946990740740741</v>
      </c>
      <c r="SQ185" s="7">
        <v>1.739166666666667</v>
      </c>
      <c r="SR185" s="6">
        <v>0.37351851851851853</v>
      </c>
      <c r="SS185" s="6">
        <v>1.745810185185185</v>
      </c>
      <c r="ST185" s="6">
        <v>1.3644675925925931</v>
      </c>
      <c r="SU185" s="6">
        <v>1.4864351851851849</v>
      </c>
      <c r="SV185" s="7">
        <v>1.0937731481481481</v>
      </c>
      <c r="SW185" s="6">
        <v>0.73016203703703708</v>
      </c>
      <c r="SX185" s="6">
        <v>0.29607638888888888</v>
      </c>
      <c r="SY185" s="6">
        <v>1.484699074074074</v>
      </c>
      <c r="SZ185" s="6">
        <v>0.45733796296296297</v>
      </c>
      <c r="TA185" s="7">
        <v>1.094421296296296</v>
      </c>
      <c r="TB185" s="6">
        <v>0.1199305555555556</v>
      </c>
      <c r="TC185" s="6">
        <v>0.86553240740740744</v>
      </c>
      <c r="TD185" s="6">
        <v>0.3225925925925926</v>
      </c>
      <c r="TE185" s="6">
        <v>0.12569444444444439</v>
      </c>
      <c r="TF185" s="7">
        <v>1.480162037037037</v>
      </c>
      <c r="TG185" s="6">
        <v>0.59457175925925931</v>
      </c>
      <c r="TH185" s="6">
        <v>1.6604050925925931</v>
      </c>
      <c r="TI185" s="6">
        <v>0.53616898148148151</v>
      </c>
      <c r="TJ185" s="6">
        <v>0.56835648148148143</v>
      </c>
      <c r="TK185" s="7">
        <v>0.1228587962962963</v>
      </c>
      <c r="TL185" s="6">
        <v>0.13790509259259259</v>
      </c>
      <c r="TM185" s="6">
        <v>9.432870370370371E-3</v>
      </c>
      <c r="TN185" s="6">
        <v>0.76619212962962968</v>
      </c>
      <c r="TO185" s="6">
        <v>0.75969907407407411</v>
      </c>
      <c r="TP185" s="7">
        <v>0.32645833333333341</v>
      </c>
      <c r="TQ185" s="6">
        <v>1.7271875000000001</v>
      </c>
      <c r="TR185" s="6">
        <v>0.73199074074074078</v>
      </c>
      <c r="TS185" s="6">
        <v>0.81768518518518518</v>
      </c>
      <c r="TT185" s="6">
        <v>1.2226041666666669</v>
      </c>
      <c r="TU185" s="7">
        <v>0.59493055555555552</v>
      </c>
      <c r="TV185" s="6">
        <v>1.787905092592593</v>
      </c>
      <c r="TW185" s="6">
        <v>1.240821759259259</v>
      </c>
      <c r="TX185" s="6">
        <v>1.232638888888889E-2</v>
      </c>
      <c r="TY185" s="6">
        <v>0.97166666666666668</v>
      </c>
      <c r="TZ185" s="7">
        <v>0.75438657407407406</v>
      </c>
      <c r="UA185" s="6">
        <v>0.17848379629629629</v>
      </c>
      <c r="UB185" s="6">
        <v>0.41469907407407408</v>
      </c>
      <c r="UC185" s="6">
        <v>1.8290162037037041</v>
      </c>
      <c r="UD185" s="6">
        <v>0.121875</v>
      </c>
      <c r="UE185" s="7">
        <v>0.7169444444444445</v>
      </c>
      <c r="UF185" s="6">
        <v>0.61273148148148149</v>
      </c>
      <c r="UG185" s="6">
        <v>1.470497685185185</v>
      </c>
      <c r="UH185" s="6">
        <v>0.26151620370370371</v>
      </c>
      <c r="UI185" s="6">
        <v>1.687592592592593</v>
      </c>
      <c r="UJ185" s="7">
        <v>5.2824074074074072E-2</v>
      </c>
      <c r="UK185" s="6">
        <v>1.4960069444444439</v>
      </c>
      <c r="UL185" s="6">
        <v>1.2249305555555561</v>
      </c>
      <c r="UM185" s="6">
        <v>0.74548611111111107</v>
      </c>
      <c r="UN185" s="6">
        <v>0.80966435185185182</v>
      </c>
      <c r="UO185" s="7">
        <v>0.8089467592592593</v>
      </c>
      <c r="UP185" s="6">
        <v>0.1279976851851852</v>
      </c>
      <c r="UQ185" s="6">
        <v>0.84317129629629628</v>
      </c>
      <c r="UR185" s="6">
        <v>0.84862268518518513</v>
      </c>
      <c r="US185" s="6">
        <v>0.83283564814814814</v>
      </c>
      <c r="UT185" s="7">
        <v>0.42261574074074082</v>
      </c>
      <c r="UU185" s="6">
        <v>5.7638888888888892E-2</v>
      </c>
      <c r="UV185" s="6">
        <v>0.81425925925925924</v>
      </c>
      <c r="UW185" s="6">
        <v>0.86034722222222226</v>
      </c>
      <c r="UX185" s="6">
        <v>4.3506944444444452E-2</v>
      </c>
      <c r="UY185" s="7">
        <v>1.3550231481481481</v>
      </c>
      <c r="UZ185" s="6">
        <v>1.7495254629629631</v>
      </c>
      <c r="VA185" s="6">
        <v>0.51928240740740739</v>
      </c>
      <c r="VB185" s="6">
        <v>0.72542824074074075</v>
      </c>
      <c r="VC185" s="6">
        <v>0.7350578703703704</v>
      </c>
      <c r="VD185" s="7">
        <v>0.73410879629629633</v>
      </c>
      <c r="VE185" s="6">
        <v>1.0529745370370369</v>
      </c>
      <c r="VF185" s="6">
        <v>0.83241898148148152</v>
      </c>
      <c r="VG185" s="6">
        <v>0.42510416666666673</v>
      </c>
      <c r="VH185" s="6">
        <v>0.97628472222222218</v>
      </c>
      <c r="VI185" s="7">
        <v>1.4855092592592589</v>
      </c>
      <c r="VJ185" s="6">
        <v>1.4064467592592591</v>
      </c>
      <c r="VK185" s="6">
        <v>0.79847222222222225</v>
      </c>
      <c r="VL185" s="6">
        <v>0.77068287037037042</v>
      </c>
      <c r="VM185" s="6">
        <v>1.714039351851852</v>
      </c>
      <c r="VN185" s="7">
        <v>0.72584490740740737</v>
      </c>
      <c r="VO185" s="6">
        <v>1.481261574074074</v>
      </c>
      <c r="VP185" s="6">
        <v>1.4833333333333329</v>
      </c>
      <c r="VQ185" s="6">
        <v>0.69179398148148152</v>
      </c>
      <c r="VR185" s="6">
        <v>0.86195601851851855</v>
      </c>
      <c r="VS185" s="7">
        <v>1.4596990740740741</v>
      </c>
      <c r="VT185" s="6">
        <v>8.6689814814814806E-3</v>
      </c>
      <c r="VU185" s="6">
        <v>0.45968750000000003</v>
      </c>
      <c r="VV185" s="6">
        <v>0.4815625</v>
      </c>
      <c r="VW185" s="6">
        <v>1.1215277777777781E-2</v>
      </c>
      <c r="VX185" s="7">
        <v>1.7541550925925931</v>
      </c>
      <c r="VY185" s="6">
        <v>0.41136574074074073</v>
      </c>
      <c r="VZ185" s="6">
        <v>0.5295023148148148</v>
      </c>
      <c r="WA185" s="6">
        <v>1.355613425925926</v>
      </c>
      <c r="WB185" s="6">
        <v>1.470925925925926</v>
      </c>
      <c r="WC185" s="7">
        <v>1.5074421296296301</v>
      </c>
      <c r="WD185" s="6">
        <v>1.7845486111111111</v>
      </c>
      <c r="WE185" s="6">
        <v>0.4790740740740741</v>
      </c>
      <c r="WF185" s="6">
        <v>0.1338657407407407</v>
      </c>
      <c r="WG185" s="6">
        <v>0.50952546296296297</v>
      </c>
      <c r="WH185" s="7">
        <v>1.436585648148148</v>
      </c>
      <c r="WI185" s="6">
        <v>0.1107175925925926</v>
      </c>
      <c r="WJ185" s="6">
        <v>0.89001157407407405</v>
      </c>
      <c r="WK185" s="6">
        <v>5.8182870370370371E-2</v>
      </c>
      <c r="WL185" s="6">
        <v>1.8414351851851848E-2</v>
      </c>
      <c r="WM185" s="7">
        <v>4.957175925925926E-2</v>
      </c>
      <c r="WN185" s="6">
        <v>0.81357638888888884</v>
      </c>
      <c r="WO185" s="6">
        <v>1.3993055555555561E-2</v>
      </c>
      <c r="WP185" s="6">
        <v>1.2361111111111109E-2</v>
      </c>
      <c r="WQ185" s="6">
        <v>6.0879629629629634E-3</v>
      </c>
      <c r="WR185" s="7">
        <v>0.34376157407407409</v>
      </c>
      <c r="WS185" s="6">
        <v>1.490092592592593</v>
      </c>
      <c r="WT185" s="6">
        <v>0.29123842592592591</v>
      </c>
      <c r="WU185" s="6">
        <v>0.1146412037037037</v>
      </c>
      <c r="WV185" s="6">
        <v>0.24936342592592589</v>
      </c>
      <c r="WW185" s="7">
        <v>0.41559027777777779</v>
      </c>
      <c r="WX185" s="6">
        <v>0.27561342592592591</v>
      </c>
      <c r="WY185" s="6">
        <v>0.48956018518518518</v>
      </c>
      <c r="WZ185" s="6">
        <v>0.86928240740740736</v>
      </c>
      <c r="XA185" s="6">
        <v>8.7037037037037031E-3</v>
      </c>
      <c r="XB185" s="7">
        <v>0.46148148148148149</v>
      </c>
      <c r="XC185" s="6">
        <v>8.5798611111111117E-2</v>
      </c>
      <c r="XD185" s="6">
        <v>0.62126157407407412</v>
      </c>
      <c r="XE185" s="6">
        <v>1.4592245370370369</v>
      </c>
      <c r="XF185" s="6">
        <v>0.6268055555555555</v>
      </c>
      <c r="XG185" s="7">
        <v>0.83766203703703701</v>
      </c>
      <c r="XH185" s="6">
        <v>0.50190972222222219</v>
      </c>
      <c r="XI185" s="6">
        <v>0.80464120370370373</v>
      </c>
      <c r="XJ185" s="6">
        <v>0.76186342592592593</v>
      </c>
      <c r="XK185" s="6">
        <v>2.4456018518518519E-2</v>
      </c>
      <c r="XL185" s="7">
        <v>1.479953703703704</v>
      </c>
      <c r="XM185" s="6">
        <v>2.6076388888888889E-2</v>
      </c>
      <c r="XN185" s="6">
        <v>1.786273148148148</v>
      </c>
      <c r="XO185" s="6">
        <v>0.37721064814814809</v>
      </c>
      <c r="XP185" s="6">
        <v>0.57832175925925922</v>
      </c>
      <c r="XQ185" s="7">
        <v>0.46642361111111108</v>
      </c>
      <c r="XR185" s="6">
        <v>0.47232638888888889</v>
      </c>
      <c r="XS185" s="6">
        <v>1.757118055555555</v>
      </c>
      <c r="XT185" s="6">
        <v>0.67153935185185187</v>
      </c>
      <c r="XU185" s="6">
        <v>1.4624421296296299</v>
      </c>
      <c r="XV185" s="7">
        <v>0.8249305555555555</v>
      </c>
      <c r="XW185" s="6">
        <v>1.3501620370370371</v>
      </c>
      <c r="XX185" s="6">
        <v>0.86219907407407403</v>
      </c>
      <c r="XY185" s="6">
        <v>0.70355324074074077</v>
      </c>
      <c r="XZ185" s="6">
        <v>1.770648148148148</v>
      </c>
      <c r="YA185" s="7">
        <v>0.72223379629629625</v>
      </c>
      <c r="YB185" s="6">
        <v>1.4683912037037039</v>
      </c>
      <c r="YC185" s="6">
        <v>1.4810648148148149</v>
      </c>
      <c r="YD185" s="6">
        <v>1.335763888888889</v>
      </c>
      <c r="YE185" s="6">
        <v>0.4662384259259259</v>
      </c>
      <c r="YF185" s="7">
        <v>0.68989583333333337</v>
      </c>
      <c r="YG185" s="6">
        <v>0.56239583333333332</v>
      </c>
      <c r="YH185" s="6">
        <v>0.69548611111111114</v>
      </c>
      <c r="YI185" s="6">
        <v>0.50496527777777778</v>
      </c>
      <c r="YJ185" s="6">
        <v>1.521909722222222</v>
      </c>
      <c r="YK185" s="7">
        <v>1.383101851851852E-2</v>
      </c>
      <c r="YL185" s="6">
        <v>0.47902777777777777</v>
      </c>
      <c r="YM185" s="6">
        <v>0.71755787037037033</v>
      </c>
      <c r="YN185" s="6">
        <v>0.78696759259259264</v>
      </c>
      <c r="YO185" s="6">
        <v>0.63011574074074073</v>
      </c>
      <c r="YP185" s="7">
        <v>1.4207523148148149</v>
      </c>
      <c r="YQ185" s="6">
        <v>0.74503472222222222</v>
      </c>
      <c r="YR185" s="6">
        <v>1.427835648148148</v>
      </c>
      <c r="YS185" s="6">
        <v>1.507581018518519</v>
      </c>
      <c r="YT185" s="6">
        <v>1.760983796296296</v>
      </c>
      <c r="YU185" s="7">
        <v>1.4585648148148149</v>
      </c>
      <c r="YV185" s="6">
        <v>1.482418981481481</v>
      </c>
      <c r="YW185" s="6">
        <v>8.4953703703703701E-3</v>
      </c>
      <c r="YX185" s="6">
        <v>1.087731481481482</v>
      </c>
      <c r="YY185" s="6">
        <v>0.28631944444444452</v>
      </c>
      <c r="YZ185" s="7">
        <v>7.9282407407407409E-3</v>
      </c>
      <c r="ZA185" s="6">
        <v>0.79864583333333339</v>
      </c>
      <c r="ZB185" s="6">
        <v>1.490775462962963</v>
      </c>
      <c r="ZC185" s="6">
        <v>1.608171296296296</v>
      </c>
      <c r="ZD185" s="6">
        <v>3.37962962962963E-3</v>
      </c>
      <c r="ZE185" s="7">
        <v>3.1944444444444451E-3</v>
      </c>
      <c r="ZF185" s="6">
        <v>8.6620370370370375E-2</v>
      </c>
      <c r="ZG185" s="6">
        <v>0.130462962962963</v>
      </c>
      <c r="ZI185" s="6">
        <v>0.79905092592592597</v>
      </c>
      <c r="ZJ185" s="7">
        <v>0.8294097222222222</v>
      </c>
      <c r="ZK185" s="6">
        <v>0.81070601851851853</v>
      </c>
      <c r="ZL185" s="6">
        <v>1.247002314814815</v>
      </c>
      <c r="ZM185" s="6">
        <v>0.50142361111111111</v>
      </c>
      <c r="ZN185" s="6">
        <v>1.470775462962963</v>
      </c>
      <c r="ZO185" s="7">
        <v>1.6747685185185181E-2</v>
      </c>
      <c r="ZP185" s="6">
        <v>1.795023148148148</v>
      </c>
      <c r="ZQ185" s="6">
        <v>0.8449768518518519</v>
      </c>
      <c r="ZR185" s="6">
        <v>0.96928240740740745</v>
      </c>
      <c r="ZS185" s="6">
        <v>6.4641203703703701E-2</v>
      </c>
      <c r="ZT185" s="7">
        <v>1.23087962962963</v>
      </c>
      <c r="ZU185" s="6">
        <v>1.47880787037037</v>
      </c>
      <c r="ZV185" s="6">
        <v>0.69381944444444443</v>
      </c>
      <c r="ZW185" s="6">
        <v>0.75194444444444442</v>
      </c>
      <c r="ZX185" s="6">
        <v>1.6851851851851851E-2</v>
      </c>
      <c r="ZY185" s="7">
        <v>1.7601967592592589</v>
      </c>
      <c r="ZZ185" s="6">
        <v>0.26935185185185179</v>
      </c>
      <c r="AAA185" s="6">
        <v>1.479074074074074</v>
      </c>
      <c r="AAB185" s="6">
        <v>2.042824074074074E-2</v>
      </c>
      <c r="AAC185" s="6">
        <v>0.7512268518518519</v>
      </c>
      <c r="AAD185" s="7">
        <v>0.8233449074074074</v>
      </c>
      <c r="AAE185" s="6">
        <v>1.7443518518518519</v>
      </c>
      <c r="AAF185" s="6">
        <v>0.7349768518518518</v>
      </c>
      <c r="AAG185" s="6">
        <v>1.3490277777777779</v>
      </c>
      <c r="AAH185" s="6">
        <v>0.72143518518518523</v>
      </c>
      <c r="AAI185" s="7">
        <v>1.4703587962962961</v>
      </c>
      <c r="AAJ185" s="6">
        <v>0.81775462962962964</v>
      </c>
      <c r="AAK185" s="6">
        <v>0.39504629629629628</v>
      </c>
      <c r="AAL185" s="6">
        <v>0.83116898148148144</v>
      </c>
      <c r="AAM185" s="6">
        <v>0.81354166666666672</v>
      </c>
      <c r="AAN185" s="7">
        <v>0.65680555555555553</v>
      </c>
      <c r="AAO185" s="6">
        <v>0.75976851851851857</v>
      </c>
      <c r="AAP185" s="6">
        <v>0.43478009259259259</v>
      </c>
      <c r="AAQ185" s="6">
        <v>1.6030324074074069</v>
      </c>
      <c r="AAR185" s="6">
        <v>1.6904745370370371</v>
      </c>
      <c r="AAS185" s="7">
        <v>0.19408564814814819</v>
      </c>
      <c r="AAT185" s="6">
        <v>0.27660879629629631</v>
      </c>
      <c r="AAU185" s="6">
        <v>0.27876157407407409</v>
      </c>
      <c r="AAV185" s="6">
        <v>1.4449537037037039</v>
      </c>
      <c r="AAW185" s="6">
        <v>8.4097222222222226E-2</v>
      </c>
      <c r="AAX185" s="7">
        <v>1.330798611111111</v>
      </c>
      <c r="AAY185" s="6">
        <v>1.0786805555555561</v>
      </c>
      <c r="AAZ185" s="6">
        <v>1.5069444444444441E-2</v>
      </c>
      <c r="ABA185" s="6">
        <v>1.104166666666667E-2</v>
      </c>
      <c r="ABB185" s="6">
        <v>0.1139583333333333</v>
      </c>
      <c r="ABC185" s="7">
        <v>0.51549768518518524</v>
      </c>
      <c r="ABD185" s="6">
        <v>0.3502777777777778</v>
      </c>
      <c r="ABE185" s="6">
        <v>1.7749421296296299</v>
      </c>
      <c r="ABF185" s="6">
        <v>1.472685185185185</v>
      </c>
      <c r="ABG185" s="6">
        <v>1.4789467592592589</v>
      </c>
      <c r="ABH185" s="7">
        <v>1.0397453703703701</v>
      </c>
      <c r="ABI185" s="6">
        <v>8.9270833333333327E-2</v>
      </c>
      <c r="ABJ185" s="6">
        <v>1.835162037037037</v>
      </c>
      <c r="ABK185" s="6">
        <v>0.37541666666666668</v>
      </c>
      <c r="ABL185" s="6">
        <v>1.4587152777777781</v>
      </c>
      <c r="ABM185" s="7">
        <v>1.7653240740740741</v>
      </c>
      <c r="ABN185" s="6">
        <v>1.485532407407407</v>
      </c>
      <c r="ABO185" s="6">
        <v>1.76224537037037</v>
      </c>
      <c r="ABP185" s="6">
        <v>1.6825000000000001</v>
      </c>
      <c r="ABQ185" s="6">
        <v>1.7645601851851851</v>
      </c>
      <c r="ABR185" s="7">
        <v>0.1898032407407407</v>
      </c>
      <c r="ABS185" s="6">
        <v>0.1208217592592593</v>
      </c>
      <c r="ABT185" s="6">
        <v>1.469027777777778</v>
      </c>
      <c r="ABU185" s="6">
        <v>0.74601851851851853</v>
      </c>
      <c r="ABV185" s="6">
        <v>1.613831018518519</v>
      </c>
      <c r="ABW185" s="7">
        <v>0.2466666666666667</v>
      </c>
      <c r="ABX185" s="6">
        <v>1.7678356481481481</v>
      </c>
      <c r="ABY185" s="6">
        <v>1.44212962962963E-2</v>
      </c>
      <c r="ABZ185" s="6">
        <v>1.0984375</v>
      </c>
      <c r="ACA185" s="6">
        <v>1.467175925925926</v>
      </c>
      <c r="ACB185" s="7">
        <v>0.75089120370370366</v>
      </c>
      <c r="ACC185" s="6">
        <v>0.33515046296296302</v>
      </c>
      <c r="ACD185" s="6">
        <v>0.2432523148148148</v>
      </c>
      <c r="ACE185" s="6">
        <v>0.67581018518518521</v>
      </c>
      <c r="ACF185" s="6">
        <v>0.39555555555555549</v>
      </c>
      <c r="ACG185" s="7">
        <v>0.42876157407407411</v>
      </c>
      <c r="ACH185" s="6">
        <v>0.48578703703703702</v>
      </c>
      <c r="ACI185" s="6">
        <v>1.7703703703703699</v>
      </c>
      <c r="ACJ185" s="6">
        <v>0.17099537037037041</v>
      </c>
      <c r="ACK185" s="6">
        <v>0.33332175925925928</v>
      </c>
      <c r="ACL185" s="7">
        <v>0.77149305555555558</v>
      </c>
      <c r="ACM185" s="6">
        <v>1.4806365740740739</v>
      </c>
      <c r="ACN185" s="6">
        <v>1.7745138888888889</v>
      </c>
      <c r="ACO185" s="6">
        <v>0.38750000000000001</v>
      </c>
      <c r="ACP185" s="6">
        <v>0.5911805555555556</v>
      </c>
      <c r="ACQ185" s="7">
        <v>0.96042824074074074</v>
      </c>
      <c r="ACR185" s="6">
        <v>0.83966435185185184</v>
      </c>
      <c r="ACS185" s="6">
        <v>1.474456018518518</v>
      </c>
      <c r="ACT185" s="6">
        <v>0.74417824074074079</v>
      </c>
      <c r="ACU185" s="6">
        <v>0.38408564814814822</v>
      </c>
      <c r="ACV185" s="7">
        <v>1.773020833333333</v>
      </c>
      <c r="ACW185" s="6">
        <v>0.4325</v>
      </c>
      <c r="ACX185" s="6">
        <v>0.56951388888888888</v>
      </c>
      <c r="ACY185" s="6">
        <v>0.38807870370370368</v>
      </c>
      <c r="ACZ185" s="6">
        <v>0.76528935185185187</v>
      </c>
      <c r="ADA185" s="7">
        <v>1.425</v>
      </c>
      <c r="ADB185" s="6">
        <v>0.66589120370370369</v>
      </c>
      <c r="ADC185" s="6">
        <v>0.71509259259259261</v>
      </c>
      <c r="ADD185" s="6">
        <v>0.57415509259259256</v>
      </c>
      <c r="ADE185" s="6">
        <v>1.7262037037037039</v>
      </c>
      <c r="ADF185" s="7">
        <v>0.80265046296296294</v>
      </c>
      <c r="ADG185" s="6">
        <v>1.7192939814814809</v>
      </c>
      <c r="ADH185" s="6">
        <v>1.3567245370370371</v>
      </c>
      <c r="ADI185" s="6">
        <v>1.761921296296296</v>
      </c>
      <c r="ADJ185" s="6">
        <v>0.84388888888888891</v>
      </c>
      <c r="ADK185" s="7">
        <v>0.91174768518518523</v>
      </c>
      <c r="ADL185" s="6">
        <v>1.467071759259259</v>
      </c>
      <c r="ADM185" s="6">
        <v>1.478993055555555</v>
      </c>
      <c r="ADN185" s="6">
        <v>1.4348032407407409</v>
      </c>
      <c r="ADO185" s="6">
        <v>1.7696990740740739</v>
      </c>
      <c r="ADP185" s="7">
        <v>1.4570833333333331</v>
      </c>
      <c r="ADQ185" s="6">
        <v>1.743449074074074</v>
      </c>
      <c r="ADR185" s="6">
        <v>1.7548379629629629</v>
      </c>
      <c r="ADS185" s="6">
        <v>1.6354745370370369</v>
      </c>
      <c r="ADT185" s="6">
        <v>1.4505671296296301</v>
      </c>
      <c r="ADU185" s="7">
        <v>0.87745370370370368</v>
      </c>
      <c r="ADV185" s="6">
        <v>1.7675000000000001</v>
      </c>
      <c r="ADW185" s="6">
        <v>1.7780092592592589</v>
      </c>
      <c r="ADX185" s="6">
        <v>1.74974537037037</v>
      </c>
      <c r="ADY185" s="6">
        <v>1.223981481481482</v>
      </c>
      <c r="ADZ185" s="7">
        <v>1.3543634259259261</v>
      </c>
      <c r="AEA185" s="6">
        <v>0.5871643518518519</v>
      </c>
      <c r="AEB185" s="6">
        <v>0.67503472222222227</v>
      </c>
      <c r="AEC185" s="6">
        <v>1.4840277777777779</v>
      </c>
      <c r="AED185" s="6">
        <v>1.5503125</v>
      </c>
      <c r="AEE185" s="7">
        <v>1.748425925925926</v>
      </c>
      <c r="AEF185" s="6">
        <v>1.5090972222222221</v>
      </c>
      <c r="AEG185" s="6">
        <v>1.7469212962962959</v>
      </c>
      <c r="AEH185" s="6">
        <v>1.0837962962962959</v>
      </c>
      <c r="AEI185" s="6">
        <v>1.610810185185185</v>
      </c>
      <c r="AEJ185" s="7">
        <v>1.486331018518519</v>
      </c>
      <c r="AEK185" s="6">
        <v>1.8071874999999999</v>
      </c>
      <c r="AEL185" s="6">
        <v>1.4351736111111111</v>
      </c>
      <c r="AEM185" s="6">
        <v>0.78590277777777773</v>
      </c>
      <c r="AEN185" s="6">
        <v>0.5166898148148148</v>
      </c>
      <c r="AEO185" s="7">
        <v>0.4808912037037037</v>
      </c>
      <c r="AEP185" s="6">
        <v>0.1088078703703704</v>
      </c>
      <c r="AEQ185" s="6">
        <v>1.2323726851851851</v>
      </c>
      <c r="AER185" s="6">
        <v>7.8587962962962957E-2</v>
      </c>
      <c r="AES185" s="6">
        <v>1.763877314814815</v>
      </c>
      <c r="AET185" s="7">
        <v>0.69451388888888888</v>
      </c>
      <c r="AEU185" s="6">
        <v>0.53615740740740736</v>
      </c>
      <c r="AEV185" s="6">
        <v>1.5057870370370371E-2</v>
      </c>
      <c r="AEW185" s="6">
        <v>0.40039351851851851</v>
      </c>
      <c r="AEX185" s="6">
        <v>1.7742245370370371</v>
      </c>
      <c r="AEY185" s="7">
        <v>0.71596064814814819</v>
      </c>
      <c r="AEZ185" s="6">
        <v>0.1693287037037037</v>
      </c>
      <c r="AFA185" s="6">
        <v>1.5087037037037041</v>
      </c>
      <c r="AFB185" s="6">
        <v>0.77314814814814814</v>
      </c>
      <c r="AFC185" s="6">
        <v>0.81516203703703705</v>
      </c>
      <c r="AFD185" s="7">
        <v>0.47799768518518521</v>
      </c>
      <c r="AFE185" s="6">
        <v>0.59143518518518523</v>
      </c>
      <c r="AFF185" s="6">
        <v>0.52091435185185186</v>
      </c>
      <c r="AFG185" s="6">
        <v>0.12079861111111111</v>
      </c>
      <c r="AFH185" s="6">
        <v>0.43046296296296288</v>
      </c>
      <c r="AFI185" s="7">
        <v>1.481967592592593</v>
      </c>
      <c r="AFJ185" s="6">
        <v>1.781469907407407</v>
      </c>
      <c r="AFK185" s="6">
        <v>1.353356481481482</v>
      </c>
      <c r="AFL185" s="6">
        <v>0.12908564814814821</v>
      </c>
      <c r="AFM185" s="6">
        <v>1.7735648148148151</v>
      </c>
      <c r="AFN185" s="7">
        <v>0.28512731481481479</v>
      </c>
      <c r="AFO185" s="6">
        <v>7.8715277777777773E-2</v>
      </c>
      <c r="AFP185" s="6">
        <v>1.481516203703704</v>
      </c>
      <c r="AFQ185" s="6">
        <v>0.62203703703703705</v>
      </c>
      <c r="AFR185" s="6">
        <v>0.38026620370370368</v>
      </c>
      <c r="AFS185" s="7">
        <v>1.6789583333333331</v>
      </c>
      <c r="AFT185" s="6">
        <v>1.5532175925925931</v>
      </c>
      <c r="AFU185" s="6">
        <v>1.5446875</v>
      </c>
      <c r="AFV185" s="6">
        <v>0.79249999999999998</v>
      </c>
      <c r="AFW185" s="6">
        <v>0.72807870370370376</v>
      </c>
      <c r="AFX185" s="7">
        <v>1.4654513888888889</v>
      </c>
      <c r="AFY185" s="6">
        <v>0.76251157407407411</v>
      </c>
      <c r="AFZ185" s="6">
        <v>0.71116898148148144</v>
      </c>
      <c r="AGA185" s="6">
        <v>7.8171296296296294E-2</v>
      </c>
      <c r="AGB185" s="6">
        <v>0.50722222222222224</v>
      </c>
      <c r="AGC185" s="7">
        <v>1.767476851851852</v>
      </c>
      <c r="AGD185" s="6">
        <v>0.39114583333333341</v>
      </c>
      <c r="AGE185" s="6">
        <v>0.55584490740740744</v>
      </c>
      <c r="AGF185" s="6">
        <v>0.75821759259259258</v>
      </c>
      <c r="AGG185" s="6">
        <v>1.9039351851851849E-2</v>
      </c>
      <c r="AGH185" s="7">
        <v>2.0671296296296299E-2</v>
      </c>
      <c r="AGI185" s="6">
        <v>0.39252314814814809</v>
      </c>
      <c r="AGJ185" s="6">
        <v>0.87011574074074072</v>
      </c>
      <c r="AGK185" s="6">
        <v>1.737314814814815</v>
      </c>
      <c r="AGL185" s="6">
        <v>0.57678240740740738</v>
      </c>
      <c r="AGM185" s="7">
        <v>3.9097222222222221E-2</v>
      </c>
      <c r="AGN185" s="6">
        <v>0.28583333333333327</v>
      </c>
      <c r="AGO185" s="6">
        <v>0.80013888888888884</v>
      </c>
      <c r="AGP185" s="6">
        <v>0.45555555555555549</v>
      </c>
      <c r="AGQ185" s="6">
        <v>1.090277777777778E-2</v>
      </c>
      <c r="AGR185" s="7">
        <v>1.7526620370370369</v>
      </c>
      <c r="AGS185" s="6">
        <v>0.82946759259259262</v>
      </c>
      <c r="AGT185" s="6">
        <v>1.461446759259259</v>
      </c>
      <c r="AGU185" s="6">
        <v>1.2554861111111111</v>
      </c>
      <c r="AGV185" s="6">
        <v>0.17894675925925929</v>
      </c>
      <c r="AGW185" s="7">
        <v>1.7772800925925929</v>
      </c>
      <c r="AGX185" s="6">
        <v>0.67638888888888893</v>
      </c>
      <c r="AGY185" s="6">
        <v>0.82329861111111113</v>
      </c>
      <c r="AGZ185" s="6">
        <v>0.84508101851851847</v>
      </c>
      <c r="AHA185" s="6">
        <v>0.74638888888888888</v>
      </c>
      <c r="AHB185" s="7">
        <v>0.10253472222222219</v>
      </c>
      <c r="AHC185" s="6">
        <v>0.36510416666666667</v>
      </c>
      <c r="AHD185" s="6">
        <v>1.3576504629629631</v>
      </c>
      <c r="AHE185" s="6">
        <v>1.465231481481482</v>
      </c>
      <c r="AHF185" s="6">
        <v>1.227824074074074</v>
      </c>
      <c r="AHG185" s="7">
        <v>1.227592592592593</v>
      </c>
      <c r="AHH185" s="6">
        <v>0.80920138888888893</v>
      </c>
      <c r="AHI185" s="6">
        <v>0.48096064814814821</v>
      </c>
      <c r="AHJ185" s="6">
        <v>0.80651620370370369</v>
      </c>
      <c r="AHK185" s="6">
        <v>9.0046296296296298E-3</v>
      </c>
      <c r="AHL185" s="7">
        <v>0.85250000000000004</v>
      </c>
      <c r="AHM185" s="6">
        <v>0.69510416666666663</v>
      </c>
      <c r="AHN185" s="6">
        <v>0.79458333333333331</v>
      </c>
      <c r="AHO185" s="6">
        <v>1.082418981481482</v>
      </c>
      <c r="AHP185" s="6">
        <v>1.512685185185185</v>
      </c>
      <c r="AHQ185" s="7">
        <v>1.698923611111111</v>
      </c>
      <c r="AHR185" s="6">
        <v>0.46177083333333341</v>
      </c>
      <c r="AHS185" s="6">
        <v>0.68403935185185183</v>
      </c>
      <c r="AHT185" s="6">
        <v>0.33281250000000001</v>
      </c>
      <c r="AHU185" s="6">
        <v>3.9155092592592602E-2</v>
      </c>
      <c r="AHV185" s="7">
        <v>0.72456018518518517</v>
      </c>
      <c r="AHW185" s="6">
        <v>1.4856134259259259</v>
      </c>
      <c r="AHX185" s="6">
        <v>0.74</v>
      </c>
      <c r="AHY185" s="6">
        <v>0.14057870370370371</v>
      </c>
      <c r="AHZ185" s="6">
        <v>1.7280208333333329</v>
      </c>
      <c r="AIA185" s="7">
        <v>4.1006944444444443E-2</v>
      </c>
      <c r="AIB185" s="6">
        <v>0.39067129629629632</v>
      </c>
      <c r="AIC185" s="6">
        <v>0.1040972222222222</v>
      </c>
      <c r="AID185" s="6">
        <v>1.1513425925925931</v>
      </c>
      <c r="AIE185" s="6">
        <v>1.6153819444444439</v>
      </c>
      <c r="AIF185" s="7">
        <v>0.81677083333333333</v>
      </c>
      <c r="AIG185" s="6">
        <v>1.703344907407407</v>
      </c>
      <c r="AIH185" s="6">
        <v>0.65055555555555555</v>
      </c>
      <c r="AII185" s="6">
        <v>1.4823842592592591</v>
      </c>
      <c r="AIJ185" s="6">
        <v>1.4144212962962961</v>
      </c>
      <c r="AIK185" s="7">
        <v>0.74336805555555552</v>
      </c>
      <c r="AIL185" s="6">
        <v>1.005787037037037E-2</v>
      </c>
      <c r="AIM185" s="6">
        <v>1.760173611111111</v>
      </c>
      <c r="AIN185" s="6">
        <v>7.3958333333333333E-3</v>
      </c>
      <c r="AIO185" s="6">
        <v>1.470451388888889</v>
      </c>
      <c r="AIP185" s="7">
        <v>0.1540509259259259</v>
      </c>
      <c r="AIQ185" s="6">
        <v>1.7889814814814819</v>
      </c>
      <c r="AIR185" s="6">
        <v>0.61260416666666662</v>
      </c>
      <c r="AIS185" s="6">
        <v>1.511342592592593</v>
      </c>
      <c r="AIT185" s="6">
        <v>1.774953703703704</v>
      </c>
      <c r="AIU185" s="7">
        <v>1.6940625</v>
      </c>
      <c r="AIV185" s="6">
        <v>1.5284953703703701</v>
      </c>
      <c r="AIW185" s="6">
        <v>0.85363425925925929</v>
      </c>
      <c r="AIX185" s="6">
        <v>1.49662037037037</v>
      </c>
      <c r="AIY185" s="6">
        <v>7.6967592592592587E-2</v>
      </c>
      <c r="AIZ185" s="7">
        <v>0.27730324074074081</v>
      </c>
      <c r="AJA185" s="6">
        <v>1.6194097222222219</v>
      </c>
      <c r="AJB185" s="6">
        <v>1.4563194444444441</v>
      </c>
      <c r="AJC185" s="6">
        <v>0.79196759259259264</v>
      </c>
      <c r="AJD185" s="6">
        <v>1.2129629629629631E-2</v>
      </c>
      <c r="AJE185" s="7">
        <v>0.18997685185185181</v>
      </c>
      <c r="AJF185" s="6">
        <v>1.758240740740741</v>
      </c>
      <c r="AJG185" s="6">
        <v>0.11391203703703701</v>
      </c>
      <c r="AJH185" s="6">
        <v>0.60709490740740746</v>
      </c>
      <c r="AJI185" s="6">
        <v>0.38616898148148149</v>
      </c>
      <c r="AJJ185" s="7">
        <v>8.6967592592592596E-2</v>
      </c>
      <c r="AJK185" s="6">
        <v>6.7361111111111111E-3</v>
      </c>
      <c r="AJL185" s="6">
        <v>0.1733912037037037</v>
      </c>
      <c r="AJM185" s="6">
        <v>4.8854166666666657E-2</v>
      </c>
      <c r="AJN185" s="6">
        <v>0.39432870370370371</v>
      </c>
      <c r="AJO185" s="7">
        <v>0.6119444444444444</v>
      </c>
      <c r="AJP185" s="6">
        <v>1.731967592592593</v>
      </c>
      <c r="AJQ185" s="6">
        <v>0.49471064814814808</v>
      </c>
      <c r="AJR185" s="6">
        <v>0.51063657407407403</v>
      </c>
      <c r="AJS185" s="6">
        <v>0.51681712962962967</v>
      </c>
      <c r="AJT185" s="7">
        <v>6.7476851851851864E-3</v>
      </c>
      <c r="AJU185" s="6">
        <v>0.79771990740740739</v>
      </c>
      <c r="AJV185" s="6">
        <v>0.101087962962963</v>
      </c>
      <c r="AJW185" s="6">
        <v>0.51589120370370367</v>
      </c>
      <c r="AJX185" s="6">
        <v>0.38579861111111108</v>
      </c>
      <c r="AJY185" s="7">
        <v>0.7271643518518518</v>
      </c>
      <c r="AJZ185" s="6">
        <v>1.477731481481481</v>
      </c>
      <c r="AKA185" s="6">
        <v>0.64026620370370368</v>
      </c>
      <c r="AKB185" s="6">
        <v>0.82459490740740737</v>
      </c>
      <c r="AKC185" s="6">
        <v>6.3310185185185192E-2</v>
      </c>
      <c r="AKD185" s="7">
        <v>4.9629629629629628E-2</v>
      </c>
      <c r="AKE185" s="6">
        <v>1.356423611111111</v>
      </c>
      <c r="AKF185" s="6">
        <v>0.44975694444444442</v>
      </c>
      <c r="AKG185" s="6">
        <v>0.3253935185185185</v>
      </c>
      <c r="AKH185" s="6">
        <v>8.0787037037037043E-3</v>
      </c>
      <c r="AKI185" s="7">
        <v>9.7106481481481488E-3</v>
      </c>
      <c r="AKJ185" s="6">
        <v>0.79170138888888886</v>
      </c>
      <c r="AKK185" s="6">
        <v>1.7729050925925931</v>
      </c>
      <c r="AKL185" s="6">
        <v>1.3615856481481481</v>
      </c>
      <c r="AKM185" s="6">
        <v>0.36842592592592588</v>
      </c>
      <c r="AKN185" s="7">
        <v>1.0846296296296301</v>
      </c>
      <c r="AKO185" s="6">
        <v>1.4859374999999999</v>
      </c>
      <c r="AKP185" s="6">
        <v>0.83665509259259263</v>
      </c>
      <c r="AKQ185" s="6">
        <v>0.1176736111111111</v>
      </c>
      <c r="AKR185" s="6">
        <v>0.48189814814814808</v>
      </c>
      <c r="AKS185" s="7">
        <v>0.17101851851851849</v>
      </c>
      <c r="AKT185" s="6">
        <v>1.25462962962963E-2</v>
      </c>
      <c r="AKU185" s="6">
        <v>1.481377314814815</v>
      </c>
      <c r="AKV185" s="6">
        <v>0.82438657407407412</v>
      </c>
      <c r="AKW185" s="6">
        <v>0.82144675925925925</v>
      </c>
      <c r="AKX185" s="7">
        <v>0.35219907407407408</v>
      </c>
      <c r="AKY185" s="6">
        <v>9.0219907407407401E-2</v>
      </c>
      <c r="AKZ185" s="6">
        <v>0.34189814814814817</v>
      </c>
      <c r="ALA185" s="6">
        <v>0.4045138888888889</v>
      </c>
      <c r="ALB185" s="6">
        <v>0.71380787037037041</v>
      </c>
      <c r="ALC185" s="7">
        <v>1.7887152777777779</v>
      </c>
      <c r="ALD185" s="6">
        <v>8.5023148148148153E-2</v>
      </c>
      <c r="ALE185" s="6">
        <v>0.75093750000000004</v>
      </c>
      <c r="ALF185" s="6">
        <v>0.44172453703703701</v>
      </c>
      <c r="ALG185" s="6">
        <v>1.662905092592593</v>
      </c>
      <c r="ALH185" s="7">
        <v>9.2361111111111116E-3</v>
      </c>
      <c r="ALI185" s="6">
        <v>1.4809143518518519</v>
      </c>
      <c r="ALJ185" s="6">
        <v>0.26268518518518519</v>
      </c>
      <c r="ALK185" s="6">
        <v>1.7900347222222219</v>
      </c>
      <c r="ALL185" s="6">
        <v>1.457592592592593</v>
      </c>
      <c r="ALM185" s="7">
        <v>1.318993055555556</v>
      </c>
    </row>
    <row r="186" spans="1:1001" x14ac:dyDescent="0.45">
      <c r="A186" s="2" t="s">
        <v>185</v>
      </c>
      <c r="B186" s="7">
        <v>0.54753472222222221</v>
      </c>
      <c r="C186" s="7">
        <v>0.97733796296296294</v>
      </c>
      <c r="D186" s="7">
        <v>0.14069444444444451</v>
      </c>
      <c r="E186" s="7">
        <v>0.78434027777777782</v>
      </c>
      <c r="F186" s="7">
        <v>1.511863425925926</v>
      </c>
      <c r="G186" s="7">
        <v>0.37793981481481481</v>
      </c>
      <c r="H186" s="7">
        <v>0.55886574074074069</v>
      </c>
      <c r="I186" s="7">
        <v>1.466956018518518</v>
      </c>
      <c r="J186" s="7">
        <v>0.84226851851851847</v>
      </c>
      <c r="K186" s="7">
        <v>0.36277777777777781</v>
      </c>
      <c r="L186" s="7">
        <v>0.48221064814814812</v>
      </c>
      <c r="M186" s="7">
        <v>0.99146990740740737</v>
      </c>
      <c r="N186" s="7">
        <v>1.240069444444444</v>
      </c>
      <c r="O186" s="7">
        <v>0.55361111111111116</v>
      </c>
      <c r="P186" s="7">
        <v>1.2405324074074069</v>
      </c>
      <c r="Q186" s="7">
        <v>0.94090277777777775</v>
      </c>
      <c r="R186" s="7">
        <v>0.51027777777777783</v>
      </c>
      <c r="S186" s="7">
        <v>0.36802083333333341</v>
      </c>
      <c r="T186" s="7">
        <v>1.4227662037037041</v>
      </c>
      <c r="U186" s="7">
        <v>0.45207175925925919</v>
      </c>
      <c r="V186" s="7">
        <v>0.7056944444444444</v>
      </c>
      <c r="W186" s="7">
        <v>0.36775462962962963</v>
      </c>
      <c r="X186" s="7">
        <v>0.21273148148148149</v>
      </c>
      <c r="Y186" s="7">
        <v>1.2369675925925929</v>
      </c>
      <c r="Z186" s="7">
        <v>2.7571296296296302</v>
      </c>
      <c r="AA186" s="7">
        <v>0.14848379629629629</v>
      </c>
      <c r="AB186" s="7">
        <v>0.36305555555555558</v>
      </c>
      <c r="AC186" s="7">
        <v>5.3275462962962962E-2</v>
      </c>
      <c r="AD186" s="7">
        <v>1.498564814814815</v>
      </c>
      <c r="AE186" s="7">
        <v>1.5109027777777779</v>
      </c>
      <c r="AF186" s="7">
        <v>0.49150462962962971</v>
      </c>
      <c r="AG186" s="7">
        <v>0.77609953703703705</v>
      </c>
      <c r="AH186" s="7">
        <v>1.2483796296296299</v>
      </c>
      <c r="AI186" s="7">
        <v>0.44634259259259262</v>
      </c>
      <c r="AJ186" s="7">
        <v>0.28156249999999999</v>
      </c>
      <c r="AK186" s="7">
        <v>1.242615740740741</v>
      </c>
      <c r="AL186" s="7">
        <v>1.5034837962962959</v>
      </c>
      <c r="AM186" s="7">
        <v>0.51179398148148147</v>
      </c>
      <c r="AN186" s="7">
        <v>0.36133101851851851</v>
      </c>
      <c r="AO186" s="7">
        <v>0.20037037037037039</v>
      </c>
      <c r="AP186" s="7">
        <v>0.80670138888888887</v>
      </c>
      <c r="AQ186" s="7">
        <v>0.40160879629629631</v>
      </c>
      <c r="AR186" s="7">
        <v>0.35346064814814809</v>
      </c>
      <c r="AS186" s="7">
        <v>0.39166666666666672</v>
      </c>
      <c r="AT186" s="7">
        <v>0.55806712962962968</v>
      </c>
      <c r="AU186" s="7">
        <v>0.49212962962962958</v>
      </c>
      <c r="AV186" s="7">
        <v>0.44813657407407409</v>
      </c>
      <c r="AW186" s="7">
        <v>1.485381944444444</v>
      </c>
      <c r="AX186" s="7">
        <v>0.47909722222222217</v>
      </c>
      <c r="AY186" s="7">
        <v>0.80898148148148152</v>
      </c>
      <c r="AZ186" s="7">
        <v>0.19802083333333331</v>
      </c>
      <c r="BA186" s="7">
        <v>0.60840277777777774</v>
      </c>
      <c r="BB186" s="7">
        <v>1.000648148148148</v>
      </c>
      <c r="BC186" s="7">
        <v>1.233449074074074</v>
      </c>
      <c r="BD186" s="7">
        <v>1.3236111111111111</v>
      </c>
      <c r="BE186" s="7">
        <v>1.2340277777777779</v>
      </c>
      <c r="BF186" s="7">
        <v>0.36453703703703699</v>
      </c>
      <c r="BG186" s="7">
        <v>0.51121527777777775</v>
      </c>
      <c r="BH186" s="7">
        <v>0.36109953703703701</v>
      </c>
      <c r="BI186" s="7">
        <v>0.52119212962962957</v>
      </c>
      <c r="BJ186" s="7">
        <v>0.105162037037037</v>
      </c>
      <c r="BK186" s="7">
        <v>0.39341435185185192</v>
      </c>
      <c r="BL186" s="7">
        <v>0.3898611111111111</v>
      </c>
      <c r="BM186" s="7">
        <v>0.55482638888888891</v>
      </c>
      <c r="BN186" s="7">
        <v>0.58016203703703706</v>
      </c>
      <c r="BO186" s="7">
        <v>0.1840509259259259</v>
      </c>
      <c r="BP186" s="7">
        <v>1.419097222222222</v>
      </c>
      <c r="BQ186" s="7">
        <v>0.51237268518518519</v>
      </c>
      <c r="BR186" s="7">
        <v>0.38688657407407412</v>
      </c>
      <c r="BS186" s="7">
        <v>1.4802546296296299</v>
      </c>
      <c r="BT186" s="7">
        <v>0.44517361111111109</v>
      </c>
      <c r="BU186" s="7">
        <v>1.234618055555555</v>
      </c>
      <c r="BV186" s="7">
        <v>1.5538773148148151</v>
      </c>
      <c r="BW186" s="7">
        <v>1.41837962962963</v>
      </c>
      <c r="BX186" s="7">
        <v>0.39556712962962959</v>
      </c>
      <c r="BY186" s="7">
        <v>1.5195254629629631</v>
      </c>
      <c r="BZ186" s="7">
        <v>0.19017361111111111</v>
      </c>
      <c r="CA186" s="7">
        <v>0.35538194444444438</v>
      </c>
      <c r="CB186" s="7">
        <v>0.36967592592592591</v>
      </c>
      <c r="CC186" s="7">
        <v>0.89760416666666665</v>
      </c>
      <c r="CD186" s="7">
        <v>0.58868055555555554</v>
      </c>
      <c r="CE186" s="7">
        <v>0.26688657407407412</v>
      </c>
      <c r="CF186" s="7">
        <v>0.3932060185185185</v>
      </c>
      <c r="CG186" s="7">
        <v>0.74336805555555552</v>
      </c>
      <c r="CH186" s="7">
        <v>0.44535879629629632</v>
      </c>
      <c r="CI186" s="7">
        <v>0.39054398148148151</v>
      </c>
      <c r="CJ186" s="7">
        <v>0.44719907407407411</v>
      </c>
      <c r="CK186" s="7">
        <v>0.20166666666666669</v>
      </c>
      <c r="CL186" s="7">
        <v>0.21314814814814809</v>
      </c>
      <c r="CM186" s="7">
        <v>0.41033564814814821</v>
      </c>
      <c r="CN186" s="7">
        <v>0.91240740740740744</v>
      </c>
      <c r="CO186" s="7">
        <v>1.212303240740741</v>
      </c>
      <c r="CP186" s="7">
        <v>0.19185185185185191</v>
      </c>
      <c r="CQ186" s="7">
        <v>0.8952430555555555</v>
      </c>
      <c r="CR186" s="7">
        <v>0.3994212962962963</v>
      </c>
      <c r="CS186" s="7">
        <v>0.46921296296296289</v>
      </c>
      <c r="CT186" s="7">
        <v>0.49041666666666672</v>
      </c>
      <c r="CU186" s="7">
        <v>0.81869212962962967</v>
      </c>
      <c r="CV186" s="7">
        <v>0.36942129629629628</v>
      </c>
      <c r="CW186" s="7">
        <v>0.26837962962962958</v>
      </c>
      <c r="CX186" s="7">
        <v>0.90152777777777782</v>
      </c>
      <c r="CY186" s="7">
        <v>0.81957175925925929</v>
      </c>
      <c r="CZ186" s="7">
        <v>0.7914930555555556</v>
      </c>
      <c r="DA186" s="7">
        <v>0.39689814814814822</v>
      </c>
      <c r="DB186" s="7">
        <v>1.502256944444444</v>
      </c>
      <c r="DC186" s="7">
        <v>0.39317129629629632</v>
      </c>
      <c r="DD186" s="7">
        <v>0.40862268518518519</v>
      </c>
      <c r="DE186" s="7">
        <v>0.43018518518518523</v>
      </c>
      <c r="DF186" s="7">
        <v>0.48439814814814808</v>
      </c>
      <c r="DG186" s="7">
        <v>0.56114583333333334</v>
      </c>
      <c r="DH186" s="7">
        <v>0.44822916666666668</v>
      </c>
      <c r="DI186" s="7">
        <v>0.48811342592592588</v>
      </c>
      <c r="DJ186" s="7">
        <v>0.39678240740740739</v>
      </c>
      <c r="DK186" s="7">
        <v>0.44731481481481478</v>
      </c>
      <c r="DL186" s="7">
        <v>0.80932870370370369</v>
      </c>
      <c r="DM186" s="7">
        <v>0.73208333333333331</v>
      </c>
      <c r="DN186" s="7">
        <v>0.39553240740740742</v>
      </c>
      <c r="DO186" s="7">
        <v>0.56343750000000004</v>
      </c>
      <c r="DP186" s="7">
        <v>1.017060185185185</v>
      </c>
      <c r="DQ186" s="7">
        <v>1.2364351851851849</v>
      </c>
      <c r="DR186" s="7">
        <v>0.21266203703703701</v>
      </c>
      <c r="DS186" s="7">
        <v>1.247708333333333</v>
      </c>
      <c r="DT186" s="7">
        <v>1.490219907407407</v>
      </c>
      <c r="DU186" s="7">
        <v>0.45240740740740742</v>
      </c>
      <c r="DV186" s="7">
        <v>0.44896990740740739</v>
      </c>
      <c r="DW186" s="7">
        <v>0.39525462962962971</v>
      </c>
      <c r="DX186" s="7">
        <v>1.226342592592593</v>
      </c>
      <c r="DY186" s="7">
        <v>1.2702430555555559</v>
      </c>
      <c r="DZ186" s="7">
        <v>0.49319444444444438</v>
      </c>
      <c r="EA186" s="7">
        <v>0.40238425925925919</v>
      </c>
      <c r="EB186" s="7">
        <v>0.39398148148148149</v>
      </c>
      <c r="EC186" s="7">
        <v>4.3634259259259262E-2</v>
      </c>
      <c r="ED186" s="7">
        <v>0.14103009259259261</v>
      </c>
      <c r="EE186" s="7">
        <v>0.88624999999999998</v>
      </c>
      <c r="EF186" s="7">
        <v>1.21525462962963</v>
      </c>
      <c r="EG186" s="7">
        <v>0.16502314814814811</v>
      </c>
      <c r="EH186" s="7">
        <v>1.502118055555556</v>
      </c>
      <c r="EI186" s="7">
        <v>0.93305555555555553</v>
      </c>
      <c r="EJ186" s="7">
        <v>0.50395833333333329</v>
      </c>
      <c r="EK186" s="7">
        <v>1.237152777777778</v>
      </c>
      <c r="EL186" s="7">
        <v>1.4046180555555561</v>
      </c>
      <c r="EM186" s="7">
        <v>0.48850694444444442</v>
      </c>
      <c r="EN186" s="7">
        <v>0.95430555555555552</v>
      </c>
      <c r="EO186" s="7">
        <v>0.9128356481481481</v>
      </c>
      <c r="EP186" s="7">
        <v>0.83096064814814818</v>
      </c>
      <c r="EQ186" s="7">
        <v>0.81393518518518515</v>
      </c>
      <c r="ER186" s="7">
        <v>1.5059143518518521</v>
      </c>
      <c r="ES186" s="7">
        <v>0.91506944444444449</v>
      </c>
      <c r="ET186" s="7">
        <v>1.179756944444444</v>
      </c>
      <c r="EU186" s="7">
        <v>0.5058449074074074</v>
      </c>
      <c r="EV186" s="7">
        <v>0.59931712962962957</v>
      </c>
      <c r="EW186" s="7">
        <v>0.2933912037037037</v>
      </c>
      <c r="EX186" s="7">
        <v>0.81877314814814817</v>
      </c>
      <c r="EY186" s="7">
        <v>0.35805555555555563</v>
      </c>
      <c r="EZ186" s="7">
        <v>1.464872685185185</v>
      </c>
      <c r="FA186" s="7">
        <v>1.235787037037037</v>
      </c>
      <c r="FB186" s="7">
        <v>0.22780092592592591</v>
      </c>
      <c r="FC186" s="7">
        <v>0.97186342592592589</v>
      </c>
      <c r="FD186" s="7">
        <v>0.47571759259259261</v>
      </c>
      <c r="FE186" s="7">
        <v>0.58677083333333335</v>
      </c>
      <c r="FF186" s="7">
        <v>0.27106481481481481</v>
      </c>
      <c r="FG186" s="7">
        <v>0.46767361111111111</v>
      </c>
      <c r="FH186" s="7">
        <v>0.37929398148148152</v>
      </c>
      <c r="FI186" s="7">
        <v>0.35912037037037042</v>
      </c>
      <c r="FJ186" s="7">
        <v>0.2190046296296296</v>
      </c>
      <c r="FK186" s="7">
        <v>0.40136574074074072</v>
      </c>
      <c r="FL186" s="7">
        <v>0.49342592592592588</v>
      </c>
      <c r="FM186" s="7">
        <v>0.30255787037037041</v>
      </c>
      <c r="FN186" s="7">
        <v>0.7732175925925926</v>
      </c>
      <c r="FO186" s="7">
        <v>0.18638888888888891</v>
      </c>
      <c r="FP186" s="7">
        <v>1.5470138888888889</v>
      </c>
      <c r="FQ186" s="7">
        <v>0.44513888888888892</v>
      </c>
      <c r="FR186" s="7">
        <v>1.2231365740740741</v>
      </c>
      <c r="FS186" s="7">
        <v>1.225636574074074</v>
      </c>
      <c r="FT186" s="7">
        <v>1.1911574074074069</v>
      </c>
      <c r="FU186" s="7">
        <v>0.18885416666666671</v>
      </c>
      <c r="FV186" s="7">
        <v>0.2036458333333333</v>
      </c>
      <c r="FW186" s="7">
        <v>1.4969097222222221</v>
      </c>
      <c r="FX186" s="7">
        <v>0.41571759259259261</v>
      </c>
      <c r="FY186" s="7">
        <v>1.478159722222222</v>
      </c>
      <c r="FZ186" s="7">
        <v>0.28306712962962971</v>
      </c>
      <c r="GA186" s="7">
        <v>0.79494212962962962</v>
      </c>
      <c r="GB186" s="7">
        <v>0.1185763888888889</v>
      </c>
      <c r="GC186" s="7">
        <v>0.38798611111111109</v>
      </c>
      <c r="GD186" s="5" t="s">
        <v>1001</v>
      </c>
      <c r="GE186" s="7">
        <v>1.4056712962962961</v>
      </c>
      <c r="GF186" s="7">
        <v>0.91738425925925926</v>
      </c>
      <c r="GG186" s="7">
        <v>1.2469097222222221</v>
      </c>
      <c r="GH186" s="7">
        <v>0.56592592592592594</v>
      </c>
      <c r="GI186" s="7">
        <v>0.36843749999999997</v>
      </c>
      <c r="GJ186" s="7">
        <v>0.82937499999999997</v>
      </c>
      <c r="GK186" s="7">
        <v>1.2201273148148151</v>
      </c>
      <c r="GL186" s="7">
        <v>0.51951388888888894</v>
      </c>
      <c r="GM186" s="7">
        <v>0.34591435185185188</v>
      </c>
      <c r="GN186" s="7">
        <v>0.34917824074074072</v>
      </c>
      <c r="GO186" s="7">
        <v>0.1700578703703704</v>
      </c>
      <c r="GP186" s="7">
        <v>0.4974189814814815</v>
      </c>
      <c r="GQ186" s="7">
        <v>0.17930555555555561</v>
      </c>
      <c r="GR186" s="7">
        <v>0.80086805555555551</v>
      </c>
      <c r="GS186" s="7">
        <v>1.236782407407407</v>
      </c>
      <c r="GT186" s="7">
        <v>1.517303240740741</v>
      </c>
      <c r="GU186" s="7">
        <v>0.45372685185185191</v>
      </c>
      <c r="GV186" s="7">
        <v>0.39643518518518522</v>
      </c>
      <c r="GW186" s="7">
        <v>0.5454282407407407</v>
      </c>
      <c r="GX186" s="7">
        <v>0.39688657407407413</v>
      </c>
      <c r="GY186" s="7">
        <v>0.44761574074074068</v>
      </c>
      <c r="GZ186" s="7">
        <v>0.94898148148148154</v>
      </c>
      <c r="HA186" s="7">
        <v>0.91913194444444446</v>
      </c>
      <c r="HB186" s="7">
        <v>1.229351851851852</v>
      </c>
      <c r="HC186" s="7">
        <v>0.39421296296296299</v>
      </c>
      <c r="HD186" s="7">
        <v>0.65396990740740746</v>
      </c>
      <c r="HE186" s="7">
        <v>1.4712152777777781</v>
      </c>
      <c r="HF186" s="7">
        <v>1.242349537037037</v>
      </c>
      <c r="HG186" s="7">
        <v>0.43935185185185183</v>
      </c>
      <c r="HH186" s="7">
        <v>0.93960648148148151</v>
      </c>
      <c r="HI186" s="7">
        <v>1.2302546296296299</v>
      </c>
      <c r="HJ186" s="7">
        <v>0.45880787037037041</v>
      </c>
      <c r="HK186" s="7">
        <v>1.505231481481482</v>
      </c>
      <c r="HL186" s="7">
        <v>0.1383564814814815</v>
      </c>
      <c r="HM186" s="7">
        <v>1.2389467592592589</v>
      </c>
      <c r="HN186" s="7">
        <v>0.55530092592592595</v>
      </c>
      <c r="HO186" s="7">
        <v>0.39421296296296299</v>
      </c>
      <c r="HP186" s="7">
        <v>0.3753009259259259</v>
      </c>
      <c r="HQ186" s="7">
        <v>0.50215277777777778</v>
      </c>
      <c r="HR186" s="7">
        <v>1.5274074074074071</v>
      </c>
      <c r="HS186" s="7">
        <v>0.40254629629629629</v>
      </c>
      <c r="HT186" s="7">
        <v>0.2378240740740741</v>
      </c>
      <c r="HU186" s="7">
        <v>0.9261921296296296</v>
      </c>
      <c r="HV186" s="7">
        <v>1.5117013888888891</v>
      </c>
      <c r="HW186" s="7">
        <v>0.1824189814814815</v>
      </c>
      <c r="HX186" s="7">
        <v>0.75263888888888886</v>
      </c>
      <c r="HY186" s="7">
        <v>0.50836805555555553</v>
      </c>
      <c r="HZ186" s="7">
        <v>3.0254629629629631E-2</v>
      </c>
      <c r="IA186" s="7">
        <v>3.6284722222222232E-2</v>
      </c>
      <c r="IB186" s="7">
        <v>0.23256944444444441</v>
      </c>
      <c r="IC186" s="7">
        <v>0.33818287037037043</v>
      </c>
      <c r="ID186" s="7">
        <v>1.003703703703704</v>
      </c>
      <c r="IE186" s="7">
        <v>0.91348379629629628</v>
      </c>
      <c r="IF186" s="7">
        <v>1.3464120370370369</v>
      </c>
      <c r="IG186" s="7">
        <v>0.90562500000000001</v>
      </c>
      <c r="IH186" s="7">
        <v>0.76746527777777773</v>
      </c>
      <c r="II186" s="7">
        <v>0.52001157407407406</v>
      </c>
      <c r="IJ186" s="7">
        <v>0.80907407407407406</v>
      </c>
      <c r="IK186" s="7">
        <v>0.35797453703703702</v>
      </c>
      <c r="IL186" s="7">
        <v>0.20273148148148151</v>
      </c>
      <c r="IM186" s="7">
        <v>2.7453703703703699E-2</v>
      </c>
      <c r="IN186" s="7">
        <v>1.2238425925925931</v>
      </c>
      <c r="IO186" s="7">
        <v>0.9412152777777778</v>
      </c>
      <c r="IP186" s="7">
        <v>0.53718750000000004</v>
      </c>
      <c r="IQ186" s="7">
        <v>0.19719907407407411</v>
      </c>
      <c r="IR186" s="7">
        <v>1.2341666666666671</v>
      </c>
      <c r="IS186" s="7">
        <v>1.071319444444444</v>
      </c>
      <c r="IT186" s="7">
        <v>1.4992824074074069</v>
      </c>
      <c r="IU186" s="7">
        <v>0.26121527777777781</v>
      </c>
      <c r="IV186" s="7">
        <v>0.48732638888888891</v>
      </c>
      <c r="IW186" s="7">
        <v>0.36747685185185192</v>
      </c>
      <c r="IX186" s="7">
        <v>0.44826388888888891</v>
      </c>
      <c r="IY186" s="7">
        <v>0.47341435185185188</v>
      </c>
      <c r="IZ186" s="7">
        <v>0.44601851851851848</v>
      </c>
      <c r="JA186" s="7">
        <v>0.39825231481481482</v>
      </c>
      <c r="JB186" s="7">
        <v>0.36353009259259261</v>
      </c>
      <c r="JC186" s="7">
        <v>0.39543981481481483</v>
      </c>
      <c r="JD186" s="7">
        <v>0.48096064814814821</v>
      </c>
      <c r="JE186" s="7">
        <v>0.38787037037037042</v>
      </c>
      <c r="JF186" s="7">
        <v>0.43530092592592601</v>
      </c>
      <c r="JG186" s="5" t="s">
        <v>1001</v>
      </c>
      <c r="JH186" s="7">
        <v>0.41016203703703702</v>
      </c>
      <c r="JI186" s="7">
        <v>7.228009259259259E-2</v>
      </c>
      <c r="JJ186" s="7">
        <v>1.237314814814815</v>
      </c>
      <c r="JK186" s="7">
        <v>0.40011574074074069</v>
      </c>
      <c r="JL186" s="7">
        <v>0.38945601851851852</v>
      </c>
      <c r="JM186" s="7">
        <v>0.58633101851851854</v>
      </c>
      <c r="JN186" s="7">
        <v>0.45930555555555558</v>
      </c>
      <c r="JO186" s="7">
        <v>1.2244097222222221</v>
      </c>
      <c r="JP186" s="7">
        <v>0.37336805555555558</v>
      </c>
      <c r="JQ186" s="7">
        <v>0.45494212962962971</v>
      </c>
      <c r="JR186" s="7">
        <v>0.44856481481481481</v>
      </c>
      <c r="JS186" s="7">
        <v>0.72968750000000004</v>
      </c>
      <c r="JT186" s="7">
        <v>0.39475694444444442</v>
      </c>
      <c r="JU186" s="7">
        <v>0.62739583333333337</v>
      </c>
      <c r="JV186" s="7">
        <v>1.189074074074074</v>
      </c>
      <c r="JW186" s="7">
        <v>1.234976851851852</v>
      </c>
      <c r="JX186" s="7">
        <v>0.7472685185185185</v>
      </c>
      <c r="JY186" s="7">
        <v>0.20766203703703701</v>
      </c>
      <c r="JZ186" s="7">
        <v>0.39159722222222221</v>
      </c>
      <c r="KA186" s="7">
        <v>1.51130787037037</v>
      </c>
      <c r="KB186" s="7">
        <v>0.1506365740740741</v>
      </c>
      <c r="KC186" s="7">
        <v>0.35172453703703699</v>
      </c>
      <c r="KD186" s="7">
        <v>0.39356481481481481</v>
      </c>
      <c r="KE186" s="7">
        <v>0.1976273148148148</v>
      </c>
      <c r="KF186" s="7">
        <v>0.104375</v>
      </c>
      <c r="KG186" s="7">
        <v>0.85692129629629632</v>
      </c>
      <c r="KH186" s="7">
        <v>1.208761574074074</v>
      </c>
      <c r="KI186" s="7">
        <v>0.63401620370370371</v>
      </c>
      <c r="KJ186" s="7">
        <v>1.2173032407407409</v>
      </c>
      <c r="KK186" s="7">
        <v>0.1895138888888889</v>
      </c>
      <c r="KL186" s="7">
        <v>1.202847222222222</v>
      </c>
      <c r="KM186" s="7">
        <v>0.12690972222222219</v>
      </c>
      <c r="KN186" s="7">
        <v>1.486724537037037</v>
      </c>
      <c r="KO186" s="7">
        <v>0.50862268518518516</v>
      </c>
      <c r="KP186" s="7">
        <v>0.1968634259259259</v>
      </c>
      <c r="KQ186" s="7">
        <v>0.2666087962962963</v>
      </c>
      <c r="KR186" s="7">
        <v>1.5034027777777781</v>
      </c>
      <c r="KS186" s="7">
        <v>0.4937037037037037</v>
      </c>
      <c r="KT186" s="7">
        <v>1.53474537037037</v>
      </c>
      <c r="KU186" s="7">
        <v>0.4037384259259259</v>
      </c>
      <c r="KV186" s="7">
        <v>0.47210648148148149</v>
      </c>
      <c r="KW186" s="7">
        <v>0.60796296296296293</v>
      </c>
      <c r="KX186" s="7">
        <v>2.9618055555555561E-2</v>
      </c>
      <c r="KY186" s="7">
        <v>0.49249999999999999</v>
      </c>
      <c r="KZ186" s="7">
        <v>0.51238425925925923</v>
      </c>
      <c r="LA186" s="7">
        <v>1.4914699074074069</v>
      </c>
      <c r="LB186" s="7">
        <v>0.15620370370370371</v>
      </c>
      <c r="LC186" s="7">
        <v>0.94358796296296299</v>
      </c>
      <c r="LD186" s="7">
        <v>1.0620254629629631</v>
      </c>
      <c r="LE186" s="7">
        <v>0.39606481481481481</v>
      </c>
      <c r="LF186" s="7">
        <v>0.39431712962962961</v>
      </c>
      <c r="LG186" s="7">
        <v>3.667824074074074E-2</v>
      </c>
      <c r="LH186" s="7">
        <v>1.23775462962963</v>
      </c>
      <c r="LI186" s="7">
        <v>1.505891203703704</v>
      </c>
      <c r="LJ186" s="7">
        <v>0.2882986111111111</v>
      </c>
      <c r="LK186" s="7">
        <v>0.51488425925925929</v>
      </c>
      <c r="LL186" s="7">
        <v>1.502337962962963</v>
      </c>
      <c r="LM186" s="7">
        <v>1.2238310185185191</v>
      </c>
      <c r="LN186" s="7">
        <v>0.38649305555555558</v>
      </c>
      <c r="LO186" s="7">
        <v>0.39526620370370369</v>
      </c>
      <c r="LP186" s="7">
        <v>0.80679398148148151</v>
      </c>
      <c r="LQ186" s="7">
        <v>0.92637731481481478</v>
      </c>
      <c r="LR186" s="7">
        <v>0.88172453703703701</v>
      </c>
      <c r="LS186" s="7">
        <v>0.48075231481481479</v>
      </c>
      <c r="LT186" s="7">
        <v>0.1237731481481481</v>
      </c>
      <c r="LU186" s="7">
        <v>0.5214699074074074</v>
      </c>
      <c r="LV186" s="7">
        <v>1.242256944444444</v>
      </c>
      <c r="LW186" s="7">
        <v>0.94535879629629627</v>
      </c>
      <c r="LX186" s="7">
        <v>0.47944444444444451</v>
      </c>
      <c r="LY186" s="7">
        <v>0.47642361111111109</v>
      </c>
      <c r="LZ186" s="7">
        <v>0.28474537037037029</v>
      </c>
      <c r="MA186" s="7">
        <v>0.32553240740740741</v>
      </c>
      <c r="MB186" s="7">
        <v>1.512418981481481</v>
      </c>
      <c r="MC186" s="7">
        <v>1.4000925925925931</v>
      </c>
      <c r="MD186" s="7">
        <v>0.51363425925925921</v>
      </c>
      <c r="ME186" s="7">
        <v>1.234270833333333</v>
      </c>
      <c r="MF186" s="7">
        <v>0.69914351851851853</v>
      </c>
      <c r="MG186" s="7">
        <v>0.3412384259259259</v>
      </c>
      <c r="MH186" s="7">
        <v>0.56122685185185184</v>
      </c>
      <c r="MI186" s="7">
        <v>1.2394791666666669</v>
      </c>
      <c r="MJ186" s="7">
        <v>1.2375</v>
      </c>
      <c r="MK186" s="7">
        <v>0.50083333333333335</v>
      </c>
      <c r="ML186" s="7">
        <v>0.17743055555555559</v>
      </c>
      <c r="MM186" s="7">
        <v>0.46269675925925918</v>
      </c>
      <c r="MN186" s="7">
        <v>0.58843749999999995</v>
      </c>
      <c r="MO186" s="7">
        <v>0.3397222222222222</v>
      </c>
      <c r="MP186" s="7">
        <v>0.97864583333333333</v>
      </c>
      <c r="MQ186" s="7">
        <v>1.474768518518518</v>
      </c>
      <c r="MR186" s="7">
        <v>0.36524305555555547</v>
      </c>
      <c r="MS186" s="7">
        <v>0.99613425925925925</v>
      </c>
      <c r="MT186" s="7">
        <v>1.244479166666667</v>
      </c>
      <c r="MU186" s="7">
        <v>1.234097222222222</v>
      </c>
      <c r="MV186" s="7">
        <v>0.2006134259259259</v>
      </c>
      <c r="MW186" s="7">
        <v>1.0017361111111109</v>
      </c>
      <c r="MX186" s="7">
        <v>0.62356481481481485</v>
      </c>
      <c r="MY186" s="7">
        <v>0.53530092592592593</v>
      </c>
      <c r="MZ186" s="7">
        <v>0.88567129629629626</v>
      </c>
      <c r="NA186" s="7">
        <v>0.50944444444444448</v>
      </c>
      <c r="NB186" s="7">
        <v>0.10853009259259259</v>
      </c>
      <c r="NC186" s="7">
        <v>0.50954861111111116</v>
      </c>
      <c r="ND186" s="7">
        <v>0.39519675925925918</v>
      </c>
      <c r="NE186" s="7">
        <v>1.0570138888888889</v>
      </c>
      <c r="NF186" s="7">
        <v>0.80115740740740737</v>
      </c>
      <c r="NG186" s="7">
        <v>0.26326388888888891</v>
      </c>
      <c r="NH186" s="7">
        <v>0.38284722222222223</v>
      </c>
      <c r="NI186" s="7">
        <v>0.44025462962962958</v>
      </c>
      <c r="NJ186" s="7">
        <v>0.52875000000000005</v>
      </c>
      <c r="NK186" s="7">
        <v>0.45861111111111108</v>
      </c>
      <c r="NL186" s="7">
        <v>0.1746180555555556</v>
      </c>
      <c r="NM186" s="7">
        <v>1.401215277777778</v>
      </c>
      <c r="NN186" s="7">
        <v>0.59672453703703698</v>
      </c>
      <c r="NO186" s="7">
        <v>1.231087962962963</v>
      </c>
      <c r="NP186" s="7">
        <v>0.42289351851851847</v>
      </c>
      <c r="NQ186" s="7">
        <v>0.1960763888888889</v>
      </c>
      <c r="NR186" s="7">
        <v>0.17626157407407411</v>
      </c>
      <c r="NS186" s="7">
        <v>0.47972222222222222</v>
      </c>
      <c r="NT186" s="7">
        <v>1.377118055555556</v>
      </c>
      <c r="NU186" s="7">
        <v>0.38707175925925918</v>
      </c>
      <c r="NV186" s="7">
        <v>0.7131481481481482</v>
      </c>
      <c r="NW186" s="7">
        <v>0.34511574074074081</v>
      </c>
      <c r="NX186" s="7">
        <v>0.33532407407407411</v>
      </c>
      <c r="NY186" s="7">
        <v>0.43457175925925928</v>
      </c>
      <c r="NZ186" s="7">
        <v>0.55303240740740744</v>
      </c>
      <c r="OA186" s="7">
        <v>0.50692129629629634</v>
      </c>
      <c r="OB186" s="7">
        <v>1.23662037037037</v>
      </c>
      <c r="OC186" s="7">
        <v>1.5076851851851849</v>
      </c>
      <c r="OD186" s="7">
        <v>1.2145254629629629</v>
      </c>
      <c r="OE186" s="7">
        <v>0.3944212962962963</v>
      </c>
      <c r="OF186" s="7">
        <v>1.201435185185185</v>
      </c>
      <c r="OG186" s="7">
        <v>0.28097222222222218</v>
      </c>
      <c r="OH186" s="7">
        <v>1.249224537037037</v>
      </c>
      <c r="OI186" s="7">
        <v>0.94025462962962958</v>
      </c>
      <c r="OJ186" s="7">
        <v>0.43915509259259261</v>
      </c>
      <c r="OK186" s="7">
        <v>1.218680555555556</v>
      </c>
      <c r="OL186" s="7">
        <v>0.82216435185185188</v>
      </c>
      <c r="OM186" s="7">
        <v>1.430127314814815</v>
      </c>
      <c r="ON186" s="7">
        <v>0.39035879629629627</v>
      </c>
      <c r="OO186" s="7">
        <v>0.19968749999999999</v>
      </c>
      <c r="OP186" s="7">
        <v>0.93047453703703709</v>
      </c>
      <c r="OQ186" s="7">
        <v>0.96511574074074069</v>
      </c>
      <c r="OR186" s="5" t="s">
        <v>1001</v>
      </c>
      <c r="OS186" s="7">
        <v>0.40211805555555558</v>
      </c>
      <c r="OT186" s="7">
        <v>0.55064814814814811</v>
      </c>
      <c r="OU186" s="7">
        <v>0.4629861111111111</v>
      </c>
      <c r="OV186" s="7">
        <v>0.25915509259259262</v>
      </c>
      <c r="OW186" s="7">
        <v>1.2490509259259259</v>
      </c>
      <c r="OX186" s="7">
        <v>1.2384490740740739</v>
      </c>
      <c r="OY186" s="7">
        <v>0.3349421296296296</v>
      </c>
      <c r="OZ186" s="7">
        <v>1.0666782407407409</v>
      </c>
      <c r="PA186" s="7">
        <v>0.41295138888888888</v>
      </c>
      <c r="PB186" s="7">
        <v>0.17100694444444439</v>
      </c>
      <c r="PC186" s="7">
        <v>1.1663657407407411</v>
      </c>
      <c r="PD186" s="7">
        <v>1.2373495370370371</v>
      </c>
      <c r="PE186" s="7">
        <v>0.27982638888888889</v>
      </c>
      <c r="PF186" s="7">
        <v>0.24994212962962961</v>
      </c>
      <c r="PG186" s="7">
        <v>0.2610763888888889</v>
      </c>
      <c r="PH186" s="7">
        <v>1.2381018518518521</v>
      </c>
      <c r="PI186" s="7">
        <v>0.50442129629629628</v>
      </c>
      <c r="PJ186" s="7">
        <v>0.39149305555555558</v>
      </c>
      <c r="PK186" s="7">
        <v>0.49780092592592601</v>
      </c>
      <c r="PL186" s="7">
        <v>0.32115740740740739</v>
      </c>
      <c r="PM186" s="7">
        <v>0.41484953703703698</v>
      </c>
      <c r="PN186" s="7">
        <v>0.39305555555555549</v>
      </c>
      <c r="PO186" s="7">
        <v>0.68322916666666667</v>
      </c>
      <c r="PP186" s="7">
        <v>0.52378472222222228</v>
      </c>
      <c r="PQ186" s="7">
        <v>0.39377314814814812</v>
      </c>
      <c r="PR186" s="7">
        <v>0.22665509259259259</v>
      </c>
      <c r="PS186" s="7">
        <v>0.19978009259259261</v>
      </c>
      <c r="PT186" s="7">
        <v>0.39119212962962963</v>
      </c>
      <c r="PU186" s="7">
        <v>0.45983796296296298</v>
      </c>
      <c r="PV186" s="7">
        <v>0.36002314814814818</v>
      </c>
      <c r="PW186" s="7">
        <v>0.18380787037037041</v>
      </c>
      <c r="PX186" s="7">
        <v>0.37076388888888889</v>
      </c>
      <c r="PY186" s="7">
        <v>0.50244212962962964</v>
      </c>
      <c r="PZ186" s="7">
        <v>0.88065972222222222</v>
      </c>
      <c r="QA186" s="7">
        <v>0.1234837962962963</v>
      </c>
      <c r="QB186" s="7">
        <v>0.45030092592592591</v>
      </c>
      <c r="QC186" s="7">
        <v>0.41144675925925928</v>
      </c>
      <c r="QD186" s="7">
        <v>0.41538194444444437</v>
      </c>
      <c r="QE186" s="7">
        <v>0.51649305555555558</v>
      </c>
      <c r="QF186" s="7">
        <v>0.94814814814814818</v>
      </c>
      <c r="QG186" s="7">
        <v>0.94900462962962961</v>
      </c>
      <c r="QH186" s="7">
        <v>0.55921296296296297</v>
      </c>
      <c r="QI186" s="7">
        <v>1.325497685185185</v>
      </c>
      <c r="QJ186" s="7">
        <v>0.22868055555555561</v>
      </c>
      <c r="QK186" s="7">
        <v>1.4867592592592589</v>
      </c>
      <c r="QL186" s="7">
        <v>0.1134837962962963</v>
      </c>
      <c r="QM186" s="7">
        <v>0.18596064814814811</v>
      </c>
      <c r="QN186" s="7">
        <v>0.56953703703703706</v>
      </c>
      <c r="QO186" s="7">
        <v>0.38594907407407408</v>
      </c>
      <c r="QP186" s="7">
        <v>0.34857638888888892</v>
      </c>
      <c r="QQ186" s="7">
        <v>0.55500000000000005</v>
      </c>
      <c r="QR186" s="7">
        <v>1.4851736111111109</v>
      </c>
      <c r="QS186" s="7">
        <v>0.78353009259259254</v>
      </c>
      <c r="QT186" s="7">
        <v>0.35238425925925931</v>
      </c>
      <c r="QU186" s="7">
        <v>0.16622685185185179</v>
      </c>
      <c r="QV186" s="7">
        <v>0.34356481481481482</v>
      </c>
      <c r="QW186" s="7">
        <v>1.2319791666666671</v>
      </c>
      <c r="QX186" s="7">
        <v>1.189189814814815</v>
      </c>
      <c r="QY186" s="7">
        <v>1.234282407407407</v>
      </c>
      <c r="QZ186" s="7">
        <v>1.4940162037037039</v>
      </c>
      <c r="RA186" s="7">
        <v>0.50494212962962959</v>
      </c>
      <c r="RB186" s="7">
        <v>0.18965277777777781</v>
      </c>
      <c r="RC186" s="7">
        <v>1.2434722222222221</v>
      </c>
      <c r="RD186" s="7">
        <v>0.54666666666666663</v>
      </c>
      <c r="RE186" s="7">
        <v>1.230011574074074</v>
      </c>
      <c r="RF186" s="7">
        <v>1.2368402777777781</v>
      </c>
      <c r="RG186" s="7">
        <v>1.127511574074074</v>
      </c>
      <c r="RH186" s="7">
        <v>0.79474537037037041</v>
      </c>
      <c r="RI186" s="7">
        <v>0.4551736111111111</v>
      </c>
      <c r="RJ186" s="7">
        <v>0.81016203703703704</v>
      </c>
      <c r="RK186" s="7">
        <v>1.236400462962963</v>
      </c>
      <c r="RL186" s="7">
        <v>1.503125</v>
      </c>
      <c r="RM186" s="7">
        <v>0.41038194444444442</v>
      </c>
      <c r="RN186" s="7">
        <v>0.1121064814814815</v>
      </c>
      <c r="RO186" s="7">
        <v>1.2686921296296301</v>
      </c>
      <c r="RP186" s="7">
        <v>0.36880787037037038</v>
      </c>
      <c r="RQ186" s="7">
        <v>7.7465277777777772E-2</v>
      </c>
      <c r="RR186" s="7">
        <v>0.7387731481481481</v>
      </c>
      <c r="RS186" s="7">
        <v>0.79837962962962961</v>
      </c>
      <c r="RT186" s="7">
        <v>0.7784375</v>
      </c>
      <c r="RU186" s="7">
        <v>1.212199074074074</v>
      </c>
      <c r="RV186" s="7">
        <v>0.92126157407407405</v>
      </c>
      <c r="RW186" s="7">
        <v>0.44141203703703702</v>
      </c>
      <c r="RX186" s="7">
        <v>0.50182870370370369</v>
      </c>
      <c r="RY186" s="7">
        <v>0.16082175925925929</v>
      </c>
      <c r="RZ186" s="7">
        <v>0.59189814814814812</v>
      </c>
      <c r="SA186" s="7">
        <v>1.0729629629629629</v>
      </c>
      <c r="SB186" s="7">
        <v>0.55880787037037039</v>
      </c>
      <c r="SC186" s="7">
        <v>0.42208333333333331</v>
      </c>
      <c r="SD186" s="7">
        <v>0.3427546296296296</v>
      </c>
      <c r="SE186" s="7">
        <v>1.0631250000000001</v>
      </c>
      <c r="SF186" s="7">
        <v>0.89372685185185186</v>
      </c>
      <c r="SG186" s="7">
        <v>0.42540509259259263</v>
      </c>
      <c r="SH186" s="7">
        <v>0.40733796296296299</v>
      </c>
      <c r="SI186" s="7">
        <v>0.39576388888888892</v>
      </c>
      <c r="SJ186" s="7">
        <v>0.50895833333333329</v>
      </c>
      <c r="SK186" s="7">
        <v>0.24652777777777779</v>
      </c>
      <c r="SL186" s="7">
        <v>0.2451851851851852</v>
      </c>
      <c r="SM186" s="7">
        <v>0.47098379629629628</v>
      </c>
      <c r="SN186" s="7">
        <v>1.494444444444444</v>
      </c>
      <c r="SO186" s="7">
        <v>0.3835648148148148</v>
      </c>
      <c r="SP186" s="7">
        <v>0.81488425925925922</v>
      </c>
      <c r="SQ186" s="7">
        <v>1.493773148148148</v>
      </c>
      <c r="SR186" s="7">
        <v>3.6284722222222232E-2</v>
      </c>
      <c r="SS186" s="7">
        <v>1.500416666666667</v>
      </c>
      <c r="ST186" s="7">
        <v>1.0846527777777779</v>
      </c>
      <c r="SU186" s="7">
        <v>1.2410532407407411</v>
      </c>
      <c r="SV186" s="7">
        <v>0.81395833333333334</v>
      </c>
      <c r="SW186" s="7">
        <v>0.48476851851851849</v>
      </c>
      <c r="SX186" s="7">
        <v>0.10421296296296299</v>
      </c>
      <c r="SY186" s="7">
        <v>1.2393055555555561</v>
      </c>
      <c r="SZ186" s="7">
        <v>0.1988078703703704</v>
      </c>
      <c r="TA186" s="7">
        <v>0.81460648148148151</v>
      </c>
      <c r="TB186" s="7">
        <v>0.4926388888888889</v>
      </c>
      <c r="TC186" s="7">
        <v>0.62013888888888891</v>
      </c>
      <c r="TD186" s="7">
        <v>0.40062500000000001</v>
      </c>
      <c r="TE186" s="7">
        <v>0.49841435185185179</v>
      </c>
      <c r="TF186" s="7">
        <v>1.234768518518518</v>
      </c>
      <c r="TG186" s="7">
        <v>0.51072916666666668</v>
      </c>
      <c r="TH186" s="7">
        <v>1.4150115740740741</v>
      </c>
      <c r="TI186" s="7">
        <v>0.25635416666666672</v>
      </c>
      <c r="TJ186" s="7">
        <v>0.3402662037037037</v>
      </c>
      <c r="TK186" s="7">
        <v>0.49556712962962962</v>
      </c>
      <c r="TL186" s="7">
        <v>0.51061342592592596</v>
      </c>
      <c r="TM186" s="7">
        <v>0.38731481481481478</v>
      </c>
      <c r="TN186" s="7">
        <v>0.49432870370370369</v>
      </c>
      <c r="TO186" s="7">
        <v>0.51430555555555557</v>
      </c>
      <c r="TP186" s="7">
        <v>0.13590277777777779</v>
      </c>
      <c r="TQ186" s="7">
        <v>1.481793981481482</v>
      </c>
      <c r="TR186" s="7">
        <v>0.45216435185185178</v>
      </c>
      <c r="TS186" s="7">
        <v>0.91722222222222227</v>
      </c>
      <c r="TT186" s="7">
        <v>0.97721064814814818</v>
      </c>
      <c r="TU186" s="7">
        <v>0.43450231481481483</v>
      </c>
      <c r="TV186" s="7">
        <v>1.508090277777778</v>
      </c>
      <c r="TW186" s="7">
        <v>0.99543981481481481</v>
      </c>
      <c r="TX186" s="7">
        <v>0.39157407407407407</v>
      </c>
      <c r="TY186" s="7">
        <v>0.72627314814814814</v>
      </c>
      <c r="TZ186" s="7">
        <v>0.50899305555555552</v>
      </c>
      <c r="UA186" s="7">
        <v>0.35913194444444452</v>
      </c>
      <c r="UB186" s="7">
        <v>0.26138888888888889</v>
      </c>
      <c r="UC186" s="7">
        <v>1.5492013888888889</v>
      </c>
      <c r="UD186" s="7">
        <v>0.49458333333333332</v>
      </c>
      <c r="UE186" s="7">
        <v>0.81646990740740744</v>
      </c>
      <c r="UF186" s="7">
        <v>0.36733796296296289</v>
      </c>
      <c r="UG186" s="7">
        <v>1.2251041666666671</v>
      </c>
      <c r="UH186" s="7">
        <v>0.13519675925925931</v>
      </c>
      <c r="UI186" s="7">
        <v>1.442199074074074</v>
      </c>
      <c r="UJ186" s="7">
        <v>0.42554398148148148</v>
      </c>
      <c r="UK186" s="7">
        <v>1.2161921296296301</v>
      </c>
      <c r="UL186" s="7">
        <v>0.97953703703703698</v>
      </c>
      <c r="UM186" s="7">
        <v>0.50009259259259264</v>
      </c>
      <c r="UN186" s="7">
        <v>0.56427083333333339</v>
      </c>
      <c r="UO186" s="7">
        <v>0.56355324074074076</v>
      </c>
      <c r="UP186" s="7">
        <v>0.50071759259259263</v>
      </c>
      <c r="UQ186" s="7">
        <v>0.94269675925925922</v>
      </c>
      <c r="UR186" s="7">
        <v>0.94815972222222222</v>
      </c>
      <c r="US186" s="7">
        <v>0.93237268518518523</v>
      </c>
      <c r="UT186" s="7">
        <v>0.19799768518518521</v>
      </c>
      <c r="UU186" s="7">
        <v>0.43035879629629631</v>
      </c>
      <c r="UV186" s="7">
        <v>0.5688657407407407</v>
      </c>
      <c r="UW186" s="7">
        <v>0.61495370370370372</v>
      </c>
      <c r="UX186" s="7">
        <v>0.41622685185185188</v>
      </c>
      <c r="UY186" s="7">
        <v>1.0752083333333331</v>
      </c>
      <c r="UZ186" s="7">
        <v>1.504131944444445</v>
      </c>
      <c r="VA186" s="7">
        <v>0.22998842592592589</v>
      </c>
      <c r="VB186" s="7">
        <v>0.4456134259259259</v>
      </c>
      <c r="VC186" s="7">
        <v>0.45524305555555561</v>
      </c>
      <c r="VD186" s="7">
        <v>0.45429398148148148</v>
      </c>
      <c r="VE186" s="7">
        <v>0.77315972222222218</v>
      </c>
      <c r="VF186" s="7">
        <v>0.93194444444444446</v>
      </c>
      <c r="VG186" s="7">
        <v>0.15741898148148151</v>
      </c>
      <c r="VH186" s="7">
        <v>0.73090277777777779</v>
      </c>
      <c r="VI186" s="7">
        <v>1.2401273148148151</v>
      </c>
      <c r="VJ186" s="7">
        <v>1.1266319444444439</v>
      </c>
      <c r="VK186" s="7">
        <v>0.55309027777777775</v>
      </c>
      <c r="VL186" s="7">
        <v>0.54258101851851848</v>
      </c>
      <c r="VM186" s="7">
        <v>1.468645833333333</v>
      </c>
      <c r="VN186" s="7">
        <v>0.48045138888888889</v>
      </c>
      <c r="VO186" s="7">
        <v>1.235868055555555</v>
      </c>
      <c r="VP186" s="7">
        <v>1.2379398148148151</v>
      </c>
      <c r="VQ186" s="7">
        <v>0.46370370370370367</v>
      </c>
      <c r="VR186" s="7">
        <v>0.61657407407407405</v>
      </c>
      <c r="VS186" s="7">
        <v>1.214305555555556</v>
      </c>
      <c r="VT186" s="7">
        <v>0.38780092592592591</v>
      </c>
      <c r="VU186" s="7">
        <v>0.5913194444444444</v>
      </c>
      <c r="VV186" s="7">
        <v>0.20174768518518521</v>
      </c>
      <c r="VW186" s="7">
        <v>0.3883564814814815</v>
      </c>
      <c r="VX186" s="7">
        <v>1.5087731481481479</v>
      </c>
      <c r="VY186" s="7">
        <v>0.15282407407407411</v>
      </c>
      <c r="VZ186" s="7">
        <v>0.30141203703703712</v>
      </c>
      <c r="WA186" s="7">
        <v>1.0757986111111111</v>
      </c>
      <c r="WB186" s="7">
        <v>1.225532407407407</v>
      </c>
      <c r="WC186" s="7">
        <v>1.2276157407407411</v>
      </c>
      <c r="WD186" s="7">
        <v>1.539155092592593</v>
      </c>
      <c r="WE186" s="7">
        <v>0.19925925925925919</v>
      </c>
      <c r="WF186" s="7">
        <v>0.50657407407407407</v>
      </c>
      <c r="WG186" s="7">
        <v>0.28143518518518518</v>
      </c>
      <c r="WH186" s="7">
        <v>1.191203703703704</v>
      </c>
      <c r="WI186" s="7">
        <v>0.48343750000000002</v>
      </c>
      <c r="WJ186" s="7">
        <v>0.64461805555555551</v>
      </c>
      <c r="WK186" s="7">
        <v>0.43089120370370371</v>
      </c>
      <c r="WL186" s="7">
        <v>0.39379629629629631</v>
      </c>
      <c r="WM186" s="7">
        <v>0.42229166666666668</v>
      </c>
      <c r="WN186" s="7">
        <v>0.56818287037037041</v>
      </c>
      <c r="WO186" s="7">
        <v>0.39045138888888892</v>
      </c>
      <c r="WP186" s="7">
        <v>0.39269675925925918</v>
      </c>
      <c r="WQ186" s="7">
        <v>0.38798611111111109</v>
      </c>
      <c r="WR186" s="7">
        <v>0.17072916666666671</v>
      </c>
      <c r="WS186" s="7">
        <v>1.244710648148148</v>
      </c>
      <c r="WT186" s="7">
        <v>0.47334490740740742</v>
      </c>
      <c r="WU186" s="7">
        <v>0.48736111111111108</v>
      </c>
      <c r="WV186" s="7">
        <v>0.19843749999999999</v>
      </c>
      <c r="WW186" s="7">
        <v>0.15706018518518519</v>
      </c>
      <c r="WX186" s="7">
        <v>0.4911226851851852</v>
      </c>
      <c r="WY186" s="7">
        <v>0.20974537037037039</v>
      </c>
      <c r="WZ186" s="7">
        <v>0.62390046296296298</v>
      </c>
      <c r="XA186" s="7">
        <v>0.3888773148148148</v>
      </c>
      <c r="XB186" s="7">
        <v>0.58175925925925931</v>
      </c>
      <c r="XC186" s="7">
        <v>0.44473379629629628</v>
      </c>
      <c r="XD186" s="7">
        <v>0.34143518518518517</v>
      </c>
      <c r="XE186" s="7">
        <v>1.213831018518519</v>
      </c>
      <c r="XF186" s="7">
        <v>0.38141203703703702</v>
      </c>
      <c r="XG186" s="7">
        <v>0.9371990740740741</v>
      </c>
      <c r="XH186" s="7">
        <v>0.22209490740740739</v>
      </c>
      <c r="XI186" s="7">
        <v>0.8480092592592593</v>
      </c>
      <c r="XJ186" s="7">
        <v>0.51646990740740739</v>
      </c>
      <c r="XK186" s="7">
        <v>0.39716435185185178</v>
      </c>
      <c r="XL186" s="7">
        <v>1.2345601851851851</v>
      </c>
      <c r="XM186" s="7">
        <v>0.39879629629629632</v>
      </c>
      <c r="XN186" s="7">
        <v>1.5408796296296301</v>
      </c>
      <c r="XO186" s="7">
        <v>3.2349537037037038E-2</v>
      </c>
      <c r="XP186" s="7">
        <v>0.30646990740740743</v>
      </c>
      <c r="XQ186" s="7">
        <v>0.18660879629629629</v>
      </c>
      <c r="XR186" s="7">
        <v>0.1925115740740741</v>
      </c>
      <c r="XS186" s="7">
        <v>1.5117245370370369</v>
      </c>
      <c r="XT186" s="7">
        <v>0.7207175925925926</v>
      </c>
      <c r="XU186" s="7">
        <v>1.217048611111111</v>
      </c>
      <c r="XV186" s="7">
        <v>0.57954861111111111</v>
      </c>
      <c r="XW186" s="7">
        <v>1.0703472222222219</v>
      </c>
      <c r="XX186" s="7">
        <v>0.61681712962962965</v>
      </c>
      <c r="XY186" s="7">
        <v>0.43170138888888893</v>
      </c>
      <c r="XZ186" s="7">
        <v>1.490833333333333</v>
      </c>
      <c r="YA186" s="7">
        <v>0.44240740740740742</v>
      </c>
      <c r="YB186" s="7">
        <v>1.2229976851851849</v>
      </c>
      <c r="YC186" s="7">
        <v>1.2356712962962959</v>
      </c>
      <c r="YD186" s="7">
        <v>1.055949074074074</v>
      </c>
      <c r="YE186" s="7">
        <v>0.18641203703703699</v>
      </c>
      <c r="YF186" s="7">
        <v>0.77487268518518515</v>
      </c>
      <c r="YG186" s="7">
        <v>0.28258101851851852</v>
      </c>
      <c r="YH186" s="7">
        <v>0.42363425925925918</v>
      </c>
      <c r="YI186" s="7">
        <v>0.25957175925925918</v>
      </c>
      <c r="YJ186" s="7">
        <v>1.2765162037037041</v>
      </c>
      <c r="YK186" s="7">
        <v>0.39296296296296301</v>
      </c>
      <c r="YL186" s="7">
        <v>0.19921296296296301</v>
      </c>
      <c r="YM186" s="7">
        <v>0.81708333333333338</v>
      </c>
      <c r="YN186" s="7">
        <v>0.88649305555555558</v>
      </c>
      <c r="YO186" s="7">
        <v>0.72965277777777782</v>
      </c>
      <c r="YP186" s="7">
        <v>1.1753587962962959</v>
      </c>
      <c r="YQ186" s="7">
        <v>0.7868518518518518</v>
      </c>
      <c r="YR186" s="7">
        <v>1.182453703703704</v>
      </c>
      <c r="YS186" s="7">
        <v>1.2621875</v>
      </c>
      <c r="YT186" s="7">
        <v>1.5156018518518519</v>
      </c>
      <c r="YU186" s="7">
        <v>1.2131712962962959</v>
      </c>
      <c r="YV186" s="7">
        <v>1.2370254629629629</v>
      </c>
      <c r="YW186" s="7">
        <v>0.38762731481481483</v>
      </c>
      <c r="YX186" s="7">
        <v>0.81587962962962968</v>
      </c>
      <c r="YY186" s="7">
        <v>0.1188310185185185</v>
      </c>
      <c r="YZ186" s="7">
        <v>0.38254629629629627</v>
      </c>
      <c r="ZA186" s="7">
        <v>0.55325231481481485</v>
      </c>
      <c r="ZB186" s="7">
        <v>1.2453819444444441</v>
      </c>
      <c r="ZC186" s="7">
        <v>1.328356481481481</v>
      </c>
      <c r="ZD186" s="7">
        <v>0.38646990740740739</v>
      </c>
      <c r="ZE186" s="7">
        <v>0.385625</v>
      </c>
      <c r="ZF186" s="7">
        <v>0.45934027777777781</v>
      </c>
      <c r="ZG186" s="7">
        <v>0.50317129629629631</v>
      </c>
      <c r="ZH186" s="5" t="s">
        <v>1001</v>
      </c>
      <c r="ZI186" s="7">
        <v>0.55366898148148147</v>
      </c>
      <c r="ZJ186" s="7">
        <v>0.92894675925925929</v>
      </c>
      <c r="ZK186" s="7">
        <v>0.5826041666666667</v>
      </c>
      <c r="ZL186" s="7">
        <v>1.0016087962962961</v>
      </c>
      <c r="ZM186" s="7">
        <v>0.22160879629629629</v>
      </c>
      <c r="ZN186" s="7">
        <v>1.225381944444444</v>
      </c>
      <c r="ZO186" s="7">
        <v>0.39386574074074082</v>
      </c>
      <c r="ZP186" s="7">
        <v>1.5496296296296299</v>
      </c>
      <c r="ZQ186" s="7">
        <v>0.59958333333333336</v>
      </c>
      <c r="ZR186" s="7">
        <v>0.72388888888888892</v>
      </c>
      <c r="ZS186" s="7">
        <v>0.39853009259259259</v>
      </c>
      <c r="ZT186" s="7">
        <v>0.98548611111111106</v>
      </c>
      <c r="ZU186" s="7">
        <v>1.2334143518518521</v>
      </c>
      <c r="ZV186" s="7">
        <v>0.77091435185185186</v>
      </c>
      <c r="ZW186" s="7">
        <v>0.79376157407407411</v>
      </c>
      <c r="ZX186" s="7">
        <v>0.39402777777777781</v>
      </c>
      <c r="ZY186" s="7">
        <v>1.514803240740741</v>
      </c>
      <c r="ZZ186" s="7">
        <v>0.19271990740740741</v>
      </c>
      <c r="AAA186" s="7">
        <v>1.233680555555555</v>
      </c>
      <c r="AAB186" s="7">
        <v>0.39643518518518522</v>
      </c>
      <c r="AAC186" s="7">
        <v>0.50583333333333336</v>
      </c>
      <c r="AAD186" s="7">
        <v>0.92287037037037034</v>
      </c>
      <c r="AAE186" s="7">
        <v>1.4989583333333329</v>
      </c>
      <c r="AAF186" s="7">
        <v>0.45516203703703711</v>
      </c>
      <c r="AAG186" s="7">
        <v>1.069212962962963</v>
      </c>
      <c r="AAH186" s="7">
        <v>0.79428240740740741</v>
      </c>
      <c r="AAI186" s="7">
        <v>1.224965277777778</v>
      </c>
      <c r="AAJ186" s="7">
        <v>0.91729166666666662</v>
      </c>
      <c r="AAK186" s="7">
        <v>2.3518518518518518E-2</v>
      </c>
      <c r="AAL186" s="7">
        <v>0.58577546296296301</v>
      </c>
      <c r="AAM186" s="7">
        <v>0.85690972222222217</v>
      </c>
      <c r="AAN186" s="7">
        <v>0.75633101851851847</v>
      </c>
      <c r="AAO186" s="7">
        <v>0.85929398148148151</v>
      </c>
      <c r="AAP186" s="7">
        <v>0.12630787037037039</v>
      </c>
      <c r="AAQ186" s="7">
        <v>1.3576388888888891</v>
      </c>
      <c r="AAR186" s="7">
        <v>1.4106481481481481</v>
      </c>
      <c r="AAS186" s="7">
        <v>0.56679398148148152</v>
      </c>
      <c r="AAT186" s="7">
        <v>0.49307870370370371</v>
      </c>
      <c r="AAU186" s="7">
        <v>0.4952199074074074</v>
      </c>
      <c r="AAV186" s="7">
        <v>1.1995601851851849</v>
      </c>
      <c r="AAW186" s="7">
        <v>0.45680555555555558</v>
      </c>
      <c r="AAX186" s="7">
        <v>1.050983796296296</v>
      </c>
      <c r="AAY186" s="7">
        <v>0.83328703703703699</v>
      </c>
      <c r="AAZ186" s="7">
        <v>0.39420138888888889</v>
      </c>
      <c r="ABA186" s="7">
        <v>0.3901736111111111</v>
      </c>
      <c r="ABB186" s="7">
        <v>0.48667824074074068</v>
      </c>
      <c r="ABC186" s="7">
        <v>0.2356712962962963</v>
      </c>
      <c r="ABD186" s="7">
        <v>0.4932523148148148</v>
      </c>
      <c r="ABE186" s="7">
        <v>1.5037499999999999</v>
      </c>
      <c r="ABF186" s="7">
        <v>1.2272916666666669</v>
      </c>
      <c r="ABG186" s="7">
        <v>1.233553240740741</v>
      </c>
      <c r="ABH186" s="7">
        <v>0.75991898148148151</v>
      </c>
      <c r="ABI186" s="7">
        <v>0.35832175925925919</v>
      </c>
      <c r="ABJ186" s="7">
        <v>1.555347222222222</v>
      </c>
      <c r="ABK186" s="7">
        <v>3.3252314814814818E-2</v>
      </c>
      <c r="ABL186" s="7">
        <v>1.2133217592592589</v>
      </c>
      <c r="ABM186" s="7">
        <v>1.4855092592592589</v>
      </c>
      <c r="ABN186" s="7">
        <v>1.2401388888888889</v>
      </c>
      <c r="ABO186" s="7">
        <v>1.5168518518518519</v>
      </c>
      <c r="ABP186" s="7">
        <v>1.4026851851851849</v>
      </c>
      <c r="ABQ186" s="7">
        <v>1.4847453703703699</v>
      </c>
      <c r="ABR186" s="7">
        <v>0.36063657407407412</v>
      </c>
      <c r="ABS186" s="7">
        <v>0.49353009259259262</v>
      </c>
      <c r="ABT186" s="7">
        <v>1.2236342592592591</v>
      </c>
      <c r="ABU186" s="7">
        <v>0.50062499999999999</v>
      </c>
      <c r="ABV186" s="7">
        <v>1.334016203703704</v>
      </c>
      <c r="ABW186" s="7">
        <v>0.426875</v>
      </c>
      <c r="ABX186" s="7">
        <v>1.522453703703704</v>
      </c>
      <c r="ABY186" s="7">
        <v>0.39355324074074072</v>
      </c>
      <c r="ABZ186" s="7">
        <v>0.85305555555555557</v>
      </c>
      <c r="ACA186" s="7">
        <v>1.221782407407408</v>
      </c>
      <c r="ACB186" s="7">
        <v>0.79424768518518518</v>
      </c>
      <c r="ACC186" s="7">
        <v>0.38270833333333332</v>
      </c>
      <c r="ACD186" s="7">
        <v>0.2484837962962963</v>
      </c>
      <c r="ACE186" s="7">
        <v>0.39599537037037041</v>
      </c>
      <c r="ACF186" s="7">
        <v>2.045138888888889E-2</v>
      </c>
      <c r="ACG186" s="7">
        <v>0.48326388888888888</v>
      </c>
      <c r="ACH186" s="7">
        <v>0.2059722222222222</v>
      </c>
      <c r="ACI186" s="7">
        <v>1.4905555555555561</v>
      </c>
      <c r="ACJ186" s="7">
        <v>0.34686342592592601</v>
      </c>
      <c r="ACK186" s="7">
        <v>0.50487268518518513</v>
      </c>
      <c r="ACL186" s="7">
        <v>0.52150462962962962</v>
      </c>
      <c r="ACM186" s="7">
        <v>1.235243055555556</v>
      </c>
      <c r="ACN186" s="7">
        <v>1.494699074074074</v>
      </c>
      <c r="ACO186" s="7">
        <v>1.0335648148148149E-2</v>
      </c>
      <c r="ACP186" s="7">
        <v>0.44699074074074069</v>
      </c>
      <c r="ACQ186" s="7">
        <v>0.7150347222222222</v>
      </c>
      <c r="ACR186" s="7">
        <v>0.5942708333333333</v>
      </c>
      <c r="ACS186" s="7">
        <v>1.229074074074074</v>
      </c>
      <c r="ACT186" s="7">
        <v>0.4987847222222222</v>
      </c>
      <c r="ACU186" s="7">
        <v>2.011574074074074E-2</v>
      </c>
      <c r="ACV186" s="7">
        <v>1.5018287037037039</v>
      </c>
      <c r="ACW186" s="7">
        <v>5.9062499999999997E-2</v>
      </c>
      <c r="ACX186" s="7">
        <v>0.29766203703703698</v>
      </c>
      <c r="ACY186" s="7">
        <v>1.3645833333333329E-2</v>
      </c>
      <c r="ACZ186" s="7">
        <v>0.48547453703703702</v>
      </c>
      <c r="ADA186" s="7">
        <v>1.1451851851851851</v>
      </c>
      <c r="ADB186" s="7">
        <v>0.39402777777777781</v>
      </c>
      <c r="ADC186" s="7">
        <v>0.43527777777777782</v>
      </c>
      <c r="ADD186" s="7">
        <v>0.30230324074074072</v>
      </c>
      <c r="ADE186" s="7">
        <v>1.4463773148148149</v>
      </c>
      <c r="ADF186" s="7">
        <v>0.53079861111111115</v>
      </c>
      <c r="ADG186" s="7">
        <v>1.4739004629629631</v>
      </c>
      <c r="ADH186" s="7">
        <v>1.0769097222222219</v>
      </c>
      <c r="ADI186" s="7">
        <v>1.4821064814814811</v>
      </c>
      <c r="ADJ186" s="7">
        <v>0.59849537037037037</v>
      </c>
      <c r="ADK186" s="7">
        <v>0.66636574074074073</v>
      </c>
      <c r="ADL186" s="7">
        <v>1.2216782407407409</v>
      </c>
      <c r="ADM186" s="7">
        <v>1.233599537037037</v>
      </c>
      <c r="ADN186" s="7">
        <v>1.189409722222222</v>
      </c>
      <c r="ADO186" s="7">
        <v>1.524305555555556</v>
      </c>
      <c r="ADP186" s="7">
        <v>1.211689814814815</v>
      </c>
      <c r="ADQ186" s="7">
        <v>1.498055555555555</v>
      </c>
      <c r="ADR186" s="7">
        <v>1.5094444444444439</v>
      </c>
      <c r="ADS186" s="7">
        <v>1.3900810185185191</v>
      </c>
      <c r="ADT186" s="7">
        <v>1.2051736111111111</v>
      </c>
      <c r="ADU186" s="7">
        <v>0.63206018518518514</v>
      </c>
      <c r="ADV186" s="7">
        <v>1.522106481481482</v>
      </c>
      <c r="ADW186" s="7">
        <v>1.532615740740741</v>
      </c>
      <c r="ADX186" s="7">
        <v>1.5043518518518519</v>
      </c>
      <c r="ADY186" s="7">
        <v>0.97859953703703706</v>
      </c>
      <c r="ADZ186" s="7">
        <v>1.0745486111111111</v>
      </c>
      <c r="AEA186" s="7">
        <v>0.44458333333333327</v>
      </c>
      <c r="AEB186" s="7">
        <v>0.77456018518518521</v>
      </c>
      <c r="AEC186" s="7">
        <v>1.238634259259259</v>
      </c>
      <c r="AED186" s="7">
        <v>1.304918981481481</v>
      </c>
      <c r="AEE186" s="7">
        <v>1.503032407407408</v>
      </c>
      <c r="AEF186" s="7">
        <v>1.263703703703704</v>
      </c>
      <c r="AEG186" s="7">
        <v>1.5015393518518521</v>
      </c>
      <c r="AEH186" s="7">
        <v>0.83840277777777783</v>
      </c>
      <c r="AEI186" s="7">
        <v>1.3654166666666669</v>
      </c>
      <c r="AEJ186" s="7">
        <v>1.2409375</v>
      </c>
      <c r="AEK186" s="7">
        <v>1.561793981481481</v>
      </c>
      <c r="AEL186" s="7">
        <v>1.189791666666667</v>
      </c>
      <c r="AEM186" s="7">
        <v>0.82927083333333329</v>
      </c>
      <c r="AEN186" s="7">
        <v>0.62143518518518515</v>
      </c>
      <c r="AEO186" s="7">
        <v>0.2010763888888889</v>
      </c>
      <c r="AEP186" s="7">
        <v>0.36917824074074068</v>
      </c>
      <c r="AEQ186" s="7">
        <v>0.98699074074074078</v>
      </c>
      <c r="AER186" s="7">
        <v>0.31432870370370369</v>
      </c>
      <c r="AES186" s="7">
        <v>1.4840625000000001</v>
      </c>
      <c r="AET186" s="7">
        <v>0.42266203703703698</v>
      </c>
      <c r="AEU186" s="7">
        <v>0.25016203703703699</v>
      </c>
      <c r="AEV186" s="7">
        <v>0.3941898148148148</v>
      </c>
      <c r="AEW186" s="7">
        <v>1.4918981481481479E-2</v>
      </c>
      <c r="AEX186" s="7">
        <v>1.4944097222222219</v>
      </c>
      <c r="AEY186" s="7">
        <v>0.47056712962962971</v>
      </c>
      <c r="AEZ186" s="7">
        <v>0.35609953703703712</v>
      </c>
      <c r="AFA186" s="7">
        <v>1.2633101851851849</v>
      </c>
      <c r="AFB186" s="7">
        <v>0.49332175925925931</v>
      </c>
      <c r="AFC186" s="7">
        <v>0.5353472222222222</v>
      </c>
      <c r="AFD186" s="7">
        <v>0.19818287037037041</v>
      </c>
      <c r="AFE186" s="7">
        <v>0.44200231481481478</v>
      </c>
      <c r="AFF186" s="7">
        <v>0.29282407407407413</v>
      </c>
      <c r="AFG186" s="7">
        <v>0.49350694444444437</v>
      </c>
      <c r="AFH186" s="7">
        <v>0.15863425925925931</v>
      </c>
      <c r="AFI186" s="7">
        <v>1.236574074074074</v>
      </c>
      <c r="AFJ186" s="7">
        <v>1.5016550925925931</v>
      </c>
      <c r="AFK186" s="7">
        <v>1.0735416666666671</v>
      </c>
      <c r="AFL186" s="7">
        <v>0.50179398148148147</v>
      </c>
      <c r="AFM186" s="7">
        <v>1.5281712962962959</v>
      </c>
      <c r="AFN186" s="7">
        <v>0.48619212962962971</v>
      </c>
      <c r="AFO186" s="7">
        <v>0.42600694444444442</v>
      </c>
      <c r="AFP186" s="7">
        <v>1.236122685185185</v>
      </c>
      <c r="AFQ186" s="7">
        <v>0.37664351851851852</v>
      </c>
      <c r="AFR186" s="7">
        <v>2.2164351851851848E-2</v>
      </c>
      <c r="AFS186" s="7">
        <v>1.399143518518519</v>
      </c>
      <c r="AFT186" s="7">
        <v>1.2734027777777781</v>
      </c>
      <c r="AFU186" s="7">
        <v>1.264872685185185</v>
      </c>
      <c r="AFV186" s="7">
        <v>0.54710648148148144</v>
      </c>
      <c r="AFW186" s="7">
        <v>0.76989583333333333</v>
      </c>
      <c r="AFX186" s="7">
        <v>1.2200578703703699</v>
      </c>
      <c r="AFY186" s="7">
        <v>0.51712962962962961</v>
      </c>
      <c r="AFZ186" s="7">
        <v>0.44915509259259262</v>
      </c>
      <c r="AGA186" s="7">
        <v>0.44608796296296288</v>
      </c>
      <c r="AGB186" s="7">
        <v>0.2353703703703704</v>
      </c>
      <c r="AGC186" s="7">
        <v>1.487662037037037</v>
      </c>
      <c r="AGD186" s="7">
        <v>0.16876157407407411</v>
      </c>
      <c r="AGE186" s="7">
        <v>0.28399305555555548</v>
      </c>
      <c r="AGF186" s="7">
        <v>0.80003472222222227</v>
      </c>
      <c r="AGG186" s="7">
        <v>0.39174768518518521</v>
      </c>
      <c r="AGH186" s="7">
        <v>0.40043981481481478</v>
      </c>
      <c r="AGI186" s="7">
        <v>9.1782407407407403E-3</v>
      </c>
      <c r="AGJ186" s="7">
        <v>0.62472222222222218</v>
      </c>
      <c r="AGK186" s="7">
        <v>1.491921296296296</v>
      </c>
      <c r="AGL186" s="7">
        <v>0.46424768518518522</v>
      </c>
      <c r="AGM186" s="7">
        <v>0.41181712962962957</v>
      </c>
      <c r="AGN186" s="7">
        <v>0.48689814814814808</v>
      </c>
      <c r="AGO186" s="7">
        <v>0.55474537037037042</v>
      </c>
      <c r="AGP186" s="7">
        <v>0.57583333333333331</v>
      </c>
      <c r="AGQ186" s="7">
        <v>0.39003472222222219</v>
      </c>
      <c r="AGR186" s="7">
        <v>1.5072685185185191</v>
      </c>
      <c r="AGS186" s="7">
        <v>0.92899305555555556</v>
      </c>
      <c r="AGT186" s="7">
        <v>1.2160532407407409</v>
      </c>
      <c r="AGU186" s="7">
        <v>1.010092592592593</v>
      </c>
      <c r="AGV186" s="7">
        <v>0.31032407407407409</v>
      </c>
      <c r="AGW186" s="7">
        <v>1.4974652777777779</v>
      </c>
      <c r="AGX186" s="7">
        <v>0.61204861111111108</v>
      </c>
      <c r="AGY186" s="7">
        <v>0.92282407407407407</v>
      </c>
      <c r="AGZ186" s="7">
        <v>0.94461805555555556</v>
      </c>
      <c r="AHA186" s="7">
        <v>0.78975694444444444</v>
      </c>
      <c r="AHB186" s="7">
        <v>0.47524305555555563</v>
      </c>
      <c r="AHC186" s="7">
        <v>3.7673611111111109E-2</v>
      </c>
      <c r="AHD186" s="7">
        <v>1.0778240740740741</v>
      </c>
      <c r="AHE186" s="7">
        <v>1.219837962962963</v>
      </c>
      <c r="AHF186" s="7">
        <v>0.98243055555555558</v>
      </c>
      <c r="AHG186" s="7">
        <v>0.98219907407407403</v>
      </c>
      <c r="AHH186" s="7">
        <v>0.56380787037037039</v>
      </c>
      <c r="AHI186" s="7">
        <v>0.22241898148148151</v>
      </c>
      <c r="AHJ186" s="7">
        <v>0.56112268518518515</v>
      </c>
      <c r="AHK186" s="7">
        <v>0.38813657407407409</v>
      </c>
      <c r="AHL186" s="7">
        <v>0.95203703703703701</v>
      </c>
      <c r="AHM186" s="7">
        <v>0.74091435185185184</v>
      </c>
      <c r="AHN186" s="7">
        <v>0.54918981481481477</v>
      </c>
      <c r="AHO186" s="7">
        <v>0.80260416666666667</v>
      </c>
      <c r="AHP186" s="7">
        <v>1.2672916666666669</v>
      </c>
      <c r="AHQ186" s="7">
        <v>1.419097222222222</v>
      </c>
      <c r="AHR186" s="7">
        <v>0.18194444444444441</v>
      </c>
      <c r="AHS186" s="7">
        <v>0.78356481481481477</v>
      </c>
      <c r="AHT186" s="7">
        <v>7.149305555555556E-2</v>
      </c>
      <c r="AHU186" s="7">
        <v>0.41812500000000002</v>
      </c>
      <c r="AHV186" s="7">
        <v>0.45269675925925928</v>
      </c>
      <c r="AHW186" s="7">
        <v>1.240219907407407</v>
      </c>
      <c r="AHX186" s="7">
        <v>0.78181712962962968</v>
      </c>
      <c r="AHY186" s="7">
        <v>0.36641203703703712</v>
      </c>
      <c r="AHZ186" s="7">
        <v>1.482627314814815</v>
      </c>
      <c r="AIA186" s="7">
        <v>0.40561342592592592</v>
      </c>
      <c r="AIB186" s="7">
        <v>1.7546296296296299E-2</v>
      </c>
      <c r="AIC186" s="7">
        <v>0.38314814814814813</v>
      </c>
      <c r="AID186" s="7">
        <v>0.9059490740740741</v>
      </c>
      <c r="AIE186" s="7">
        <v>1.3699884259259261</v>
      </c>
      <c r="AIF186" s="7">
        <v>0.5713773148148148</v>
      </c>
      <c r="AIG186" s="7">
        <v>1.4579513888888891</v>
      </c>
      <c r="AIH186" s="7">
        <v>0.42245370370370372</v>
      </c>
      <c r="AII186" s="7">
        <v>1.236990740740741</v>
      </c>
      <c r="AIJ186" s="7">
        <v>1.134606481481482</v>
      </c>
      <c r="AIK186" s="7">
        <v>0.49797453703703698</v>
      </c>
      <c r="AIL186" s="7">
        <v>0.39149305555555558</v>
      </c>
      <c r="AIM186" s="7">
        <v>1.5147800925925921</v>
      </c>
      <c r="AIN186" s="7">
        <v>0.38873842592592589</v>
      </c>
      <c r="AIO186" s="7">
        <v>1.2250578703703701</v>
      </c>
      <c r="AIP186" s="7">
        <v>0.32537037037037042</v>
      </c>
      <c r="AIQ186" s="7">
        <v>1.526886574074074</v>
      </c>
      <c r="AIR186" s="7">
        <v>0.61807870370370366</v>
      </c>
      <c r="AIS186" s="7">
        <v>1.265949074074074</v>
      </c>
      <c r="AIT186" s="7">
        <v>1.529560185185185</v>
      </c>
      <c r="AIU186" s="7">
        <v>1.4142476851851851</v>
      </c>
      <c r="AIV186" s="7">
        <v>1.283101851851852</v>
      </c>
      <c r="AIW186" s="7">
        <v>0.60824074074074075</v>
      </c>
      <c r="AIX186" s="7">
        <v>1.2512268518518519</v>
      </c>
      <c r="AIY186" s="7">
        <v>0.42380787037037038</v>
      </c>
      <c r="AIZ186" s="7">
        <v>0.49540509259259258</v>
      </c>
      <c r="AJA186" s="7">
        <v>1.374016203703704</v>
      </c>
      <c r="AJB186" s="7">
        <v>1.210925925925926</v>
      </c>
      <c r="AJC186" s="7">
        <v>0.5465740740740741</v>
      </c>
      <c r="AJD186" s="7">
        <v>0.38849537037037041</v>
      </c>
      <c r="AJE186" s="7">
        <v>0.38290509259259259</v>
      </c>
      <c r="AJF186" s="7">
        <v>1.512847222222222</v>
      </c>
      <c r="AJG186" s="7">
        <v>0.48663194444444452</v>
      </c>
      <c r="AJH186" s="7">
        <v>0.52793981481481478</v>
      </c>
      <c r="AJI186" s="7">
        <v>1.390046296296296E-2</v>
      </c>
      <c r="AJJ186" s="7">
        <v>0.45968750000000003</v>
      </c>
      <c r="AJK186" s="7">
        <v>0.38579861111111108</v>
      </c>
      <c r="AJL186" s="7">
        <v>0.36113425925925918</v>
      </c>
      <c r="AJM186" s="7">
        <v>0.42156250000000001</v>
      </c>
      <c r="AJN186" s="7">
        <v>3.3333333333333333E-2</v>
      </c>
      <c r="AJO186" s="7">
        <v>0.33212962962962961</v>
      </c>
      <c r="AJP186" s="7">
        <v>1.486574074074074</v>
      </c>
      <c r="AJQ186" s="7">
        <v>0.21489583333333331</v>
      </c>
      <c r="AJR186" s="7">
        <v>0.2308217592592593</v>
      </c>
      <c r="AJS186" s="7">
        <v>0.23699074074074081</v>
      </c>
      <c r="AJT186" s="7">
        <v>0.3878935185185185</v>
      </c>
      <c r="AJU186" s="7">
        <v>0.89725694444444448</v>
      </c>
      <c r="AJV186" s="7">
        <v>0.37453703703703711</v>
      </c>
      <c r="AJW186" s="7">
        <v>0.2346412037037037</v>
      </c>
      <c r="AJX186" s="7">
        <v>3.2199074074074067E-2</v>
      </c>
      <c r="AJY186" s="7">
        <v>0.44734953703703711</v>
      </c>
      <c r="AJZ186" s="7">
        <v>1.2323379629629629</v>
      </c>
      <c r="AKA186" s="7">
        <v>0.3604398148148148</v>
      </c>
      <c r="AKB186" s="7">
        <v>0.59650462962962958</v>
      </c>
      <c r="AKC186" s="7">
        <v>0.43601851851851853</v>
      </c>
      <c r="AKD186" s="7">
        <v>0.42233796296296289</v>
      </c>
      <c r="AKE186" s="7">
        <v>1.076608796296296</v>
      </c>
      <c r="AKF186" s="7">
        <v>0.1912152777777778</v>
      </c>
      <c r="AKG186" s="7">
        <v>0.4029861111111111</v>
      </c>
      <c r="AKH186" s="7">
        <v>0.38907407407407413</v>
      </c>
      <c r="AKI186" s="7">
        <v>0.39141203703703698</v>
      </c>
      <c r="AKJ186" s="7">
        <v>0.8912268518518518</v>
      </c>
      <c r="AKK186" s="7">
        <v>1.502789351851852</v>
      </c>
      <c r="AKL186" s="7">
        <v>1.0817708333333329</v>
      </c>
      <c r="AKM186" s="7">
        <v>4.2326388888888893E-2</v>
      </c>
      <c r="AKN186" s="7">
        <v>0.80481481481481476</v>
      </c>
      <c r="AKO186" s="7">
        <v>1.2405439814814809</v>
      </c>
      <c r="AKP186" s="7">
        <v>0.93618055555555557</v>
      </c>
      <c r="AKQ186" s="7">
        <v>0.49039351851851848</v>
      </c>
      <c r="AKR186" s="7">
        <v>0.20208333333333331</v>
      </c>
      <c r="AKS186" s="7">
        <v>0.35256944444444438</v>
      </c>
      <c r="AKT186" s="7">
        <v>0.38526620370370368</v>
      </c>
      <c r="AKU186" s="7">
        <v>1.2359837962962961</v>
      </c>
      <c r="AKV186" s="7">
        <v>0.55253472222222222</v>
      </c>
      <c r="AKW186" s="7">
        <v>0.57606481481481486</v>
      </c>
      <c r="AKX186" s="7">
        <v>0.50101851851851853</v>
      </c>
      <c r="AKY186" s="7">
        <v>0.39906249999999999</v>
      </c>
      <c r="AKZ186" s="7">
        <v>0.50150462962962961</v>
      </c>
      <c r="ALA186" s="7">
        <v>0.42131944444444452</v>
      </c>
      <c r="ALB186" s="7">
        <v>0.43399305555555562</v>
      </c>
      <c r="ALC186" s="7">
        <v>1.517106481481481</v>
      </c>
      <c r="ALD186" s="7">
        <v>0.45774305555555561</v>
      </c>
      <c r="ALE186" s="7">
        <v>0.5055439814814815</v>
      </c>
      <c r="ALF186" s="7">
        <v>0.1100925925925926</v>
      </c>
      <c r="ALG186" s="7">
        <v>1.383090277777778</v>
      </c>
      <c r="ALH186" s="7">
        <v>0.38621527777777781</v>
      </c>
      <c r="ALI186" s="7">
        <v>1.235520833333333</v>
      </c>
      <c r="ALJ186" s="7">
        <v>0.16697916666666671</v>
      </c>
      <c r="ALK186" s="7">
        <v>1.5102083333333329</v>
      </c>
      <c r="ALL186" s="7">
        <v>1.2122106481481481</v>
      </c>
      <c r="ALM186" s="7">
        <v>1.073599537037037</v>
      </c>
    </row>
    <row r="187" spans="1:1001" x14ac:dyDescent="0.45">
      <c r="A187" s="1" t="s">
        <v>186</v>
      </c>
      <c r="B187" s="6">
        <v>0.84809027777777779</v>
      </c>
      <c r="C187" s="6">
        <v>0.42372685185185183</v>
      </c>
      <c r="D187" s="6">
        <v>1.4127777777777779</v>
      </c>
      <c r="E187" s="6">
        <v>1.4651620370370371</v>
      </c>
      <c r="F187" s="7">
        <v>0.1353587962962963</v>
      </c>
      <c r="G187" s="6">
        <v>1.650856481481481</v>
      </c>
      <c r="H187" s="6">
        <v>1.242418981481481</v>
      </c>
      <c r="I187" s="6">
        <v>0.52656250000000004</v>
      </c>
      <c r="J187" s="6">
        <v>0.66765046296296293</v>
      </c>
      <c r="K187" s="7">
        <v>1.525613425925926</v>
      </c>
      <c r="L187" s="6">
        <v>0.9692708333333333</v>
      </c>
      <c r="M187" s="6">
        <v>0.41238425925925931</v>
      </c>
      <c r="N187" s="6">
        <v>0.1759027777777778</v>
      </c>
      <c r="O187" s="6">
        <v>0.93964120370370374</v>
      </c>
      <c r="P187" s="7">
        <v>0.1935648148148148</v>
      </c>
      <c r="Q187" s="6">
        <v>1.6231249999999999</v>
      </c>
      <c r="R187" s="6">
        <v>0.91010416666666671</v>
      </c>
      <c r="S187" s="6">
        <v>1.6004398148148149</v>
      </c>
      <c r="T187" s="6">
        <v>0.58188657407407407</v>
      </c>
      <c r="U187" s="7">
        <v>1.263553240740741</v>
      </c>
      <c r="V187" s="6">
        <v>0.86754629629629632</v>
      </c>
      <c r="W187" s="6">
        <v>1.2107407407407409</v>
      </c>
      <c r="X187" s="6">
        <v>1.5311111111111111</v>
      </c>
      <c r="Y187" s="6">
        <v>0.1876967592592593</v>
      </c>
      <c r="Z187" s="7">
        <v>2.4061574074074068</v>
      </c>
      <c r="AA187" s="6">
        <v>1.274849537037037</v>
      </c>
      <c r="AB187" s="6">
        <v>1.200231481481481</v>
      </c>
      <c r="AC187" s="6">
        <v>1.374907407407407</v>
      </c>
      <c r="AD187" s="6">
        <v>0.14298611111111109</v>
      </c>
      <c r="AE187" s="7">
        <v>0.1335648148148148</v>
      </c>
      <c r="AF187" s="6">
        <v>1.4807870370370371</v>
      </c>
      <c r="AG187" s="6">
        <v>1.456909722222222</v>
      </c>
      <c r="AH187" s="6">
        <v>0.20185185185185189</v>
      </c>
      <c r="AI187" s="6">
        <v>1.132395833333333</v>
      </c>
      <c r="AJ187" s="7">
        <v>1.304594907407407</v>
      </c>
      <c r="AK187" s="6">
        <v>0.17822916666666669</v>
      </c>
      <c r="AL187" s="6">
        <v>0.13966435185185189</v>
      </c>
      <c r="AM187" s="6">
        <v>0.88440972222222225</v>
      </c>
      <c r="AN187" s="6">
        <v>1.5238078703703699</v>
      </c>
      <c r="AO187" s="7">
        <v>1.289305555555555</v>
      </c>
      <c r="AP187" s="6">
        <v>0.73334490740740743</v>
      </c>
      <c r="AQ187" s="6">
        <v>1.3642129629629629</v>
      </c>
      <c r="AR187" s="6">
        <v>1.5359027777777781</v>
      </c>
      <c r="AS187" s="6">
        <v>1.6583912037037041</v>
      </c>
      <c r="AT187" s="7">
        <v>0.9440856481481481</v>
      </c>
      <c r="AU187" s="6">
        <v>1.2939930555555561</v>
      </c>
      <c r="AV187" s="6">
        <v>1.244143518518519</v>
      </c>
      <c r="AW187" s="6">
        <v>0.7041087962962963</v>
      </c>
      <c r="AX187" s="6">
        <v>1.181273148148148</v>
      </c>
      <c r="AY187" s="7">
        <v>0.74750000000000005</v>
      </c>
      <c r="AZ187" s="6">
        <v>1.2861342592592591</v>
      </c>
      <c r="BA187" s="6">
        <v>0.9229398148148148</v>
      </c>
      <c r="BB187" s="6">
        <v>0.40052083333333333</v>
      </c>
      <c r="BC187" s="6">
        <v>0.18314814814814809</v>
      </c>
      <c r="BD187" s="7">
        <v>8.6180555555555552E-2</v>
      </c>
      <c r="BE187" s="6">
        <v>0.18217592592592591</v>
      </c>
      <c r="BF187" s="6">
        <v>1.5561458333333329</v>
      </c>
      <c r="BG187" s="6">
        <v>1.7841203703703701</v>
      </c>
      <c r="BH187" s="6">
        <v>1.0761342592592591</v>
      </c>
      <c r="BI187" s="7">
        <v>1.008252314814815</v>
      </c>
      <c r="BJ187" s="6">
        <v>1.3425</v>
      </c>
      <c r="BK187" s="6">
        <v>1.6546064814814809</v>
      </c>
      <c r="BL187" s="6">
        <v>1.656585648148148</v>
      </c>
      <c r="BM187" s="6">
        <v>0.94084490740740745</v>
      </c>
      <c r="BN187" s="7">
        <v>0.98228009259259264</v>
      </c>
      <c r="BO187" s="6">
        <v>1.3114351851851851</v>
      </c>
      <c r="BP187" s="6">
        <v>0.57741898148148152</v>
      </c>
      <c r="BQ187" s="6">
        <v>0.88634259259259263</v>
      </c>
      <c r="BR187" s="6">
        <v>1.5785069444444439</v>
      </c>
      <c r="BS187" s="7">
        <v>0.72406250000000005</v>
      </c>
      <c r="BT187" s="6">
        <v>1.103078703703704</v>
      </c>
      <c r="BU187" s="6">
        <v>0.1788888888888889</v>
      </c>
      <c r="BV187" s="6">
        <v>0.79535879629629624</v>
      </c>
      <c r="BW187" s="6">
        <v>0.48074074074074069</v>
      </c>
      <c r="BX187" s="7">
        <v>1.6622916666666669</v>
      </c>
      <c r="BY187" s="6">
        <v>0.14302083333333329</v>
      </c>
      <c r="BZ187" s="6">
        <v>1.2804398148148151</v>
      </c>
      <c r="CA187" s="6">
        <v>1.530046296296296</v>
      </c>
      <c r="CB187" s="6">
        <v>1.605543981481482</v>
      </c>
      <c r="CC187" s="7">
        <v>0.75258101851851855</v>
      </c>
      <c r="CD187" s="6">
        <v>1.115833333333333</v>
      </c>
      <c r="CE187" s="6">
        <v>1.5397916666666669</v>
      </c>
      <c r="CF187" s="6">
        <v>1.132986111111111</v>
      </c>
      <c r="CG187" s="6">
        <v>0.86313657407407407</v>
      </c>
      <c r="CH187" s="7">
        <v>1.116331018518518</v>
      </c>
      <c r="CI187" s="6">
        <v>1.6564351851851851</v>
      </c>
      <c r="CJ187" s="6">
        <v>1.1263078703703699</v>
      </c>
      <c r="CK187" s="6">
        <v>1.2546180555555559</v>
      </c>
      <c r="CL187" s="6">
        <v>1.25787037037037</v>
      </c>
      <c r="CM187" s="7">
        <v>1.175138888888889</v>
      </c>
      <c r="CN187" s="6">
        <v>1.5946296296296301</v>
      </c>
      <c r="CO187" s="6">
        <v>0.53943287037037035</v>
      </c>
      <c r="CP187" s="6">
        <v>1.2813657407407411</v>
      </c>
      <c r="CQ187" s="6">
        <v>1.5760648148148151</v>
      </c>
      <c r="CR187" s="7">
        <v>1.6645254629629631</v>
      </c>
      <c r="CS187" s="6">
        <v>0.95628472222222227</v>
      </c>
      <c r="CT187" s="6">
        <v>1.7633217592592589</v>
      </c>
      <c r="CU187" s="6">
        <v>0.74575231481481485</v>
      </c>
      <c r="CV187" s="6">
        <v>1.5402893518518519</v>
      </c>
      <c r="CW187" s="7">
        <v>1.197071759259259</v>
      </c>
      <c r="CX187" s="6">
        <v>1.58375</v>
      </c>
      <c r="CY187" s="6">
        <v>1.496655092592593</v>
      </c>
      <c r="CZ187" s="6">
        <v>1.4723148148148151</v>
      </c>
      <c r="DA187" s="6">
        <v>1.663634259259259</v>
      </c>
      <c r="DB187" s="7">
        <v>0.1249074074074074</v>
      </c>
      <c r="DC187" s="6">
        <v>1.6599074074074069</v>
      </c>
      <c r="DD187" s="6">
        <v>1.681539351851852</v>
      </c>
      <c r="DE187" s="6">
        <v>1.7030902777777781</v>
      </c>
      <c r="DF187" s="6">
        <v>1.757303240740741</v>
      </c>
      <c r="DG187" s="7">
        <v>1.0661458333333329</v>
      </c>
      <c r="DH187" s="6">
        <v>1.2522685185185189</v>
      </c>
      <c r="DI187" s="6">
        <v>1.761018518518519</v>
      </c>
      <c r="DJ187" s="6">
        <v>1.6621874999999999</v>
      </c>
      <c r="DK187" s="6">
        <v>1.116851851851852</v>
      </c>
      <c r="DL187" s="7">
        <v>0.74131944444444442</v>
      </c>
      <c r="DM187" s="6">
        <v>1.0422916666666671</v>
      </c>
      <c r="DN187" s="6">
        <v>1.662268518518518</v>
      </c>
      <c r="DO187" s="6">
        <v>0.94945601851851846</v>
      </c>
      <c r="DP187" s="6">
        <v>0.39285879629629628</v>
      </c>
      <c r="DQ187" s="7">
        <v>0.18269675925925929</v>
      </c>
      <c r="DR187" s="6">
        <v>1.519768518518519</v>
      </c>
      <c r="DS187" s="6">
        <v>0.16265046296296301</v>
      </c>
      <c r="DT187" s="6">
        <v>0.7149537037037037</v>
      </c>
      <c r="DU187" s="6">
        <v>1.444282407407407</v>
      </c>
      <c r="DV187" s="7">
        <v>1.1315625</v>
      </c>
      <c r="DW187" s="6">
        <v>1.661990740740741</v>
      </c>
      <c r="DX187" s="6">
        <v>0.52314814814814814</v>
      </c>
      <c r="DY187" s="6">
        <v>0.16900462962962959</v>
      </c>
      <c r="DZ187" s="6">
        <v>1.766111111111111</v>
      </c>
      <c r="EA187" s="7">
        <v>1.6215277777777779</v>
      </c>
      <c r="EB187" s="6">
        <v>1.660717592592593</v>
      </c>
      <c r="EC187" s="6">
        <v>1.384247685185185</v>
      </c>
      <c r="ED187" s="6">
        <v>1.3978819444444439</v>
      </c>
      <c r="EE187" s="6">
        <v>1.5670601851851851</v>
      </c>
      <c r="EF187" s="7">
        <v>0.2215162037037037</v>
      </c>
      <c r="EG187" s="6">
        <v>1.2675231481481479</v>
      </c>
      <c r="EH187" s="6">
        <v>0.14177083333333329</v>
      </c>
      <c r="EI187" s="6">
        <v>1.615277777777778</v>
      </c>
      <c r="EJ187" s="6">
        <v>0.90128472222222222</v>
      </c>
      <c r="EK187" s="7">
        <v>0.1749421296296296</v>
      </c>
      <c r="EL187" s="6">
        <v>0.22092592592592589</v>
      </c>
      <c r="EM187" s="6">
        <v>1.484548611111111</v>
      </c>
      <c r="EN187" s="6">
        <v>0.45274305555555561</v>
      </c>
      <c r="EO187" s="6">
        <v>0.49212962962962958</v>
      </c>
      <c r="EP187" s="7">
        <v>0.80717592592592591</v>
      </c>
      <c r="EQ187" s="6">
        <v>0.75458333333333338</v>
      </c>
      <c r="ER187" s="6">
        <v>0.12940972222222219</v>
      </c>
      <c r="ES187" s="6">
        <v>0.49881944444444443</v>
      </c>
      <c r="ET187" s="6">
        <v>0.22370370370370371</v>
      </c>
      <c r="EU187" s="7">
        <v>0.89351851851851849</v>
      </c>
      <c r="EV187" s="6">
        <v>0.93299768518518522</v>
      </c>
      <c r="EW187" s="6">
        <v>1.2790972222222221</v>
      </c>
      <c r="EX187" s="6">
        <v>0.74331018518518521</v>
      </c>
      <c r="EY187" s="6">
        <v>1.505393518518519</v>
      </c>
      <c r="EZ187" s="7">
        <v>7.5439814814814821E-2</v>
      </c>
      <c r="FA187" s="6">
        <v>0.18006944444444439</v>
      </c>
      <c r="FB187" s="6">
        <v>1.226342592592593</v>
      </c>
      <c r="FC187" s="6">
        <v>0.43001157407407409</v>
      </c>
      <c r="FD187" s="6">
        <v>1.4707291666666671</v>
      </c>
      <c r="FE187" s="7">
        <v>1.4589004629629629</v>
      </c>
      <c r="FF187" s="6">
        <v>1.2911226851851849</v>
      </c>
      <c r="FG187" s="6">
        <v>1.435208333333333</v>
      </c>
      <c r="FH187" s="6">
        <v>1.4305671296296301</v>
      </c>
      <c r="FI187" s="6">
        <v>1.229768518518519</v>
      </c>
      <c r="FJ187" s="7">
        <v>1.528240740740741</v>
      </c>
      <c r="FK187" s="6">
        <v>1.6216898148148149</v>
      </c>
      <c r="FL187" s="6">
        <v>1.533831018518518</v>
      </c>
      <c r="FM187" s="6">
        <v>1.198518518518519</v>
      </c>
      <c r="FN187" s="6">
        <v>0.80560185185185185</v>
      </c>
      <c r="FO187" s="7">
        <v>1.276655092592593</v>
      </c>
      <c r="FP187" s="6">
        <v>0.21228009259259259</v>
      </c>
      <c r="FQ187" s="6">
        <v>1.718055555555555</v>
      </c>
      <c r="FR187" s="6">
        <v>0.1876851851851852</v>
      </c>
      <c r="FS187" s="6">
        <v>0.18785879629629629</v>
      </c>
      <c r="FT187" s="7">
        <v>0.25150462962962961</v>
      </c>
      <c r="FU187" s="6">
        <v>1.27912037037037</v>
      </c>
      <c r="FV187" s="6">
        <v>1.2797800925925931</v>
      </c>
      <c r="FW187" s="6">
        <v>0.14295138888888889</v>
      </c>
      <c r="FX187" s="6">
        <v>1.6886226851851851</v>
      </c>
      <c r="FY187" s="7">
        <v>0.73471064814814813</v>
      </c>
      <c r="FZ187" s="6">
        <v>1.1920833333333329</v>
      </c>
      <c r="GA187" s="6">
        <v>1.4710185185185189</v>
      </c>
      <c r="GB187" s="6">
        <v>1.391481481481482</v>
      </c>
      <c r="GC187" s="6">
        <v>1.6538773148148149</v>
      </c>
      <c r="GD187" s="7">
        <v>1.4113541666666669</v>
      </c>
      <c r="GF187" s="6">
        <v>1.599606481481481</v>
      </c>
      <c r="GG187" s="6">
        <v>0.74952546296296296</v>
      </c>
      <c r="GH187" s="6">
        <v>0.95194444444444448</v>
      </c>
      <c r="GI187" s="7">
        <v>1.089988425925926</v>
      </c>
      <c r="GJ187" s="6">
        <v>0.78314814814814815</v>
      </c>
      <c r="GK187" s="6">
        <v>0.19315972222222219</v>
      </c>
      <c r="GL187" s="6">
        <v>1.3973958333333329</v>
      </c>
      <c r="GM187" s="6">
        <v>1.2542361111111111</v>
      </c>
      <c r="GN187" s="7">
        <v>1.5407986111111109</v>
      </c>
      <c r="GO187" s="6">
        <v>1.338229166666667</v>
      </c>
      <c r="GP187" s="6">
        <v>1.2104629629629631</v>
      </c>
      <c r="GQ187" s="6">
        <v>1.23212962962963</v>
      </c>
      <c r="GR187" s="6">
        <v>0.74045138888888884</v>
      </c>
      <c r="GS187" s="7">
        <v>0.17782407407407411</v>
      </c>
      <c r="GT187" s="6">
        <v>0.14079861111111111</v>
      </c>
      <c r="GU187" s="6">
        <v>1.4430092592592589</v>
      </c>
      <c r="GV187" s="6">
        <v>1.6631712962962959</v>
      </c>
      <c r="GW187" s="6">
        <v>0.93144675925925924</v>
      </c>
      <c r="GX187" s="7">
        <v>1.0463078703703701</v>
      </c>
      <c r="GY187" s="6">
        <v>1.1159606481481481</v>
      </c>
      <c r="GZ187" s="6">
        <v>1.6312037037037039</v>
      </c>
      <c r="HA187" s="6">
        <v>1.6013541666666671</v>
      </c>
      <c r="HB187" s="6">
        <v>0.19365740740740739</v>
      </c>
      <c r="HC187" s="7">
        <v>1.660949074074074</v>
      </c>
      <c r="HD187" s="6">
        <v>0.96956018518518516</v>
      </c>
      <c r="HE187" s="6">
        <v>0.5226736111111111</v>
      </c>
      <c r="HF187" s="6">
        <v>0.19212962962962959</v>
      </c>
      <c r="HG187" s="6">
        <v>1.1010879629629631</v>
      </c>
      <c r="HH187" s="7">
        <v>1.621828703703704</v>
      </c>
      <c r="HI187" s="6">
        <v>0.18557870370370369</v>
      </c>
      <c r="HJ187" s="6">
        <v>1.7317129629629631</v>
      </c>
      <c r="HK187" s="6">
        <v>0.13344907407407411</v>
      </c>
      <c r="HL187" s="6">
        <v>1.4112615740740739</v>
      </c>
      <c r="HM187" s="7">
        <v>0.1832175925925926</v>
      </c>
      <c r="HN187" s="6">
        <v>0.94131944444444449</v>
      </c>
      <c r="HO187" s="6">
        <v>1.6609375</v>
      </c>
      <c r="HP187" s="6">
        <v>1.5150462962962961</v>
      </c>
      <c r="HQ187" s="6">
        <v>0.89741898148148147</v>
      </c>
      <c r="HR187" s="7">
        <v>0.1509027777777778</v>
      </c>
      <c r="HS187" s="6">
        <v>1.6754629629629629</v>
      </c>
      <c r="HT187" s="6">
        <v>1.301064814814815</v>
      </c>
      <c r="HU187" s="6">
        <v>1.6084143518518521</v>
      </c>
      <c r="HV187" s="6">
        <v>0.14749999999999999</v>
      </c>
      <c r="HW187" s="7">
        <v>1.3059722222222221</v>
      </c>
      <c r="HX187" s="6">
        <v>1.459085648148148</v>
      </c>
      <c r="HY187" s="6">
        <v>0.89660879629629631</v>
      </c>
      <c r="HZ187" s="6">
        <v>1.3844560185185191</v>
      </c>
      <c r="IA187" s="6">
        <v>1.3879166666666669</v>
      </c>
      <c r="IB187" s="7">
        <v>1.227986111111111</v>
      </c>
      <c r="IC187" s="6">
        <v>1.1892824074074071</v>
      </c>
      <c r="ID187" s="6">
        <v>0.4201273148148148</v>
      </c>
      <c r="IE187" s="6">
        <v>1.595706018518519</v>
      </c>
      <c r="IF187" s="6">
        <v>6.564814814814815E-2</v>
      </c>
      <c r="IG187" s="7">
        <v>1.587847222222222</v>
      </c>
      <c r="IH187" s="6">
        <v>1.4704745370370369</v>
      </c>
      <c r="II187" s="6">
        <v>0.90276620370370375</v>
      </c>
      <c r="IJ187" s="6">
        <v>0.73614583333333339</v>
      </c>
      <c r="IK187" s="6">
        <v>1.1952893518518519</v>
      </c>
      <c r="IL187" s="7">
        <v>1.2926967592592591</v>
      </c>
      <c r="IM187" s="6">
        <v>1.3879745370370371</v>
      </c>
      <c r="IN187" s="6">
        <v>0.18547453703703701</v>
      </c>
      <c r="IO187" s="6">
        <v>1.6234375000000001</v>
      </c>
      <c r="IP187" s="6">
        <v>1.2068634259259261</v>
      </c>
      <c r="IQ187" s="7">
        <v>1.286712962962963</v>
      </c>
      <c r="IR187" s="6">
        <v>0.17804398148148151</v>
      </c>
      <c r="IS187" s="6">
        <v>0.57232638888888887</v>
      </c>
      <c r="IT187" s="6">
        <v>0.12277777777777781</v>
      </c>
      <c r="IU187" s="6">
        <v>1.3226388888888889</v>
      </c>
      <c r="IV187" s="7">
        <v>1.1615625000000001</v>
      </c>
      <c r="IW187" s="6">
        <v>1.5590972222222219</v>
      </c>
      <c r="IX187" s="6">
        <v>1.2559374999999999</v>
      </c>
      <c r="IY187" s="6">
        <v>1.4716319444444439</v>
      </c>
      <c r="IZ187" s="6">
        <v>1.133321759259259</v>
      </c>
      <c r="JA187" s="7">
        <v>1.653831018518519</v>
      </c>
      <c r="JB187" s="6">
        <v>1.233935185185185</v>
      </c>
      <c r="JC187" s="6">
        <v>1.6621759259259259</v>
      </c>
      <c r="JD187" s="6">
        <v>1.538472222222222</v>
      </c>
      <c r="JE187" s="6">
        <v>1.6546064814814809</v>
      </c>
      <c r="JF187" s="7">
        <v>1.7082060185185191</v>
      </c>
      <c r="JH187" s="6">
        <v>1.1741087962962959</v>
      </c>
      <c r="JI187" s="6">
        <v>1.3602777777777779</v>
      </c>
      <c r="JJ187" s="6">
        <v>0.17479166666666671</v>
      </c>
      <c r="JK187" s="7">
        <v>1.673020833333333</v>
      </c>
      <c r="JL187" s="6">
        <v>1.6553472222222221</v>
      </c>
      <c r="JM187" s="6">
        <v>1.185300925925926</v>
      </c>
      <c r="JN187" s="6">
        <v>1.7322222222222221</v>
      </c>
      <c r="JO187" s="6">
        <v>0.19009259259259259</v>
      </c>
      <c r="JP187" s="7">
        <v>1.182789351851852</v>
      </c>
      <c r="JQ187" s="6">
        <v>1.1230208333333329</v>
      </c>
      <c r="JR187" s="6">
        <v>1.120706018518518</v>
      </c>
      <c r="JS187" s="6">
        <v>1.0358217592592589</v>
      </c>
      <c r="JT187" s="6">
        <v>1.6503356481481479</v>
      </c>
      <c r="JU187" s="7">
        <v>1.0045601851851851</v>
      </c>
      <c r="JV187" s="6">
        <v>0.25193287037037038</v>
      </c>
      <c r="JW187" s="6">
        <v>0.18069444444444441</v>
      </c>
      <c r="JX187" s="6">
        <v>0.64756944444444442</v>
      </c>
      <c r="JY187" s="6">
        <v>1.296597222222222</v>
      </c>
      <c r="JZ187" s="7">
        <v>1.654074074074074</v>
      </c>
      <c r="KA187" s="6">
        <v>0.1275810185185185</v>
      </c>
      <c r="KB187" s="6">
        <v>1.322013888888889</v>
      </c>
      <c r="KC187" s="6">
        <v>1.543344907407407</v>
      </c>
      <c r="KD187" s="6">
        <v>1.660289351851852</v>
      </c>
      <c r="KE187" s="7">
        <v>1.287141203703704</v>
      </c>
      <c r="KF187" s="6">
        <v>1.377280092592593</v>
      </c>
      <c r="KG187" s="6">
        <v>0.68442129629629633</v>
      </c>
      <c r="KH187" s="6">
        <v>0.2293055555555556</v>
      </c>
      <c r="KI187" s="6">
        <v>1.050578703703704</v>
      </c>
      <c r="KJ187" s="7">
        <v>0.30456018518518518</v>
      </c>
      <c r="KK187" s="6">
        <v>1.462430555555555</v>
      </c>
      <c r="KL187" s="6">
        <v>0.23344907407407409</v>
      </c>
      <c r="KM187" s="6">
        <v>1.3998148148148151</v>
      </c>
      <c r="KN187" s="6">
        <v>0.49194444444444452</v>
      </c>
      <c r="KO187" s="7">
        <v>0.88728009259259255</v>
      </c>
      <c r="KP187" s="6">
        <v>1.28712962962963</v>
      </c>
      <c r="KQ187" s="6">
        <v>1.1885648148148149</v>
      </c>
      <c r="KR187" s="6">
        <v>0.74488425925925927</v>
      </c>
      <c r="KS187" s="6">
        <v>1.766608796296296</v>
      </c>
      <c r="KT187" s="7">
        <v>0.15317129629629631</v>
      </c>
      <c r="KU187" s="6">
        <v>1.676643518518518</v>
      </c>
      <c r="KV187" s="6">
        <v>1.745023148148148</v>
      </c>
      <c r="KW187" s="6">
        <v>0.99917824074074069</v>
      </c>
      <c r="KX187" s="6">
        <v>1.396180555555556</v>
      </c>
      <c r="KY187" s="7">
        <v>1.4817824074074071</v>
      </c>
      <c r="KZ187" s="6">
        <v>1.1159722222222219</v>
      </c>
      <c r="LA187" s="6">
        <v>0.70318287037037042</v>
      </c>
      <c r="LB187" s="6">
        <v>1.26369212962963</v>
      </c>
      <c r="LC187" s="6">
        <v>1.6258101851851849</v>
      </c>
      <c r="LD187" s="7">
        <v>0.44541666666666668</v>
      </c>
      <c r="LE187" s="6">
        <v>1.6614699074074071</v>
      </c>
      <c r="LF187" s="6">
        <v>1.661041666666667</v>
      </c>
      <c r="LG187" s="6">
        <v>1.3954629629629629</v>
      </c>
      <c r="LH187" s="6">
        <v>0.17501157407407411</v>
      </c>
      <c r="LI187" s="7">
        <v>0.13276620370370371</v>
      </c>
      <c r="LJ187" s="6">
        <v>1.199027777777778</v>
      </c>
      <c r="LK187" s="6">
        <v>0.90143518518518517</v>
      </c>
      <c r="LL187" s="6">
        <v>0.14659722222222221</v>
      </c>
      <c r="LM187" s="6">
        <v>0.1918287037037037</v>
      </c>
      <c r="LN187" s="7">
        <v>1.654293981481481</v>
      </c>
      <c r="LO187" s="6">
        <v>1.661990740740741</v>
      </c>
      <c r="LP187" s="6">
        <v>0.78211805555555558</v>
      </c>
      <c r="LQ187" s="6">
        <v>1.608599537037037</v>
      </c>
      <c r="LR187" s="6">
        <v>1.5625462962962959</v>
      </c>
      <c r="LS187" s="7">
        <v>1.0750578703703699</v>
      </c>
      <c r="LT187" s="6">
        <v>1.300266203703704</v>
      </c>
      <c r="LU187" s="6">
        <v>0.87535879629629632</v>
      </c>
      <c r="LV187" s="6">
        <v>0.19042824074074069</v>
      </c>
      <c r="LW187" s="6">
        <v>1.627581018518518</v>
      </c>
      <c r="LX187" s="7">
        <v>1.752349537037037</v>
      </c>
      <c r="LY187" s="6">
        <v>1.749340277777778</v>
      </c>
      <c r="LZ187" s="6">
        <v>1.2015856481481479</v>
      </c>
      <c r="MA187" s="6">
        <v>1.517141203703704</v>
      </c>
      <c r="MB187" s="6">
        <v>0.1360416666666667</v>
      </c>
      <c r="MC187" s="7">
        <v>8.9120370370370378E-3</v>
      </c>
      <c r="MD187" s="6">
        <v>0.90942129629629631</v>
      </c>
      <c r="ME187" s="6">
        <v>0.18579861111111109</v>
      </c>
      <c r="MF187" s="6">
        <v>1.379965277777778</v>
      </c>
      <c r="MG187" s="6">
        <v>1.532847222222222</v>
      </c>
      <c r="MH187" s="7">
        <v>0.94724537037037038</v>
      </c>
      <c r="MI187" s="6">
        <v>0.18638888888888891</v>
      </c>
      <c r="MJ187" s="6">
        <v>0.17528935185185179</v>
      </c>
      <c r="MK187" s="6">
        <v>0.90306712962962965</v>
      </c>
      <c r="ML187" s="6">
        <v>1.2826504629629629</v>
      </c>
      <c r="MM187" s="7">
        <v>1.417349537037037</v>
      </c>
      <c r="MN187" s="6">
        <v>0.9346875</v>
      </c>
      <c r="MO187" s="6">
        <v>1.5313310185185181</v>
      </c>
      <c r="MP187" s="6">
        <v>0.43217592592592591</v>
      </c>
      <c r="MQ187" s="6">
        <v>0.1029861111111111</v>
      </c>
      <c r="MR187" s="7">
        <v>1.5530208333333331</v>
      </c>
      <c r="MS187" s="6">
        <v>0.41442129629629632</v>
      </c>
      <c r="MT187" s="6">
        <v>0.1660648148148148</v>
      </c>
      <c r="MU187" s="6">
        <v>0.1862152777777778</v>
      </c>
      <c r="MV187" s="6">
        <v>1.2908796296296301</v>
      </c>
      <c r="MW187" s="7">
        <v>0.40013888888888888</v>
      </c>
      <c r="MX187" s="6">
        <v>1.0088773148148149</v>
      </c>
      <c r="MY187" s="6">
        <v>1.017141203703704</v>
      </c>
      <c r="MZ187" s="6">
        <v>0.65665509259259258</v>
      </c>
      <c r="NA187" s="6">
        <v>0.88888888888888884</v>
      </c>
      <c r="NB187" s="7">
        <v>1.3537152777777779</v>
      </c>
      <c r="NC187" s="6">
        <v>0.89045138888888886</v>
      </c>
      <c r="ND187" s="6">
        <v>1.6619212962962959</v>
      </c>
      <c r="NE187" s="6">
        <v>0.64555555555555555</v>
      </c>
      <c r="NF187" s="6">
        <v>0.78168981481481481</v>
      </c>
      <c r="NG187" s="7">
        <v>1.3110995370370371</v>
      </c>
      <c r="NH187" s="6">
        <v>1.655578703703704</v>
      </c>
      <c r="NI187" s="6">
        <v>1.4295370370370371</v>
      </c>
      <c r="NJ187" s="6">
        <v>1.518032407407407</v>
      </c>
      <c r="NK187" s="6">
        <v>1.357951388888889</v>
      </c>
      <c r="NL187" s="7">
        <v>1.244537037037037</v>
      </c>
      <c r="NM187" s="6">
        <v>0.58847222222222217</v>
      </c>
      <c r="NN187" s="6">
        <v>1.103738425925926</v>
      </c>
      <c r="NO187" s="6">
        <v>0.17952546296296301</v>
      </c>
      <c r="NP187" s="6">
        <v>1.695798611111111</v>
      </c>
      <c r="NQ187" s="7">
        <v>1.2817013888888891</v>
      </c>
      <c r="NR187" s="6">
        <v>1.2768981481481481</v>
      </c>
      <c r="NS187" s="6">
        <v>1.5372337962962961</v>
      </c>
      <c r="NT187" s="6">
        <v>3.2916666666666657E-2</v>
      </c>
      <c r="NU187" s="6">
        <v>1.6545833333333331</v>
      </c>
      <c r="NV187" s="7">
        <v>1.0233564814814819</v>
      </c>
      <c r="NW187" s="6">
        <v>1.5444097222222219</v>
      </c>
      <c r="NX187" s="6">
        <v>1.427731481481481</v>
      </c>
      <c r="NY187" s="6">
        <v>1.7074768518518519</v>
      </c>
      <c r="NZ187" s="6">
        <v>1.087453703703704</v>
      </c>
      <c r="OA187" s="7">
        <v>1.779826388888889</v>
      </c>
      <c r="OB187" s="6">
        <v>0.1759259259259259</v>
      </c>
      <c r="OC187" s="6">
        <v>0.13118055555555561</v>
      </c>
      <c r="OD187" s="6">
        <v>0.20732638888888891</v>
      </c>
      <c r="OE187" s="6">
        <v>1.6611458333333331</v>
      </c>
      <c r="OF187" s="7">
        <v>0.30638888888888888</v>
      </c>
      <c r="OG187" s="6">
        <v>1.2020023148148149</v>
      </c>
      <c r="OH187" s="6">
        <v>0.20148148148148151</v>
      </c>
      <c r="OI187" s="6">
        <v>1.622476851851852</v>
      </c>
      <c r="OJ187" s="6">
        <v>1.4284375</v>
      </c>
      <c r="OK187" s="7">
        <v>0.19987268518518519</v>
      </c>
      <c r="OL187" s="6">
        <v>0.74488425925925927</v>
      </c>
      <c r="OM187" s="6">
        <v>0.57806712962962958</v>
      </c>
      <c r="ON187" s="6">
        <v>1.6547800925925931</v>
      </c>
      <c r="OO187" s="6">
        <v>1.288622685185185</v>
      </c>
      <c r="OP187" s="7">
        <v>1.6126967592592589</v>
      </c>
      <c r="OQ187" s="6">
        <v>1.647337962962963</v>
      </c>
      <c r="OS187" s="6">
        <v>1.1398148148148151</v>
      </c>
      <c r="OT187" s="6">
        <v>0.93666666666666665</v>
      </c>
      <c r="OU187" s="7">
        <v>1.439178240740741</v>
      </c>
      <c r="OV187" s="6">
        <v>1.2567013888888889</v>
      </c>
      <c r="OW187" s="6">
        <v>0.1945486111111111</v>
      </c>
      <c r="OX187" s="6">
        <v>0.1741435185185185</v>
      </c>
      <c r="OY187" s="6">
        <v>1.198842592592593</v>
      </c>
      <c r="OZ187" s="7">
        <v>0.6114236111111111</v>
      </c>
      <c r="PA187" s="6">
        <v>1.169363425925926</v>
      </c>
      <c r="PB187" s="6">
        <v>1.2527430555555561</v>
      </c>
      <c r="PC187" s="6">
        <v>0.2344097222222222</v>
      </c>
      <c r="PD187" s="6">
        <v>0.17327546296296301</v>
      </c>
      <c r="PE187" s="7">
        <v>1.2738194444444439</v>
      </c>
      <c r="PF187" s="6">
        <v>1.5506249999999999</v>
      </c>
      <c r="PG187" s="6">
        <v>1.2489583333333329</v>
      </c>
      <c r="PH187" s="6">
        <v>0.19418981481481479</v>
      </c>
      <c r="PI187" s="6">
        <v>0.89432870370370365</v>
      </c>
      <c r="PJ187" s="7">
        <v>1.655428240740741</v>
      </c>
      <c r="PK187" s="6">
        <v>1.024849537037037</v>
      </c>
      <c r="PL187" s="6">
        <v>1.124409722222222</v>
      </c>
      <c r="PM187" s="6">
        <v>1.635162037037037</v>
      </c>
      <c r="PN187" s="6">
        <v>1.659780092592593</v>
      </c>
      <c r="PO187" s="7">
        <v>1.38837962962963</v>
      </c>
      <c r="PP187" s="6">
        <v>1.5130671296296301</v>
      </c>
      <c r="PQ187" s="6">
        <v>1.660509259259259</v>
      </c>
      <c r="PR187" s="6">
        <v>1.3137847222222221</v>
      </c>
      <c r="PS187" s="6">
        <v>1.2119907407407411</v>
      </c>
      <c r="PT187" s="7">
        <v>1.6544212962962961</v>
      </c>
      <c r="PU187" s="6">
        <v>1.2675115740740741</v>
      </c>
      <c r="PV187" s="6">
        <v>1.3326388888888889</v>
      </c>
      <c r="PW187" s="6">
        <v>1.271145833333333</v>
      </c>
      <c r="PX187" s="6">
        <v>1.0509953703703701</v>
      </c>
      <c r="PY187" s="7">
        <v>1.139305555555556</v>
      </c>
      <c r="PZ187" s="6">
        <v>1.5628819444444439</v>
      </c>
      <c r="QA187" s="6">
        <v>1.360393518518519</v>
      </c>
      <c r="QB187" s="6">
        <v>1.439583333333333</v>
      </c>
      <c r="QC187" s="6">
        <v>1.1584837962962959</v>
      </c>
      <c r="QD187" s="7">
        <v>1.155856481481482</v>
      </c>
      <c r="QE187" s="6">
        <v>0.8863078703703704</v>
      </c>
      <c r="QF187" s="6">
        <v>1.63037037037037</v>
      </c>
      <c r="QG187" s="6">
        <v>1.631226851851852</v>
      </c>
      <c r="QH187" s="6">
        <v>1.046284722222222</v>
      </c>
      <c r="QI187" s="7">
        <v>0.6239351851851852</v>
      </c>
      <c r="QJ187" s="6">
        <v>1.318946759259259</v>
      </c>
      <c r="QK187" s="6">
        <v>0.70881944444444445</v>
      </c>
      <c r="QL187" s="6">
        <v>1.357407407407407</v>
      </c>
      <c r="QM187" s="6">
        <v>1.305335648148148</v>
      </c>
      <c r="QN187" s="7">
        <v>0.94387731481481485</v>
      </c>
      <c r="QO187" s="6">
        <v>1.654652777777778</v>
      </c>
      <c r="QP187" s="6">
        <v>1.3211921296296301</v>
      </c>
      <c r="QQ187" s="6">
        <v>0.94101851851851848</v>
      </c>
      <c r="QR187" s="6">
        <v>0.72896990740740741</v>
      </c>
      <c r="QS187" s="7">
        <v>1.4643518518518519</v>
      </c>
      <c r="QT187" s="6">
        <v>1.297569444444445</v>
      </c>
      <c r="QU187" s="6">
        <v>1.290266203703704</v>
      </c>
      <c r="QV187" s="6">
        <v>1.2196990740740741</v>
      </c>
      <c r="QW187" s="6">
        <v>0.18395833333333331</v>
      </c>
      <c r="QX187" s="7">
        <v>0.24987268518518521</v>
      </c>
      <c r="QY187" s="6">
        <v>0.1799421296296296</v>
      </c>
      <c r="QZ187" s="6">
        <v>0.67280092592592589</v>
      </c>
      <c r="RA187" s="6">
        <v>0.99200231481481482</v>
      </c>
      <c r="RB187" s="6">
        <v>1.27443287037037</v>
      </c>
      <c r="RC187" s="7">
        <v>0.19650462962962961</v>
      </c>
      <c r="RD187" s="6">
        <v>1.021319444444444</v>
      </c>
      <c r="RE187" s="6">
        <v>0.2059375</v>
      </c>
      <c r="RF187" s="6">
        <v>0.19725694444444439</v>
      </c>
      <c r="RG187" s="6">
        <v>0.33015046296296302</v>
      </c>
      <c r="RH187" s="7">
        <v>1.47556712962963</v>
      </c>
      <c r="RI187" s="6">
        <v>1.1415162037037041</v>
      </c>
      <c r="RJ187" s="6">
        <v>0.7299768518518519</v>
      </c>
      <c r="RK187" s="6">
        <v>0.1806712962962963</v>
      </c>
      <c r="RL187" s="6">
        <v>0.68893518518518515</v>
      </c>
      <c r="RM187" s="7">
        <v>1.653668981481482</v>
      </c>
      <c r="RN187" s="6">
        <v>1.385011574074074</v>
      </c>
      <c r="RO187" s="6">
        <v>0.1554513888888889</v>
      </c>
      <c r="RP187" s="6">
        <v>1.5692361111111111</v>
      </c>
      <c r="RQ187" s="6">
        <v>1.3599421296296299</v>
      </c>
      <c r="RR187" s="7">
        <v>0.98775462962962968</v>
      </c>
      <c r="RS187" s="6">
        <v>1.474456018518518</v>
      </c>
      <c r="RT187" s="6">
        <v>0.61959490740740741</v>
      </c>
      <c r="RU187" s="6">
        <v>0.30873842592592587</v>
      </c>
      <c r="RV187" s="6">
        <v>1.603483796296296</v>
      </c>
      <c r="RW187" s="7">
        <v>1.132060185185185</v>
      </c>
      <c r="RX187" s="6">
        <v>1.7747337962962959</v>
      </c>
      <c r="RY187" s="6">
        <v>1.255034722222222</v>
      </c>
      <c r="RZ187" s="6">
        <v>0.93482638888888892</v>
      </c>
      <c r="SA187" s="6">
        <v>0.57775462962962965</v>
      </c>
      <c r="SB187" s="7">
        <v>0.94482638888888892</v>
      </c>
      <c r="SC187" s="6">
        <v>1.171967592592593</v>
      </c>
      <c r="SD187" s="6">
        <v>1.510011574074074</v>
      </c>
      <c r="SE187" s="6">
        <v>0.56822916666666667</v>
      </c>
      <c r="SF187" s="6">
        <v>1.5745486111111111</v>
      </c>
      <c r="SG187" s="7">
        <v>1.1577199074074069</v>
      </c>
      <c r="SH187" s="6">
        <v>1.6305902777777781</v>
      </c>
      <c r="SI187" s="6">
        <v>1.662488425925926</v>
      </c>
      <c r="SJ187" s="6">
        <v>0.89847222222222223</v>
      </c>
      <c r="SK187" s="6">
        <v>1.2191550925925929</v>
      </c>
      <c r="SL187" s="7">
        <v>1.2178009259259259</v>
      </c>
      <c r="SM187" s="6">
        <v>1.07255787037037</v>
      </c>
      <c r="SN187" s="6">
        <v>0.15472222222222221</v>
      </c>
      <c r="SO187" s="6">
        <v>1.030740740740741</v>
      </c>
      <c r="SP187" s="6">
        <v>0.73775462962962968</v>
      </c>
      <c r="SQ187" s="7">
        <v>0.11726851851851849</v>
      </c>
      <c r="SR187" s="6">
        <v>1.388518518518518</v>
      </c>
      <c r="SS187" s="6">
        <v>0.1109953703703704</v>
      </c>
      <c r="ST187" s="6">
        <v>0.61473379629629632</v>
      </c>
      <c r="SU187" s="6">
        <v>0.17884259259259261</v>
      </c>
      <c r="SV187" s="7">
        <v>0.75476851851851856</v>
      </c>
      <c r="SW187" s="6">
        <v>0.94869212962962968</v>
      </c>
      <c r="SX187" s="6">
        <v>1.37712962962963</v>
      </c>
      <c r="SY187" s="6">
        <v>0.1708101851851852</v>
      </c>
      <c r="SZ187" s="6">
        <v>1.211643518518519</v>
      </c>
      <c r="TA187" s="7">
        <v>0.77039351851851856</v>
      </c>
      <c r="TB187" s="6">
        <v>1.7655439814814819</v>
      </c>
      <c r="TC187" s="6">
        <v>0.87388888888888894</v>
      </c>
      <c r="TD187" s="6">
        <v>1.420532407407407</v>
      </c>
      <c r="TE187" s="6">
        <v>1.771319444444444</v>
      </c>
      <c r="TF187" s="7">
        <v>0.1758912037037037</v>
      </c>
      <c r="TG187" s="6">
        <v>1.2892129629629629</v>
      </c>
      <c r="TH187" s="6">
        <v>2.0902777777777781E-2</v>
      </c>
      <c r="TI187" s="6">
        <v>1.3096296296296299</v>
      </c>
      <c r="TJ187" s="6">
        <v>1.2006481481481479</v>
      </c>
      <c r="TK187" s="7">
        <v>1.768472222222222</v>
      </c>
      <c r="TL187" s="6">
        <v>1.783530092592593</v>
      </c>
      <c r="TM187" s="6">
        <v>1.6554050925925921</v>
      </c>
      <c r="TN187" s="6">
        <v>1.083078703703704</v>
      </c>
      <c r="TO187" s="6">
        <v>0.8841782407407407</v>
      </c>
      <c r="TP187" s="7">
        <v>1.3763888888888891</v>
      </c>
      <c r="TQ187" s="6">
        <v>9.2372685185185183E-2</v>
      </c>
      <c r="TR187" s="6">
        <v>1.114583333333333</v>
      </c>
      <c r="TS187" s="6">
        <v>1.599444444444444</v>
      </c>
      <c r="TT187" s="6">
        <v>0.44089120370370372</v>
      </c>
      <c r="TU187" s="7">
        <v>1.244479166666667</v>
      </c>
      <c r="TV187" s="6">
        <v>0.74958333333333338</v>
      </c>
      <c r="TW187" s="6">
        <v>0.41121527777777778</v>
      </c>
      <c r="TX187" s="6">
        <v>1.6583101851851849</v>
      </c>
      <c r="TY187" s="6">
        <v>1.036493055555556</v>
      </c>
      <c r="TZ187" s="7">
        <v>0.90836805555555555</v>
      </c>
      <c r="UA187" s="6">
        <v>1.523020833333333</v>
      </c>
      <c r="UB187" s="6">
        <v>1.244282407407407</v>
      </c>
      <c r="UC187" s="6">
        <v>0.38569444444444451</v>
      </c>
      <c r="UD187" s="6">
        <v>1.767488425925926</v>
      </c>
      <c r="UE187" s="7">
        <v>1.5114583333333329</v>
      </c>
      <c r="UF187" s="6">
        <v>1.0656365740740741</v>
      </c>
      <c r="UG187" s="6">
        <v>0.20591435185185189</v>
      </c>
      <c r="UH187" s="6">
        <v>1.408101851851852</v>
      </c>
      <c r="UI187" s="6">
        <v>4.8101851851851847E-2</v>
      </c>
      <c r="UJ187" s="7">
        <v>1.6984490740740741</v>
      </c>
      <c r="UK187" s="6">
        <v>0.53160879629629632</v>
      </c>
      <c r="UL187" s="6">
        <v>0.42778935185185191</v>
      </c>
      <c r="UM187" s="6">
        <v>0.89864583333333337</v>
      </c>
      <c r="UN187" s="6">
        <v>1.051331018518519</v>
      </c>
      <c r="UO187" s="7">
        <v>1.0506249999999999</v>
      </c>
      <c r="UP187" s="6">
        <v>1.7736226851851851</v>
      </c>
      <c r="UQ187" s="6">
        <v>1.6249189814814819</v>
      </c>
      <c r="UR187" s="6">
        <v>1.630381944444445</v>
      </c>
      <c r="US187" s="6">
        <v>1.6145949074074071</v>
      </c>
      <c r="UT187" s="7">
        <v>1.290752314814815</v>
      </c>
      <c r="UU187" s="6">
        <v>1.7032638888888889</v>
      </c>
      <c r="UV187" s="6">
        <v>0.82238425925925929</v>
      </c>
      <c r="UW187" s="6">
        <v>1.001261574074074</v>
      </c>
      <c r="UX187" s="6">
        <v>1.6891319444444439</v>
      </c>
      <c r="UY187" s="7">
        <v>0.56510416666666663</v>
      </c>
      <c r="UZ187" s="6">
        <v>0.132349537037037</v>
      </c>
      <c r="VA187" s="6">
        <v>1.326608796296296</v>
      </c>
      <c r="VB187" s="6">
        <v>1.1196643518518521</v>
      </c>
      <c r="VC187" s="6">
        <v>1.1188310185185191</v>
      </c>
      <c r="VD187" s="7">
        <v>1.116423611111111</v>
      </c>
      <c r="VE187" s="6">
        <v>0.91469907407407403</v>
      </c>
      <c r="VF187" s="6">
        <v>1.614166666666667</v>
      </c>
      <c r="VG187" s="6">
        <v>1.313518518518519</v>
      </c>
      <c r="VH187" s="6">
        <v>1.0411111111111111</v>
      </c>
      <c r="VI187" s="7">
        <v>0.19528935185185181</v>
      </c>
      <c r="VJ187" s="6">
        <v>0.69677083333333334</v>
      </c>
      <c r="VK187" s="6">
        <v>0.93910879629629629</v>
      </c>
      <c r="VL187" s="6">
        <v>1.1403356481481479</v>
      </c>
      <c r="VM187" s="6">
        <v>7.9224537037037038E-2</v>
      </c>
      <c r="VN187" s="7">
        <v>0.97375</v>
      </c>
      <c r="VO187" s="6">
        <v>0.1788541666666667</v>
      </c>
      <c r="VP187" s="6">
        <v>0.17663194444444441</v>
      </c>
      <c r="VQ187" s="6">
        <v>1.1422916666666669</v>
      </c>
      <c r="VR187" s="6">
        <v>0.99422453703703706</v>
      </c>
      <c r="VS187" s="7">
        <v>0.18902777777777779</v>
      </c>
      <c r="VT187" s="6">
        <v>1.6545370370370369</v>
      </c>
      <c r="VU187" s="6">
        <v>1.463449074074074</v>
      </c>
      <c r="VV187" s="6">
        <v>1.2906828703703701</v>
      </c>
      <c r="VW187" s="6">
        <v>1.657071759259259</v>
      </c>
      <c r="VX187" s="7">
        <v>0.13699074074074069</v>
      </c>
      <c r="VY187" s="6">
        <v>1.280590277777778</v>
      </c>
      <c r="VZ187" s="6">
        <v>1.218252314814815</v>
      </c>
      <c r="WA187" s="6">
        <v>0.56520833333333331</v>
      </c>
      <c r="WB187" s="6">
        <v>0.2096875</v>
      </c>
      <c r="WC187" s="7">
        <v>0.52886574074074078</v>
      </c>
      <c r="WD187" s="6">
        <v>0.16266203703703699</v>
      </c>
      <c r="WE187" s="6">
        <v>1.287384259259259</v>
      </c>
      <c r="WF187" s="6">
        <v>1.779490740740741</v>
      </c>
      <c r="WG187" s="6">
        <v>1.199953703703704</v>
      </c>
      <c r="WH187" s="7">
        <v>0.25013888888888891</v>
      </c>
      <c r="WI187" s="6">
        <v>1.7563425925925931</v>
      </c>
      <c r="WJ187" s="6">
        <v>0.88972222222222219</v>
      </c>
      <c r="WK187" s="6">
        <v>1.703796296296296</v>
      </c>
      <c r="WL187" s="6">
        <v>1.649375</v>
      </c>
      <c r="WM187" s="7">
        <v>1.6951967592592589</v>
      </c>
      <c r="WN187" s="6">
        <v>1.0552430555555561</v>
      </c>
      <c r="WO187" s="6">
        <v>1.659849537037037</v>
      </c>
      <c r="WP187" s="6">
        <v>1.6563657407407411</v>
      </c>
      <c r="WQ187" s="6">
        <v>1.6538657407407411</v>
      </c>
      <c r="WR187" s="7">
        <v>1.3504976851851851</v>
      </c>
      <c r="WS187" s="6">
        <v>0.1945601851851852</v>
      </c>
      <c r="WT187" s="6">
        <v>1.5308680555555561</v>
      </c>
      <c r="WU187" s="6">
        <v>1.760266203703704</v>
      </c>
      <c r="WV187" s="6">
        <v>1.5391087962962959</v>
      </c>
      <c r="WW187" s="7">
        <v>1.268055555555555</v>
      </c>
      <c r="WX187" s="6">
        <v>1.533159722222222</v>
      </c>
      <c r="WY187" s="6">
        <v>1.2618171296296301</v>
      </c>
      <c r="WZ187" s="6">
        <v>0.99083333333333334</v>
      </c>
      <c r="XA187" s="6">
        <v>1.654722222222222</v>
      </c>
      <c r="XB187" s="7">
        <v>1.453877314814815</v>
      </c>
      <c r="XC187" s="6">
        <v>1.7176388888888889</v>
      </c>
      <c r="XD187" s="6">
        <v>1.2172800925925931</v>
      </c>
      <c r="XE187" s="6">
        <v>0.3114351851851852</v>
      </c>
      <c r="XF187" s="6">
        <v>1.0289351851851849</v>
      </c>
      <c r="XG187" s="7">
        <v>1.6194212962962959</v>
      </c>
      <c r="XH187" s="6">
        <v>1.263333333333333</v>
      </c>
      <c r="XI187" s="6">
        <v>1.528831018518519</v>
      </c>
      <c r="XJ187" s="6">
        <v>0.88254629629629633</v>
      </c>
      <c r="XK187" s="6">
        <v>1.670081018518518</v>
      </c>
      <c r="XL187" s="7">
        <v>0.17753472222222219</v>
      </c>
      <c r="XM187" s="6">
        <v>1.671701388888889</v>
      </c>
      <c r="XN187" s="6">
        <v>0.16437499999999999</v>
      </c>
      <c r="XO187" s="6">
        <v>1.392210648148148</v>
      </c>
      <c r="XP187" s="6">
        <v>1.2108912037037041</v>
      </c>
      <c r="XQ187" s="7">
        <v>1.2750694444444439</v>
      </c>
      <c r="XR187" s="6">
        <v>1.282766203703704</v>
      </c>
      <c r="XS187" s="6">
        <v>0.13521990740740741</v>
      </c>
      <c r="XT187" s="6">
        <v>1.4015277777777779</v>
      </c>
      <c r="XU187" s="6">
        <v>0.21783564814814821</v>
      </c>
      <c r="XV187" s="7">
        <v>0.81275462962962963</v>
      </c>
      <c r="XW187" s="6">
        <v>0.58832175925925922</v>
      </c>
      <c r="XX187" s="6">
        <v>0.99717592592592597</v>
      </c>
      <c r="XY187" s="6">
        <v>1.1551851851851851</v>
      </c>
      <c r="XZ187" s="6">
        <v>0.66961805555555554</v>
      </c>
      <c r="YA187" s="7">
        <v>1.0984375</v>
      </c>
      <c r="YB187" s="6">
        <v>0.18877314814814811</v>
      </c>
      <c r="YC187" s="6">
        <v>0.1884953703703704</v>
      </c>
      <c r="YD187" s="6">
        <v>0.5610532407407407</v>
      </c>
      <c r="YE187" s="6">
        <v>1.2741782407407409</v>
      </c>
      <c r="YF187" s="7">
        <v>1.455694444444444</v>
      </c>
      <c r="YG187" s="6">
        <v>1.3030671296296299</v>
      </c>
      <c r="YH187" s="6">
        <v>1.161226851851852</v>
      </c>
      <c r="YI187" s="6">
        <v>1.181527777777778</v>
      </c>
      <c r="YJ187" s="6">
        <v>0.17526620370370369</v>
      </c>
      <c r="YK187" s="7">
        <v>1.6596875</v>
      </c>
      <c r="YL187" s="6">
        <v>1.288148148148148</v>
      </c>
      <c r="YM187" s="6">
        <v>1.512175925925926</v>
      </c>
      <c r="YN187" s="6">
        <v>1.568715277777778</v>
      </c>
      <c r="YO187" s="6">
        <v>1.4360995370370371</v>
      </c>
      <c r="YP187" s="7">
        <v>0.22973379629629631</v>
      </c>
      <c r="YQ187" s="6">
        <v>1.4629282407407409</v>
      </c>
      <c r="YR187" s="6">
        <v>0.21832175925925931</v>
      </c>
      <c r="YS187" s="6">
        <v>0.15597222222222221</v>
      </c>
      <c r="YT187" s="6">
        <v>0.14381944444444439</v>
      </c>
      <c r="YU187" s="7">
        <v>0.30659722222222219</v>
      </c>
      <c r="YV187" s="6">
        <v>0.17902777777777781</v>
      </c>
      <c r="YW187" s="6">
        <v>1.6543634259259259</v>
      </c>
      <c r="YX187" s="6">
        <v>0.75053240740740745</v>
      </c>
      <c r="YY187" s="6">
        <v>1.3917361111111111</v>
      </c>
      <c r="YZ187" s="7">
        <v>1.6484375</v>
      </c>
      <c r="ZA187" s="6">
        <v>0.93927083333333339</v>
      </c>
      <c r="ZB187" s="6">
        <v>0.17122685185185191</v>
      </c>
      <c r="ZC187" s="6">
        <v>0.62679398148148147</v>
      </c>
      <c r="ZD187" s="6">
        <v>1.6523611111111109</v>
      </c>
      <c r="ZE187" s="7">
        <v>1.6515162037037041</v>
      </c>
      <c r="ZF187" s="6">
        <v>1.73224537037037</v>
      </c>
      <c r="ZG187" s="6">
        <v>1.7760879629629629</v>
      </c>
      <c r="ZI187" s="6">
        <v>0.93968750000000001</v>
      </c>
      <c r="ZJ187" s="7">
        <v>1.611168981481482</v>
      </c>
      <c r="ZK187" s="6">
        <v>1.1815856481481479</v>
      </c>
      <c r="ZL187" s="6">
        <v>0.4113310185185185</v>
      </c>
      <c r="ZM187" s="6">
        <v>1.2611342592592589</v>
      </c>
      <c r="ZN187" s="6">
        <v>0.19703703703703701</v>
      </c>
      <c r="ZO187" s="7">
        <v>1.649456018518519</v>
      </c>
      <c r="ZP187" s="6">
        <v>0.173125</v>
      </c>
      <c r="ZQ187" s="6">
        <v>0.93699074074074074</v>
      </c>
      <c r="ZR187" s="6">
        <v>1.034108796296296</v>
      </c>
      <c r="ZS187" s="6">
        <v>1.617673611111111</v>
      </c>
      <c r="ZT187" s="7">
        <v>0.41349537037037037</v>
      </c>
      <c r="ZU187" s="6">
        <v>0.17876157407407409</v>
      </c>
      <c r="ZV187" s="6">
        <v>1.4517361111111109</v>
      </c>
      <c r="ZW187" s="6">
        <v>1.469837962962963</v>
      </c>
      <c r="ZX187" s="6">
        <v>1.649606481481481</v>
      </c>
      <c r="ZY187" s="7">
        <v>0.13746527777777781</v>
      </c>
      <c r="ZZ187" s="6">
        <v>1.4298148148148151</v>
      </c>
      <c r="AAA187" s="6">
        <v>0.18994212962962961</v>
      </c>
      <c r="AAB187" s="6">
        <v>1.653564814814815</v>
      </c>
      <c r="AAC187" s="6">
        <v>0.90804398148148147</v>
      </c>
      <c r="AAD187" s="7">
        <v>1.605092592592593</v>
      </c>
      <c r="AAE187" s="6">
        <v>0.1224537037037037</v>
      </c>
      <c r="AAF187" s="6">
        <v>1.110891203703704</v>
      </c>
      <c r="AAG187" s="6">
        <v>0.6087731481481482</v>
      </c>
      <c r="AAH187" s="6">
        <v>1.4751041666666671</v>
      </c>
      <c r="AAI187" s="7">
        <v>0.18785879629629629</v>
      </c>
      <c r="AAJ187" s="6">
        <v>1.5995138888888889</v>
      </c>
      <c r="AAK187" s="6">
        <v>1.409803240740741</v>
      </c>
      <c r="AAL187" s="6">
        <v>0.984837962962963</v>
      </c>
      <c r="AAM187" s="6">
        <v>1.537731481481482</v>
      </c>
      <c r="AAN187" s="7">
        <v>1.462777777777778</v>
      </c>
      <c r="AAO187" s="6">
        <v>1.5420486111111109</v>
      </c>
      <c r="AAP187" s="6">
        <v>1.3592476851851849</v>
      </c>
      <c r="AAQ187" s="6">
        <v>5.4537037037037037E-2</v>
      </c>
      <c r="AAR187" s="6">
        <v>0.58215277777777774</v>
      </c>
      <c r="AAS187" s="7">
        <v>1.839710648148148</v>
      </c>
      <c r="AAT187" s="6">
        <v>1.533344907407407</v>
      </c>
      <c r="AAU187" s="6">
        <v>1.534872685185185</v>
      </c>
      <c r="AAV187" s="6">
        <v>0.2454513888888889</v>
      </c>
      <c r="AAW187" s="6">
        <v>1.7297222222222219</v>
      </c>
      <c r="AAX187" s="7">
        <v>0.55608796296296292</v>
      </c>
      <c r="AAY187" s="6">
        <v>0.78300925925925924</v>
      </c>
      <c r="AAZ187" s="6">
        <v>1.6609259259259259</v>
      </c>
      <c r="ABA187" s="6">
        <v>1.656909722222222</v>
      </c>
      <c r="ABB187" s="6">
        <v>1.7595833333333331</v>
      </c>
      <c r="ABC187" s="7">
        <v>1.3259375</v>
      </c>
      <c r="ABD187" s="6">
        <v>1.4886226851851849</v>
      </c>
      <c r="ABE187" s="6">
        <v>0.1401273148148148</v>
      </c>
      <c r="ABF187" s="6">
        <v>0.19377314814814811</v>
      </c>
      <c r="ABG187" s="6">
        <v>0.19396990740740741</v>
      </c>
      <c r="ABH187" s="7">
        <v>0.9175578703703704</v>
      </c>
      <c r="ABI187" s="6">
        <v>1.575694444444445</v>
      </c>
      <c r="ABJ187" s="6">
        <v>0.25945601851851852</v>
      </c>
      <c r="ABK187" s="6">
        <v>1.3904166666666671</v>
      </c>
      <c r="ABL187" s="6">
        <v>0.19714120370370369</v>
      </c>
      <c r="ABM187" s="7">
        <v>0.72983796296296299</v>
      </c>
      <c r="ABN187" s="6">
        <v>0.1784375</v>
      </c>
      <c r="ABO187" s="6">
        <v>0.14508101851851851</v>
      </c>
      <c r="ABP187" s="6">
        <v>0.23572916666666671</v>
      </c>
      <c r="ABQ187" s="6">
        <v>0.71502314814814816</v>
      </c>
      <c r="ABR187" s="7">
        <v>1.5206365740740739</v>
      </c>
      <c r="ABS187" s="6">
        <v>1.766446759259259</v>
      </c>
      <c r="ABT187" s="6">
        <v>0.19229166666666669</v>
      </c>
      <c r="ABU187" s="6">
        <v>0.90280092592592598</v>
      </c>
      <c r="ABV187" s="6">
        <v>0.63246527777777772</v>
      </c>
      <c r="ABW187" s="7">
        <v>1.4805208333333331</v>
      </c>
      <c r="ABX187" s="6">
        <v>0.14594907407407409</v>
      </c>
      <c r="ABY187" s="6">
        <v>1.660289351851852</v>
      </c>
      <c r="ABZ187" s="6">
        <v>0.67521990740740745</v>
      </c>
      <c r="ACA187" s="6">
        <v>0.18983796296296301</v>
      </c>
      <c r="ACB187" s="7">
        <v>1.475069444444445</v>
      </c>
      <c r="ACC187" s="6">
        <v>1.4026157407407409</v>
      </c>
      <c r="ACD187" s="6">
        <v>1.5460763888888891</v>
      </c>
      <c r="ACE187" s="6">
        <v>1.184479166666667</v>
      </c>
      <c r="ACF187" s="6">
        <v>1.410555555555556</v>
      </c>
      <c r="ACG187" s="7">
        <v>1.4260416666666671</v>
      </c>
      <c r="ACH187" s="6">
        <v>1.293101851851852</v>
      </c>
      <c r="ACI187" s="6">
        <v>0.14788194444444441</v>
      </c>
      <c r="ACJ187" s="6">
        <v>1.5328703703703701</v>
      </c>
      <c r="ACK187" s="6">
        <v>1.494155092592593</v>
      </c>
      <c r="ACL187" s="7">
        <v>1.1303240740740741</v>
      </c>
      <c r="ACM187" s="6">
        <v>0.17894675925925929</v>
      </c>
      <c r="ACN187" s="6">
        <v>0.146724537037037</v>
      </c>
      <c r="ACO187" s="6">
        <v>1.4025000000000001</v>
      </c>
      <c r="ACP187" s="6">
        <v>1.2610532407407411</v>
      </c>
      <c r="ACQ187" s="7">
        <v>0.7622916666666667</v>
      </c>
      <c r="ACR187" s="6">
        <v>0.93803240740740745</v>
      </c>
      <c r="ACS187" s="6">
        <v>0.18278935185185191</v>
      </c>
      <c r="ACT187" s="6">
        <v>0.90554398148148152</v>
      </c>
      <c r="ACU187" s="6">
        <v>1.399085648148148</v>
      </c>
      <c r="ACV187" s="7">
        <v>0.13878472222222221</v>
      </c>
      <c r="ACW187" s="6">
        <v>1.414733796296296</v>
      </c>
      <c r="ACX187" s="6">
        <v>1.2020833333333329</v>
      </c>
      <c r="ACY187" s="6">
        <v>1.403078703703704</v>
      </c>
      <c r="ACZ187" s="6">
        <v>1.0807754629629629</v>
      </c>
      <c r="ADA187" s="7">
        <v>0.39619212962962957</v>
      </c>
      <c r="ADB187" s="6">
        <v>1.1692361111111109</v>
      </c>
      <c r="ADC187" s="6">
        <v>1.121875</v>
      </c>
      <c r="ADD187" s="6">
        <v>1.206724537037037</v>
      </c>
      <c r="ADE187" s="6">
        <v>0.54188657407407403</v>
      </c>
      <c r="ADF187" s="7">
        <v>1.0385879629629631</v>
      </c>
      <c r="ADG187" s="6">
        <v>0.122662037037037</v>
      </c>
      <c r="ADH187" s="6">
        <v>0.56273148148148144</v>
      </c>
      <c r="ADI187" s="6">
        <v>0.73265046296296299</v>
      </c>
      <c r="ADJ187" s="6">
        <v>0.86150462962962959</v>
      </c>
      <c r="ADK187" s="7">
        <v>0.87707175925925929</v>
      </c>
      <c r="ADL187" s="6">
        <v>0.19518518518518521</v>
      </c>
      <c r="ADM187" s="6">
        <v>0.20060185185185189</v>
      </c>
      <c r="ADN187" s="6">
        <v>0.24787037037037041</v>
      </c>
      <c r="ADO187" s="6">
        <v>0.14781250000000001</v>
      </c>
      <c r="ADP187" s="7">
        <v>0.20449074074074081</v>
      </c>
      <c r="ADQ187" s="6">
        <v>0.1262847222222222</v>
      </c>
      <c r="ADR187" s="6">
        <v>0.13293981481481479</v>
      </c>
      <c r="ADS187" s="6">
        <v>0.12435185185185189</v>
      </c>
      <c r="ADT187" s="6">
        <v>0.23040509259259259</v>
      </c>
      <c r="ADU187" s="7">
        <v>0.9055671296296296</v>
      </c>
      <c r="ADV187" s="6">
        <v>0.14560185185185179</v>
      </c>
      <c r="ADW187" s="6">
        <v>0.15611111111111109</v>
      </c>
      <c r="ADX187" s="6">
        <v>0.1278472222222222</v>
      </c>
      <c r="ADY187" s="6">
        <v>0.45609953703703698</v>
      </c>
      <c r="ADZ187" s="7">
        <v>0.56853009259259257</v>
      </c>
      <c r="AEA187" s="6">
        <v>1.25224537037037</v>
      </c>
      <c r="AEB187" s="6">
        <v>1.4693634259259261</v>
      </c>
      <c r="AEC187" s="6">
        <v>0.1895833333333333</v>
      </c>
      <c r="AED187" s="6">
        <v>0.1972800925925926</v>
      </c>
      <c r="AEE187" s="7">
        <v>0.13125000000000001</v>
      </c>
      <c r="AEF187" s="6">
        <v>0.14932870370370371</v>
      </c>
      <c r="AEG187" s="6">
        <v>0.12975694444444441</v>
      </c>
      <c r="AEH187" s="6">
        <v>0.71085648148148151</v>
      </c>
      <c r="AEI187" s="6">
        <v>0.14837962962962961</v>
      </c>
      <c r="AEJ187" s="7">
        <v>0.16905092592592591</v>
      </c>
      <c r="AEK187" s="6">
        <v>0.18528935185185191</v>
      </c>
      <c r="AEL187" s="6">
        <v>0.25032407407407409</v>
      </c>
      <c r="AEM187" s="6">
        <v>1.5081944444444439</v>
      </c>
      <c r="AEN187" s="6">
        <v>1.3924074074074071</v>
      </c>
      <c r="AEO187" s="7">
        <v>1.2900115740740741</v>
      </c>
      <c r="AEP187" s="6">
        <v>1.6420833333333329</v>
      </c>
      <c r="AEQ187" s="6">
        <v>0.42495370370370372</v>
      </c>
      <c r="AER187" s="6">
        <v>1.5872337962962959</v>
      </c>
      <c r="AES187" s="6">
        <v>0.72076388888888887</v>
      </c>
      <c r="AET187" s="7">
        <v>1.158368055555556</v>
      </c>
      <c r="AEU187" s="6">
        <v>1.3252430555555561</v>
      </c>
      <c r="AEV187" s="6">
        <v>1.6609143518518521</v>
      </c>
      <c r="AEW187" s="6">
        <v>1.415393518518518</v>
      </c>
      <c r="AEX187" s="6">
        <v>0.73061342592592593</v>
      </c>
      <c r="AEY187" s="7">
        <v>0.95762731481481478</v>
      </c>
      <c r="AEZ187" s="6">
        <v>1.5328935185185191</v>
      </c>
      <c r="AFA187" s="6">
        <v>0.1620601851851852</v>
      </c>
      <c r="AFB187" s="6">
        <v>1.165381944444444</v>
      </c>
      <c r="AFC187" s="6">
        <v>1.1400810185185191</v>
      </c>
      <c r="AFD187" s="7">
        <v>1.2884490740740739</v>
      </c>
      <c r="AFE187" s="6">
        <v>1.247719907407407</v>
      </c>
      <c r="AFF187" s="6">
        <v>1.2096527777777779</v>
      </c>
      <c r="AFG187" s="6">
        <v>1.7664120370370371</v>
      </c>
      <c r="AFH187" s="6">
        <v>1.311064814814815</v>
      </c>
      <c r="AFI187" s="7">
        <v>0.1753240740740741</v>
      </c>
      <c r="AFJ187" s="6">
        <v>0.69975694444444447</v>
      </c>
      <c r="AFK187" s="6">
        <v>0.56944444444444442</v>
      </c>
      <c r="AFL187" s="6">
        <v>1.7747106481481481</v>
      </c>
      <c r="AFM187" s="6">
        <v>0.15202546296296299</v>
      </c>
      <c r="AFN187" s="7">
        <v>1.525358796296296</v>
      </c>
      <c r="AFO187" s="6">
        <v>1.638194444444445</v>
      </c>
      <c r="AFP187" s="6">
        <v>0.18086805555555549</v>
      </c>
      <c r="AFQ187" s="6">
        <v>1.0755671296296301</v>
      </c>
      <c r="AFR187" s="6">
        <v>1.395266203703704</v>
      </c>
      <c r="AFS187" s="7">
        <v>0.2379398148148148</v>
      </c>
      <c r="AFT187" s="6">
        <v>0.72869212962962959</v>
      </c>
      <c r="AFU187" s="6">
        <v>0.73499999999999999</v>
      </c>
      <c r="AFV187" s="6">
        <v>0.93312499999999998</v>
      </c>
      <c r="AFW187" s="6">
        <v>1.445972222222222</v>
      </c>
      <c r="AFX187" s="7">
        <v>0.30996527777777783</v>
      </c>
      <c r="AFY187" s="6">
        <v>1.1222800925925931</v>
      </c>
      <c r="AFZ187" s="6">
        <v>1.180844907407407</v>
      </c>
      <c r="AGA187" s="6">
        <v>1.71900462962963</v>
      </c>
      <c r="AGB187" s="6">
        <v>1.2307870370370371</v>
      </c>
      <c r="AGC187" s="7">
        <v>0.49114583333333328</v>
      </c>
      <c r="AGD187" s="6">
        <v>1.322731481481481</v>
      </c>
      <c r="AGE187" s="6">
        <v>1.189247685185185</v>
      </c>
      <c r="AGF187" s="6">
        <v>1.4761111111111109</v>
      </c>
      <c r="AGG187" s="6">
        <v>1.664664351851852</v>
      </c>
      <c r="AGH187" s="7">
        <v>1.656493055555555</v>
      </c>
      <c r="AGI187" s="6">
        <v>1.4075231481481481</v>
      </c>
      <c r="AGJ187" s="6">
        <v>1.0434375</v>
      </c>
      <c r="AGK187" s="6">
        <v>0.103275462962963</v>
      </c>
      <c r="AGL187" s="6">
        <v>1.258958333333333</v>
      </c>
      <c r="AGM187" s="7">
        <v>1.684722222222222</v>
      </c>
      <c r="AGN187" s="6">
        <v>1.526064814814815</v>
      </c>
      <c r="AGO187" s="6">
        <v>0.94076388888888884</v>
      </c>
      <c r="AGP187" s="6">
        <v>1.4415856481481479</v>
      </c>
      <c r="AGQ187" s="6">
        <v>1.656759259259259</v>
      </c>
      <c r="AGR187" s="7">
        <v>0.13549768518518521</v>
      </c>
      <c r="AGS187" s="6">
        <v>1.611215277777778</v>
      </c>
      <c r="AGT187" s="6">
        <v>0.31542824074074072</v>
      </c>
      <c r="AGU187" s="6">
        <v>0.41267361111111112</v>
      </c>
      <c r="AGV187" s="6">
        <v>1.5832291666666669</v>
      </c>
      <c r="AGW187" s="7">
        <v>0.69312499999999999</v>
      </c>
      <c r="AGX187" s="6">
        <v>1.281736111111111</v>
      </c>
      <c r="AGY187" s="6">
        <v>1.6050462962962959</v>
      </c>
      <c r="AGZ187" s="6">
        <v>1.626840277777778</v>
      </c>
      <c r="AHA187" s="6">
        <v>1.466238425925926</v>
      </c>
      <c r="AHB187" s="7">
        <v>1.748159722222222</v>
      </c>
      <c r="AHC187" s="6">
        <v>1.3801041666666669</v>
      </c>
      <c r="AHD187" s="6">
        <v>0.56325231481481486</v>
      </c>
      <c r="AHE187" s="6">
        <v>0.21230324074074081</v>
      </c>
      <c r="AHF187" s="6">
        <v>0.42248842592592589</v>
      </c>
      <c r="AHG187" s="7">
        <v>0.4215740740740741</v>
      </c>
      <c r="AHH187" s="6">
        <v>0.93811342592592595</v>
      </c>
      <c r="AHI187" s="6">
        <v>1.2353472222222219</v>
      </c>
      <c r="AHJ187" s="6">
        <v>0.94714120370370369</v>
      </c>
      <c r="AHK187" s="6">
        <v>1.6548611111111109</v>
      </c>
      <c r="AHL187" s="7">
        <v>1.6342592592592591</v>
      </c>
      <c r="AHM187" s="6">
        <v>1.4217361111111111</v>
      </c>
      <c r="AHN187" s="6">
        <v>0.93521990740740746</v>
      </c>
      <c r="AHO187" s="6">
        <v>0.74230324074074072</v>
      </c>
      <c r="AHP187" s="6">
        <v>0.16796296296296301</v>
      </c>
      <c r="AHQ187" s="7">
        <v>0.57396990740740739</v>
      </c>
      <c r="AHR187" s="6">
        <v>1.2709490740740741</v>
      </c>
      <c r="AHS187" s="6">
        <v>1.490011574074074</v>
      </c>
      <c r="AHT187" s="6">
        <v>1.34275462962963</v>
      </c>
      <c r="AHU187" s="6">
        <v>1.6540162037037041</v>
      </c>
      <c r="AHV187" s="7">
        <v>1.11287037037037</v>
      </c>
      <c r="AHW187" s="6">
        <v>0.17810185185185179</v>
      </c>
      <c r="AHX187" s="6">
        <v>1.457893518518518</v>
      </c>
      <c r="AHY187" s="6">
        <v>1.558032407407407</v>
      </c>
      <c r="AHZ187" s="6">
        <v>0.1021643518518519</v>
      </c>
      <c r="AIA187" s="7">
        <v>1.6342592592592591</v>
      </c>
      <c r="AIB187" s="6">
        <v>1.4056712962962961</v>
      </c>
      <c r="AIC187" s="6">
        <v>1.6560532407407409</v>
      </c>
      <c r="AID187" s="6">
        <v>0.49540509259259258</v>
      </c>
      <c r="AIE187" s="6">
        <v>4.2777777777777783E-2</v>
      </c>
      <c r="AIF187" s="7">
        <v>1.061574074074074</v>
      </c>
      <c r="AIG187" s="6">
        <v>6.7789351851851851E-2</v>
      </c>
      <c r="AIH187" s="6">
        <v>1.1033449074074071</v>
      </c>
      <c r="AII187" s="6">
        <v>0.19021990740740741</v>
      </c>
      <c r="AIJ187" s="6">
        <v>0.54377314814814814</v>
      </c>
      <c r="AIK187" s="7">
        <v>0.9400694444444444</v>
      </c>
      <c r="AIL187" s="6">
        <v>1.6553472222222221</v>
      </c>
      <c r="AIM187" s="6">
        <v>0.138275462962963</v>
      </c>
      <c r="AIN187" s="6">
        <v>1.653402777777778</v>
      </c>
      <c r="AIO187" s="6">
        <v>0.19090277777777781</v>
      </c>
      <c r="AIP187" s="7">
        <v>1.598275462962963</v>
      </c>
      <c r="AIQ187" s="6">
        <v>0.1610648148148148</v>
      </c>
      <c r="AIR187" s="6">
        <v>1.2982638888888891</v>
      </c>
      <c r="AIS187" s="6">
        <v>0.14283564814814809</v>
      </c>
      <c r="AIT187" s="6">
        <v>0.15305555555555561</v>
      </c>
      <c r="AIU187" s="7">
        <v>0.58906250000000004</v>
      </c>
      <c r="AIV187" s="6">
        <v>0.17546296296296299</v>
      </c>
      <c r="AIW187" s="6">
        <v>0.95898148148148143</v>
      </c>
      <c r="AIX187" s="6">
        <v>0.19476851851851851</v>
      </c>
      <c r="AIY187" s="6">
        <v>1.63599537037037</v>
      </c>
      <c r="AIZ187" s="7">
        <v>1.5355902777777779</v>
      </c>
      <c r="AJA187" s="6">
        <v>3.6493055555555563E-2</v>
      </c>
      <c r="AJB187" s="6">
        <v>0.2256134259259259</v>
      </c>
      <c r="AJC187" s="6">
        <v>0.92331018518518515</v>
      </c>
      <c r="AJD187" s="6">
        <v>1.6579861111111109</v>
      </c>
      <c r="AJE187" s="7">
        <v>1.5467245370370371</v>
      </c>
      <c r="AJF187" s="6">
        <v>0.1363425925925926</v>
      </c>
      <c r="AJG187" s="6">
        <v>1.7595370370370369</v>
      </c>
      <c r="AJH187" s="6">
        <v>1.285451388888889</v>
      </c>
      <c r="AJI187" s="6">
        <v>1.4011689814814809</v>
      </c>
      <c r="AJJ187" s="7">
        <v>1.7325925925925929</v>
      </c>
      <c r="AJK187" s="6">
        <v>1.6526620370370371</v>
      </c>
      <c r="AJL187" s="6">
        <v>1.5278472222222219</v>
      </c>
      <c r="AJM187" s="6">
        <v>1.694479166666667</v>
      </c>
      <c r="AJN187" s="6">
        <v>1.4038541666666671</v>
      </c>
      <c r="AJO187" s="7">
        <v>1.273657407407407</v>
      </c>
      <c r="AJP187" s="6">
        <v>0.11480324074074071</v>
      </c>
      <c r="AJQ187" s="6">
        <v>1.3051620370370369</v>
      </c>
      <c r="AJR187" s="6">
        <v>1.317951388888889</v>
      </c>
      <c r="AJS187" s="6">
        <v>1.3241319444444439</v>
      </c>
      <c r="AJT187" s="7">
        <v>1.6537847222222219</v>
      </c>
      <c r="AJU187" s="6">
        <v>1.579479166666667</v>
      </c>
      <c r="AJV187" s="6">
        <v>1.64744212962963</v>
      </c>
      <c r="AJW187" s="6">
        <v>1.3232175925925931</v>
      </c>
      <c r="AJX187" s="6">
        <v>1.400798611111111</v>
      </c>
      <c r="AJY187" s="7">
        <v>1.117615740740741</v>
      </c>
      <c r="AJZ187" s="6">
        <v>0.1824537037037037</v>
      </c>
      <c r="AKA187" s="6">
        <v>1.1911921296296299</v>
      </c>
      <c r="AKB187" s="6">
        <v>1.104340277777778</v>
      </c>
      <c r="AKC187" s="6">
        <v>1.7089351851851851</v>
      </c>
      <c r="AKD187" s="7">
        <v>1.69525462962963</v>
      </c>
      <c r="AKE187" s="6">
        <v>0.56620370370370365</v>
      </c>
      <c r="AKF187" s="6">
        <v>1.2768518518518519</v>
      </c>
      <c r="AKG187" s="6">
        <v>1.422893518518519</v>
      </c>
      <c r="AKH187" s="6">
        <v>1.6540856481481481</v>
      </c>
      <c r="AKI187" s="7">
        <v>1.6561226851851849</v>
      </c>
      <c r="AKJ187" s="6">
        <v>1.5734490740740741</v>
      </c>
      <c r="AKK187" s="6">
        <v>0.138587962962963</v>
      </c>
      <c r="AKL187" s="6">
        <v>0.55951388888888887</v>
      </c>
      <c r="AKM187" s="6">
        <v>1.3834259259259261</v>
      </c>
      <c r="AKN187" s="7">
        <v>0.73793981481481485</v>
      </c>
      <c r="AKO187" s="6">
        <v>0.18685185185185191</v>
      </c>
      <c r="AKP187" s="6">
        <v>1.6184027777777781</v>
      </c>
      <c r="AKQ187" s="6">
        <v>1.7632986111111111</v>
      </c>
      <c r="AKR187" s="6">
        <v>1.2915972222222221</v>
      </c>
      <c r="AKS187" s="7">
        <v>1.5343171296296301</v>
      </c>
      <c r="AKT187" s="6">
        <v>1.658171296296296</v>
      </c>
      <c r="AKU187" s="6">
        <v>0.18137731481481481</v>
      </c>
      <c r="AKV187" s="6">
        <v>1.092222222222222</v>
      </c>
      <c r="AKW187" s="6">
        <v>0.91898148148148151</v>
      </c>
      <c r="AKX187" s="7">
        <v>1.4903009259259259</v>
      </c>
      <c r="AKY187" s="6">
        <v>1.612407407407408</v>
      </c>
      <c r="AKZ187" s="6">
        <v>1.4907870370370371</v>
      </c>
      <c r="ALA187" s="6">
        <v>1.4106018518518519</v>
      </c>
      <c r="ALB187" s="6">
        <v>1.1276620370370369</v>
      </c>
      <c r="ALC187" s="7">
        <v>0.15462962962962959</v>
      </c>
      <c r="ALD187" s="6">
        <v>1.7306481481481479</v>
      </c>
      <c r="ALE187" s="6">
        <v>0.91181712962962957</v>
      </c>
      <c r="ALF187" s="6">
        <v>1.3515393518518519</v>
      </c>
      <c r="ALG187" s="6">
        <v>0.64556712962962959</v>
      </c>
      <c r="ALH187" s="7">
        <v>1.655092592592593</v>
      </c>
      <c r="ALI187" s="6">
        <v>0.19202546296296299</v>
      </c>
      <c r="ALJ187" s="6">
        <v>1.4353472222222221</v>
      </c>
      <c r="ALK187" s="6">
        <v>0.172974537037037</v>
      </c>
      <c r="ALL187" s="6">
        <v>0.20456018518518521</v>
      </c>
      <c r="ALM187" s="7">
        <v>0.34314814814814809</v>
      </c>
    </row>
    <row r="188" spans="1:1001" x14ac:dyDescent="0.45">
      <c r="A188" s="1" t="s">
        <v>187</v>
      </c>
      <c r="B188" s="6">
        <v>0.73833333333333329</v>
      </c>
      <c r="C188" s="6">
        <v>1.1681365740740739</v>
      </c>
      <c r="D188" s="6">
        <v>0.83084490740740746</v>
      </c>
      <c r="E188" s="6">
        <v>0.15372685185185189</v>
      </c>
      <c r="F188" s="7">
        <v>1.7026504629629631</v>
      </c>
      <c r="G188" s="6">
        <v>0.90256944444444442</v>
      </c>
      <c r="H188" s="6">
        <v>0.36548611111111112</v>
      </c>
      <c r="I188" s="6">
        <v>1.862476851851852</v>
      </c>
      <c r="J188" s="6">
        <v>1.0330671296296301</v>
      </c>
      <c r="K188" s="7">
        <v>0.64681712962962967</v>
      </c>
      <c r="L188" s="6">
        <v>0.65436342592592589</v>
      </c>
      <c r="M188" s="6">
        <v>1.182268518518518</v>
      </c>
      <c r="N188" s="6">
        <v>1.430868055555556</v>
      </c>
      <c r="O188" s="6">
        <v>0.74440972222222224</v>
      </c>
      <c r="P188" s="7">
        <v>1.4313194444444439</v>
      </c>
      <c r="Q188" s="6">
        <v>3.2303240740740737E-2</v>
      </c>
      <c r="R188" s="6">
        <v>0.70106481481481486</v>
      </c>
      <c r="S188" s="6">
        <v>0.77798611111111116</v>
      </c>
      <c r="T188" s="6">
        <v>1.818287037037037</v>
      </c>
      <c r="U188" s="7">
        <v>0.49402777777777779</v>
      </c>
      <c r="V188" s="6">
        <v>0.89649305555555558</v>
      </c>
      <c r="W188" s="6">
        <v>1.015462962962963</v>
      </c>
      <c r="X188" s="6">
        <v>0.92189814814814819</v>
      </c>
      <c r="Y188" s="6">
        <v>1.427766203703704</v>
      </c>
      <c r="Z188" s="7">
        <v>3.2675231481481481</v>
      </c>
      <c r="AA188" s="6">
        <v>0.78254629629629635</v>
      </c>
      <c r="AB188" s="6">
        <v>1.0007986111111109</v>
      </c>
      <c r="AC188" s="6">
        <v>0.8825925925925926</v>
      </c>
      <c r="AD188" s="6">
        <v>1.723206018518519</v>
      </c>
      <c r="AE188" s="7">
        <v>1.701701388888889</v>
      </c>
      <c r="AF188" s="6">
        <v>0.50515046296296295</v>
      </c>
      <c r="AG188" s="6">
        <v>0.16541666666666671</v>
      </c>
      <c r="AH188" s="6">
        <v>1.439178240740741</v>
      </c>
      <c r="AI188" s="6">
        <v>1.0992939814814811</v>
      </c>
      <c r="AJ188" s="7">
        <v>0.94070601851851854</v>
      </c>
      <c r="AK188" s="6">
        <v>1.4334143518518521</v>
      </c>
      <c r="AL188" s="6">
        <v>1.7198842592592589</v>
      </c>
      <c r="AM188" s="6">
        <v>0.70259259259259255</v>
      </c>
      <c r="AN188" s="6">
        <v>0.65068287037037043</v>
      </c>
      <c r="AO188" s="7">
        <v>0.85332175925925924</v>
      </c>
      <c r="AP188" s="6">
        <v>1.1144675925925931</v>
      </c>
      <c r="AQ188" s="6">
        <v>0.52844907407407404</v>
      </c>
      <c r="AR188" s="6">
        <v>0.66234953703703703</v>
      </c>
      <c r="AS188" s="6">
        <v>0.81805555555555554</v>
      </c>
      <c r="AT188" s="7">
        <v>0.74886574074074075</v>
      </c>
      <c r="AU188" s="6">
        <v>0.45997685185185178</v>
      </c>
      <c r="AV188" s="6">
        <v>0.47134259259259259</v>
      </c>
      <c r="AW188" s="6">
        <v>1.884328703703704</v>
      </c>
      <c r="AX188" s="6">
        <v>0.45855324074074072</v>
      </c>
      <c r="AY188" s="7">
        <v>1.1066782407407409</v>
      </c>
      <c r="AZ188" s="6">
        <v>0.85097222222222224</v>
      </c>
      <c r="BA188" s="6">
        <v>0.79920138888888892</v>
      </c>
      <c r="BB188" s="6">
        <v>1.191446759259259</v>
      </c>
      <c r="BC188" s="6">
        <v>1.4242476851851851</v>
      </c>
      <c r="BD188" s="7">
        <v>1.5144097222222219</v>
      </c>
      <c r="BE188" s="6">
        <v>1.424826388888889</v>
      </c>
      <c r="BF188" s="6">
        <v>0.68475694444444446</v>
      </c>
      <c r="BG188" s="6">
        <v>0.94401620370370365</v>
      </c>
      <c r="BH188" s="6">
        <v>0.71005787037037038</v>
      </c>
      <c r="BI188" s="7">
        <v>0.64459490740740744</v>
      </c>
      <c r="BJ188" s="6">
        <v>0.8501967592592593</v>
      </c>
      <c r="BK188" s="6">
        <v>0.81425925925925924</v>
      </c>
      <c r="BL188" s="6">
        <v>0.81625000000000003</v>
      </c>
      <c r="BM188" s="6">
        <v>0.74562499999999998</v>
      </c>
      <c r="BN188" s="7">
        <v>0.74839120370370371</v>
      </c>
      <c r="BO188" s="6">
        <v>0.78160879629629632</v>
      </c>
      <c r="BP188" s="6">
        <v>1.814618055555556</v>
      </c>
      <c r="BQ188" s="6">
        <v>0.70317129629629627</v>
      </c>
      <c r="BR188" s="6">
        <v>0.70326388888888891</v>
      </c>
      <c r="BS188" s="7">
        <v>1.879201388888889</v>
      </c>
      <c r="BT188" s="6">
        <v>1.0674884259259261</v>
      </c>
      <c r="BU188" s="6">
        <v>1.425416666666667</v>
      </c>
      <c r="BV188" s="6">
        <v>1.9528240740740741</v>
      </c>
      <c r="BW188" s="6">
        <v>1.8139004629629629</v>
      </c>
      <c r="BX188" s="7">
        <v>0.82194444444444448</v>
      </c>
      <c r="BY188" s="6">
        <v>1.7103240740740739</v>
      </c>
      <c r="BZ188" s="6">
        <v>0.84313657407407405</v>
      </c>
      <c r="CA188" s="6">
        <v>0.65635416666666668</v>
      </c>
      <c r="CB188" s="6">
        <v>0.78307870370370369</v>
      </c>
      <c r="CC188" s="7">
        <v>1.3518634259259259</v>
      </c>
      <c r="CD188" s="6">
        <v>0.55785879629629631</v>
      </c>
      <c r="CE188" s="6">
        <v>0.86721064814814819</v>
      </c>
      <c r="CF188" s="6">
        <v>0.53634259259259254</v>
      </c>
      <c r="CG188" s="6">
        <v>1.396331018518518</v>
      </c>
      <c r="CH188" s="7">
        <v>1.0983101851851851</v>
      </c>
      <c r="CI188" s="6">
        <v>0.81849537037037035</v>
      </c>
      <c r="CJ188" s="6">
        <v>1.1001620370370371</v>
      </c>
      <c r="CK188" s="6">
        <v>0.76231481481481478</v>
      </c>
      <c r="CL188" s="6">
        <v>0.8492939814814815</v>
      </c>
      <c r="CM188" s="7">
        <v>0.98607638888888893</v>
      </c>
      <c r="CN188" s="6">
        <v>1.6481481481481479E-2</v>
      </c>
      <c r="CO188" s="6">
        <v>1.6078356481481479</v>
      </c>
      <c r="CP188" s="6">
        <v>0.84480324074074076</v>
      </c>
      <c r="CQ188" s="6">
        <v>9.5532407407407413E-2</v>
      </c>
      <c r="CR188" s="7">
        <v>0.82417824074074075</v>
      </c>
      <c r="CS188" s="6">
        <v>0.63915509259259262</v>
      </c>
      <c r="CT188" s="6">
        <v>0.92321759259259262</v>
      </c>
      <c r="CU188" s="6">
        <v>1.1305439814814811</v>
      </c>
      <c r="CV188" s="6">
        <v>0.66105324074074079</v>
      </c>
      <c r="CW188" s="7">
        <v>0.65324074074074079</v>
      </c>
      <c r="CX188" s="6">
        <v>2.540509259259259E-2</v>
      </c>
      <c r="CY188" s="6">
        <v>0.1810185185185185</v>
      </c>
      <c r="CZ188" s="6">
        <v>0.1820023148148148</v>
      </c>
      <c r="DA188" s="6">
        <v>0.82328703703703698</v>
      </c>
      <c r="DB188" s="7">
        <v>1.693055555555556</v>
      </c>
      <c r="DC188" s="6">
        <v>0.81956018518518514</v>
      </c>
      <c r="DD188" s="6">
        <v>0.84142361111111108</v>
      </c>
      <c r="DE188" s="6">
        <v>0.86297453703703708</v>
      </c>
      <c r="DF188" s="6">
        <v>0.91719907407407408</v>
      </c>
      <c r="DG188" s="7">
        <v>0.81114583333333334</v>
      </c>
      <c r="DH188" s="6">
        <v>0.47921296296296301</v>
      </c>
      <c r="DI188" s="6">
        <v>0.92091435185185189</v>
      </c>
      <c r="DJ188" s="6">
        <v>0.82185185185185183</v>
      </c>
      <c r="DK188" s="6">
        <v>1.1002662037037041</v>
      </c>
      <c r="DL188" s="7">
        <v>1.120949074074074</v>
      </c>
      <c r="DM188" s="6">
        <v>0.92288194444444449</v>
      </c>
      <c r="DN188" s="6">
        <v>0.82192129629629629</v>
      </c>
      <c r="DO188" s="6">
        <v>0.75423611111111111</v>
      </c>
      <c r="DP188" s="6">
        <v>1.2078587962962959</v>
      </c>
      <c r="DQ188" s="7">
        <v>1.427233796296296</v>
      </c>
      <c r="DR188" s="6">
        <v>0.91055555555555556</v>
      </c>
      <c r="DS188" s="6">
        <v>1.43849537037037</v>
      </c>
      <c r="DT188" s="6">
        <v>1.8891666666666671</v>
      </c>
      <c r="DU188" s="6">
        <v>0.53063657407407405</v>
      </c>
      <c r="DV188" s="7">
        <v>1.1019328703703699</v>
      </c>
      <c r="DW188" s="6">
        <v>0.82164351851851847</v>
      </c>
      <c r="DX188" s="6">
        <v>1.6218634259259259</v>
      </c>
      <c r="DY188" s="6">
        <v>1.461041666666667</v>
      </c>
      <c r="DZ188" s="6">
        <v>0.92599537037037039</v>
      </c>
      <c r="EA188" s="7">
        <v>0.75809027777777782</v>
      </c>
      <c r="EB188" s="6">
        <v>0.82037037037037042</v>
      </c>
      <c r="EC188" s="6">
        <v>0.89194444444444443</v>
      </c>
      <c r="ED188" s="6">
        <v>0.81679398148148152</v>
      </c>
      <c r="EE188" s="6">
        <v>0.1174421296296296</v>
      </c>
      <c r="EF188" s="7">
        <v>1.4060532407407409</v>
      </c>
      <c r="EG188" s="6">
        <v>0.77521990740740743</v>
      </c>
      <c r="EH188" s="6">
        <v>1.7219907407407411</v>
      </c>
      <c r="EI188" s="6">
        <v>2.4456018518518519E-2</v>
      </c>
      <c r="EJ188" s="6">
        <v>0.69475694444444447</v>
      </c>
      <c r="EK188" s="7">
        <v>1.4279513888888891</v>
      </c>
      <c r="EL188" s="6">
        <v>1.7071180555555561</v>
      </c>
      <c r="EM188" s="6">
        <v>0.50101851851851853</v>
      </c>
      <c r="EN188" s="6">
        <v>1.145092592592593</v>
      </c>
      <c r="EO188" s="6">
        <v>1.103634259259259</v>
      </c>
      <c r="EP188" s="7">
        <v>1.2664120370370371</v>
      </c>
      <c r="EQ188" s="6">
        <v>1.085543981481482</v>
      </c>
      <c r="ER188" s="6">
        <v>1.6967129629629629</v>
      </c>
      <c r="ES188" s="6">
        <v>1.105856481481482</v>
      </c>
      <c r="ET188" s="6">
        <v>1.370555555555556</v>
      </c>
      <c r="EU188" s="7">
        <v>0.69664351851851847</v>
      </c>
      <c r="EV188" s="6">
        <v>0.79011574074074076</v>
      </c>
      <c r="EW188" s="6">
        <v>0.94635416666666672</v>
      </c>
      <c r="EX188" s="6">
        <v>1.096759259259259</v>
      </c>
      <c r="EY188" s="6">
        <v>0.65467592592592594</v>
      </c>
      <c r="EZ188" s="7">
        <v>1.6556712962962961</v>
      </c>
      <c r="FA188" s="6">
        <v>1.426585648148148</v>
      </c>
      <c r="FB188" s="6">
        <v>0.81776620370370368</v>
      </c>
      <c r="FC188" s="6">
        <v>1.1626620370370371</v>
      </c>
      <c r="FD188" s="6">
        <v>0.51991898148148152</v>
      </c>
      <c r="FE188" s="7">
        <v>0.40128472222222222</v>
      </c>
      <c r="FF188" s="6">
        <v>0.67583333333333329</v>
      </c>
      <c r="FG188" s="6">
        <v>0.47946759259259258</v>
      </c>
      <c r="FH188" s="6">
        <v>0.62461805555555561</v>
      </c>
      <c r="FI188" s="6">
        <v>0.5606944444444445</v>
      </c>
      <c r="FJ188" s="7">
        <v>0.91902777777777778</v>
      </c>
      <c r="FK188" s="6">
        <v>0.76163194444444449</v>
      </c>
      <c r="FL188" s="6">
        <v>0.56993055555555561</v>
      </c>
      <c r="FM188" s="6">
        <v>0.82686342592592588</v>
      </c>
      <c r="FN188" s="6">
        <v>1.1798958333333329</v>
      </c>
      <c r="FO188" s="7">
        <v>0.8393518518518519</v>
      </c>
      <c r="FP188" s="6">
        <v>1.7917708333333331</v>
      </c>
      <c r="FQ188" s="6">
        <v>0.88732638888888893</v>
      </c>
      <c r="FR188" s="6">
        <v>1.4139351851851849</v>
      </c>
      <c r="FS188" s="6">
        <v>1.4164351851851851</v>
      </c>
      <c r="FT188" s="7">
        <v>1.381956018518518</v>
      </c>
      <c r="FU188" s="6">
        <v>0.84181712962962962</v>
      </c>
      <c r="FV188" s="6">
        <v>0.74284722222222221</v>
      </c>
      <c r="FW188" s="6">
        <v>1.723171296296296</v>
      </c>
      <c r="FX188" s="6">
        <v>0.84851851851851856</v>
      </c>
      <c r="FY188" s="7">
        <v>1.877106481481482</v>
      </c>
      <c r="FZ188" s="6">
        <v>0.66392361111111109</v>
      </c>
      <c r="GA188" s="6">
        <v>0.21581018518518519</v>
      </c>
      <c r="GB188" s="6">
        <v>0.8574074074074074</v>
      </c>
      <c r="GC188" s="6">
        <v>0.81765046296296295</v>
      </c>
      <c r="GD188" s="7">
        <v>0.91903935185185182</v>
      </c>
      <c r="GE188" s="6">
        <v>1.5964699074074069</v>
      </c>
      <c r="GG188" s="6">
        <v>1.678425925925926</v>
      </c>
      <c r="GH188" s="6">
        <v>0.75672453703703701</v>
      </c>
      <c r="GI188" s="7">
        <v>0.69879629629629625</v>
      </c>
      <c r="GJ188" s="6">
        <v>1.0561458333333329</v>
      </c>
      <c r="GK188" s="6">
        <v>1.4109143518518521</v>
      </c>
      <c r="GL188" s="6">
        <v>0.41278935185185178</v>
      </c>
      <c r="GM188" s="6">
        <v>0.90614583333333332</v>
      </c>
      <c r="GN188" s="7">
        <v>0.67579861111111106</v>
      </c>
      <c r="GO188" s="6">
        <v>0.78003472222222225</v>
      </c>
      <c r="GP188" s="6">
        <v>0.42726851851851849</v>
      </c>
      <c r="GQ188" s="6">
        <v>0.73982638888888885</v>
      </c>
      <c r="GR188" s="6">
        <v>1.1149537037037041</v>
      </c>
      <c r="GS188" s="7">
        <v>1.427581018518518</v>
      </c>
      <c r="GT188" s="6">
        <v>1.708101851851852</v>
      </c>
      <c r="GU188" s="6">
        <v>0.49668981481481478</v>
      </c>
      <c r="GV188" s="6">
        <v>0.8228240740740741</v>
      </c>
      <c r="GW188" s="6">
        <v>0.73622685185185188</v>
      </c>
      <c r="GX188" s="7">
        <v>0.73171296296296295</v>
      </c>
      <c r="GY188" s="6">
        <v>1.100578703703704</v>
      </c>
      <c r="GZ188" s="6">
        <v>4.0381944444444443E-2</v>
      </c>
      <c r="HA188" s="6">
        <v>1.170138888888889E-2</v>
      </c>
      <c r="HB188" s="6">
        <v>1.4201504629629631</v>
      </c>
      <c r="HC188" s="7">
        <v>0.82060185185185186</v>
      </c>
      <c r="HD188" s="6">
        <v>0.84476851851851853</v>
      </c>
      <c r="HE188" s="6">
        <v>1.8667361111111109</v>
      </c>
      <c r="HF188" s="6">
        <v>1.4331481481481481</v>
      </c>
      <c r="HG188" s="6">
        <v>1.071006944444445</v>
      </c>
      <c r="HH188" s="7">
        <v>3.1006944444444441E-2</v>
      </c>
      <c r="HI188" s="6">
        <v>1.421041666666667</v>
      </c>
      <c r="HJ188" s="6">
        <v>0.8916087962962963</v>
      </c>
      <c r="HK188" s="6">
        <v>1.696018518518519</v>
      </c>
      <c r="HL188" s="6">
        <v>0.83309027777777778</v>
      </c>
      <c r="HM188" s="7">
        <v>1.42974537037037</v>
      </c>
      <c r="HN188" s="6">
        <v>0.74609953703703702</v>
      </c>
      <c r="HO188" s="6">
        <v>0.82060185185185186</v>
      </c>
      <c r="HP188" s="6">
        <v>0.63577546296296295</v>
      </c>
      <c r="HQ188" s="6">
        <v>0.69295138888888885</v>
      </c>
      <c r="HR188" s="7">
        <v>1.7182060185185191</v>
      </c>
      <c r="HS188" s="6">
        <v>0.83778935185185188</v>
      </c>
      <c r="HT188" s="6">
        <v>0.89078703703703699</v>
      </c>
      <c r="HU188" s="6">
        <v>1.759259259259259E-2</v>
      </c>
      <c r="HV188" s="6">
        <v>1.727222222222222</v>
      </c>
      <c r="HW188" s="7">
        <v>0.78599537037037037</v>
      </c>
      <c r="HX188" s="6">
        <v>0.17574074074074081</v>
      </c>
      <c r="HY188" s="6">
        <v>0.69916666666666671</v>
      </c>
      <c r="HZ188" s="6">
        <v>0.89214120370370376</v>
      </c>
      <c r="IA188" s="6">
        <v>0.89560185185185182</v>
      </c>
      <c r="IB188" s="7">
        <v>0.81940972222222219</v>
      </c>
      <c r="IC188" s="6">
        <v>0.5934490740740741</v>
      </c>
      <c r="ID188" s="6">
        <v>1.1945023148148151</v>
      </c>
      <c r="IE188" s="6">
        <v>1.3252314814814811E-2</v>
      </c>
      <c r="IF188" s="6">
        <v>1.537199074074074</v>
      </c>
      <c r="IG188" s="7">
        <v>2.1273148148148149E-2</v>
      </c>
      <c r="IH188" s="6">
        <v>0.1799421296296296</v>
      </c>
      <c r="II188" s="6">
        <v>0.71081018518518524</v>
      </c>
      <c r="IJ188" s="6">
        <v>1.109386574074074</v>
      </c>
      <c r="IK188" s="6">
        <v>0.99452546296296296</v>
      </c>
      <c r="IL188" s="7">
        <v>0.85569444444444442</v>
      </c>
      <c r="IM188" s="6">
        <v>0.89567129629629627</v>
      </c>
      <c r="IN188" s="6">
        <v>1.4146296296296299</v>
      </c>
      <c r="IO188" s="6">
        <v>3.349537037037037E-2</v>
      </c>
      <c r="IP188" s="6">
        <v>0.39239583333333328</v>
      </c>
      <c r="IQ188" s="7">
        <v>0.85015046296296293</v>
      </c>
      <c r="IR188" s="6">
        <v>1.4249652777777779</v>
      </c>
      <c r="IS188" s="6">
        <v>1.373819444444444</v>
      </c>
      <c r="IT188" s="6">
        <v>1.690081018518518</v>
      </c>
      <c r="IU188" s="6">
        <v>0.91416666666666668</v>
      </c>
      <c r="IV188" s="7">
        <v>1.146342592592593</v>
      </c>
      <c r="IW188" s="6">
        <v>0.68391203703703707</v>
      </c>
      <c r="IX188" s="6">
        <v>0.48658564814814809</v>
      </c>
      <c r="IY188" s="6">
        <v>0.51390046296296299</v>
      </c>
      <c r="IZ188" s="6">
        <v>1.0989699074074071</v>
      </c>
      <c r="JA188" s="7">
        <v>0.80619212962962961</v>
      </c>
      <c r="JB188" s="6">
        <v>0.56265046296296295</v>
      </c>
      <c r="JC188" s="6">
        <v>0.82182870370370376</v>
      </c>
      <c r="JD188" s="6">
        <v>0.58258101851851851</v>
      </c>
      <c r="JE188" s="6">
        <v>0.81425925925925924</v>
      </c>
      <c r="JF188" s="7">
        <v>0.86810185185185185</v>
      </c>
      <c r="JH188" s="6">
        <v>0.99385416666666671</v>
      </c>
      <c r="JI188" s="6">
        <v>0.86797453703703709</v>
      </c>
      <c r="JJ188" s="6">
        <v>1.428113425925926</v>
      </c>
      <c r="JK188" s="7">
        <v>0.8329050925925926</v>
      </c>
      <c r="JL188" s="6">
        <v>0.81658564814814816</v>
      </c>
      <c r="JM188" s="6">
        <v>0.48104166666666659</v>
      </c>
      <c r="JN188" s="6">
        <v>0.89210648148148153</v>
      </c>
      <c r="JO188" s="6">
        <v>1.415208333333333</v>
      </c>
      <c r="JP188" s="7">
        <v>1.026331018518519</v>
      </c>
      <c r="JQ188" s="6">
        <v>1.107893518518519</v>
      </c>
      <c r="JR188" s="6">
        <v>1.1015277777777781</v>
      </c>
      <c r="JS188" s="6">
        <v>0.92048611111111112</v>
      </c>
      <c r="JT188" s="6">
        <v>0.80797453703703703</v>
      </c>
      <c r="JU188" s="7">
        <v>0.83521990740740737</v>
      </c>
      <c r="JV188" s="6">
        <v>1.379872685185185</v>
      </c>
      <c r="JW188" s="6">
        <v>1.4257754629629631</v>
      </c>
      <c r="JX188" s="6">
        <v>0.93806712962962968</v>
      </c>
      <c r="JY188" s="6">
        <v>0.86062499999999997</v>
      </c>
      <c r="JZ188" s="7">
        <v>0.8137268518518519</v>
      </c>
      <c r="KA188" s="6">
        <v>1.7078009259259259</v>
      </c>
      <c r="KB188" s="6">
        <v>0.84826388888888893</v>
      </c>
      <c r="KC188" s="6">
        <v>0.67722222222222217</v>
      </c>
      <c r="KD188" s="6">
        <v>0.81994212962962965</v>
      </c>
      <c r="KE188" s="7">
        <v>0.8505787037037037</v>
      </c>
      <c r="KF188" s="6">
        <v>0.85149305555555554</v>
      </c>
      <c r="KG188" s="6">
        <v>1.0477199074074079</v>
      </c>
      <c r="KH188" s="6">
        <v>1.3995601851851851</v>
      </c>
      <c r="KI188" s="6">
        <v>0.89046296296296301</v>
      </c>
      <c r="KJ188" s="7">
        <v>1.408101851851852</v>
      </c>
      <c r="KK188" s="6">
        <v>0.85321759259259256</v>
      </c>
      <c r="KL188" s="6">
        <v>1.393645833333333</v>
      </c>
      <c r="KM188" s="6">
        <v>0.84987268518518522</v>
      </c>
      <c r="KN188" s="6">
        <v>1.8822453703703701</v>
      </c>
      <c r="KO188" s="7">
        <v>0.69942129629629635</v>
      </c>
      <c r="KP188" s="6">
        <v>0.8498148148148148</v>
      </c>
      <c r="KQ188" s="6">
        <v>0.7034259259259259</v>
      </c>
      <c r="KR188" s="6">
        <v>1.9023495370370369</v>
      </c>
      <c r="KS188" s="6">
        <v>0.92650462962962965</v>
      </c>
      <c r="KT188" s="7">
        <v>1.728252314814815</v>
      </c>
      <c r="KU188" s="6">
        <v>0.8365393518518518</v>
      </c>
      <c r="KV188" s="6">
        <v>0.90490740740740738</v>
      </c>
      <c r="KW188" s="6">
        <v>1.260914351851852</v>
      </c>
      <c r="KX188" s="6">
        <v>0.90386574074074078</v>
      </c>
      <c r="KY188" s="7">
        <v>0.4855902777777778</v>
      </c>
      <c r="KZ188" s="6">
        <v>0.81671296296296292</v>
      </c>
      <c r="LA188" s="6">
        <v>1.8904166666666671</v>
      </c>
      <c r="LB188" s="6">
        <v>0.7713888888888889</v>
      </c>
      <c r="LC188" s="6">
        <v>3.5856481481481482E-2</v>
      </c>
      <c r="LD188" s="7">
        <v>1.2528240740740739</v>
      </c>
      <c r="LE188" s="6">
        <v>0.82113425925925931</v>
      </c>
      <c r="LF188" s="6">
        <v>0.82069444444444439</v>
      </c>
      <c r="LG188" s="6">
        <v>0.90315972222222218</v>
      </c>
      <c r="LH188" s="6">
        <v>1.4285532407407411</v>
      </c>
      <c r="LI188" s="7">
        <v>1.7129861111111111</v>
      </c>
      <c r="LJ188" s="6">
        <v>0.82696759259259256</v>
      </c>
      <c r="LK188" s="6">
        <v>0.70568287037037036</v>
      </c>
      <c r="LL188" s="6">
        <v>1.726828703703704</v>
      </c>
      <c r="LM188" s="6">
        <v>1.4146180555555561</v>
      </c>
      <c r="LN188" s="7">
        <v>0.8139467592592593</v>
      </c>
      <c r="LO188" s="6">
        <v>0.82164351851851847</v>
      </c>
      <c r="LP188" s="6">
        <v>1.1564004629629629</v>
      </c>
      <c r="LQ188" s="6">
        <v>1.486111111111111E-2</v>
      </c>
      <c r="LR188" s="6">
        <v>0.11427083333333329</v>
      </c>
      <c r="LS188" s="7">
        <v>0.77526620370370369</v>
      </c>
      <c r="LT188" s="6">
        <v>0.80796296296296299</v>
      </c>
      <c r="LU188" s="6">
        <v>0.71226851851851847</v>
      </c>
      <c r="LV188" s="6">
        <v>1.433055555555556</v>
      </c>
      <c r="LW188" s="6">
        <v>3.7627314814814808E-2</v>
      </c>
      <c r="LX188" s="7">
        <v>0.91224537037037035</v>
      </c>
      <c r="LY188" s="6">
        <v>0.90922453703703698</v>
      </c>
      <c r="LZ188" s="6">
        <v>0.63932870370370365</v>
      </c>
      <c r="MA188" s="6">
        <v>0.68625000000000003</v>
      </c>
      <c r="MB188" s="6">
        <v>1.703217592592593</v>
      </c>
      <c r="MC188" s="7">
        <v>1.590891203703704</v>
      </c>
      <c r="MD188" s="6">
        <v>0.70443287037037039</v>
      </c>
      <c r="ME188" s="6">
        <v>1.4250694444444441</v>
      </c>
      <c r="MF188" s="6">
        <v>0.23165509259259259</v>
      </c>
      <c r="MG188" s="6">
        <v>0.66708333333333336</v>
      </c>
      <c r="MH188" s="7">
        <v>0.75202546296296291</v>
      </c>
      <c r="MI188" s="6">
        <v>1.430277777777778</v>
      </c>
      <c r="MJ188" s="6">
        <v>1.4282986111111109</v>
      </c>
      <c r="MK188" s="6">
        <v>0.69163194444444442</v>
      </c>
      <c r="ML188" s="6">
        <v>0.82787037037037037</v>
      </c>
      <c r="MM188" s="7">
        <v>0.47776620370370371</v>
      </c>
      <c r="MN188" s="6">
        <v>0.77923611111111113</v>
      </c>
      <c r="MO188" s="6">
        <v>0.67168981481481482</v>
      </c>
      <c r="MP188" s="6">
        <v>1.169444444444445</v>
      </c>
      <c r="MQ188" s="6">
        <v>1.6655671296296299</v>
      </c>
      <c r="MR188" s="7">
        <v>0.67378472222222219</v>
      </c>
      <c r="MS188" s="6">
        <v>1.1869328703703701</v>
      </c>
      <c r="MT188" s="6">
        <v>1.4352777777777781</v>
      </c>
      <c r="MU188" s="6">
        <v>1.424884259259259</v>
      </c>
      <c r="MV188" s="6">
        <v>0.85356481481481483</v>
      </c>
      <c r="MW188" s="7">
        <v>1.192534722222222</v>
      </c>
      <c r="MX188" s="6">
        <v>1.2765277777777779</v>
      </c>
      <c r="MY188" s="6">
        <v>1.135868055555556</v>
      </c>
      <c r="MZ188" s="6">
        <v>1.1881828703703701</v>
      </c>
      <c r="NA188" s="6">
        <v>0.70024305555555555</v>
      </c>
      <c r="NB188" s="7">
        <v>0.89491898148148152</v>
      </c>
      <c r="NC188" s="6">
        <v>0.70034722222222223</v>
      </c>
      <c r="ND188" s="6">
        <v>0.82157407407407412</v>
      </c>
      <c r="NE188" s="6">
        <v>1.5069212962962959</v>
      </c>
      <c r="NF188" s="6">
        <v>1.155219907407407</v>
      </c>
      <c r="NG188" s="7">
        <v>0.92240740740740745</v>
      </c>
      <c r="NH188" s="6">
        <v>0.8152314814814815</v>
      </c>
      <c r="NI188" s="6">
        <v>0.51589120370370367</v>
      </c>
      <c r="NJ188" s="6">
        <v>0.52184027777777775</v>
      </c>
      <c r="NK188" s="6">
        <v>0.48568287037037039</v>
      </c>
      <c r="NL188" s="7">
        <v>0.75222222222222224</v>
      </c>
      <c r="NM188" s="6">
        <v>1.7967361111111111</v>
      </c>
      <c r="NN188" s="6">
        <v>0.56589120370370372</v>
      </c>
      <c r="NO188" s="6">
        <v>1.421886574074074</v>
      </c>
      <c r="NP188" s="6">
        <v>0.85569444444444442</v>
      </c>
      <c r="NQ188" s="7">
        <v>0.76482638888888888</v>
      </c>
      <c r="NR188" s="6">
        <v>0.82922453703703702</v>
      </c>
      <c r="NS188" s="6">
        <v>0.58281249999999996</v>
      </c>
      <c r="NT188" s="6">
        <v>1.5679166666666671</v>
      </c>
      <c r="NU188" s="6">
        <v>0.81423611111111116</v>
      </c>
      <c r="NV188" s="7">
        <v>0.90394675925925927</v>
      </c>
      <c r="NW188" s="6">
        <v>0.73920138888888887</v>
      </c>
      <c r="NX188" s="6">
        <v>0.66055555555555556</v>
      </c>
      <c r="NY188" s="6">
        <v>0.86737268518518518</v>
      </c>
      <c r="NZ188" s="6">
        <v>0.59412037037037035</v>
      </c>
      <c r="OA188" s="7">
        <v>0.9397106481481482</v>
      </c>
      <c r="OB188" s="6">
        <v>1.4274189814814811</v>
      </c>
      <c r="OC188" s="6">
        <v>1.698483796296296</v>
      </c>
      <c r="OD188" s="6">
        <v>1.405324074074074</v>
      </c>
      <c r="OE188" s="6">
        <v>0.82079861111111108</v>
      </c>
      <c r="OF188" s="7">
        <v>1.3922337962962961</v>
      </c>
      <c r="OG188" s="6">
        <v>0.6411458333333333</v>
      </c>
      <c r="OH188" s="6">
        <v>1.440023148148148</v>
      </c>
      <c r="OI188" s="6">
        <v>3.1909722222222221E-2</v>
      </c>
      <c r="OJ188" s="6">
        <v>0.51165509259259256</v>
      </c>
      <c r="OK188" s="7">
        <v>1.4094791666666671</v>
      </c>
      <c r="OL188" s="6">
        <v>1.1009837962962961</v>
      </c>
      <c r="OM188" s="6">
        <v>1.8256481481481479</v>
      </c>
      <c r="ON188" s="6">
        <v>0.81443287037037038</v>
      </c>
      <c r="OO188" s="6">
        <v>0.85263888888888884</v>
      </c>
      <c r="OP188" s="7">
        <v>1.9351851851851849E-2</v>
      </c>
      <c r="OQ188" s="6">
        <v>5.7395833333333333E-2</v>
      </c>
      <c r="OS188" s="6">
        <v>0.53053240740740737</v>
      </c>
      <c r="OT188" s="6">
        <v>0.74143518518518514</v>
      </c>
      <c r="OU188" s="7">
        <v>0.49167824074074068</v>
      </c>
      <c r="OV188" s="6">
        <v>0.703125</v>
      </c>
      <c r="OW188" s="6">
        <v>1.439849537037037</v>
      </c>
      <c r="OX188" s="6">
        <v>1.429247685185185</v>
      </c>
      <c r="OY188" s="6">
        <v>0.58968750000000003</v>
      </c>
      <c r="OZ188" s="7">
        <v>1.472789351851852</v>
      </c>
      <c r="PA188" s="6">
        <v>0.99309027777777781</v>
      </c>
      <c r="PB188" s="6">
        <v>0.76043981481481482</v>
      </c>
      <c r="PC188" s="6">
        <v>1.3571643518518519</v>
      </c>
      <c r="PD188" s="6">
        <v>1.4281481481481479</v>
      </c>
      <c r="PE188" s="7">
        <v>0.93278935185185186</v>
      </c>
      <c r="PF188" s="6">
        <v>0.93655092592592593</v>
      </c>
      <c r="PG188" s="6">
        <v>0.69538194444444446</v>
      </c>
      <c r="PH188" s="6">
        <v>1.4289004629629629</v>
      </c>
      <c r="PI188" s="6">
        <v>0.69521990740740736</v>
      </c>
      <c r="PJ188" s="7">
        <v>0.81508101851851855</v>
      </c>
      <c r="PK188" s="6">
        <v>0.57753472222222224</v>
      </c>
      <c r="PL188" s="6">
        <v>0.69623842592592589</v>
      </c>
      <c r="PM188" s="6">
        <v>0.76954861111111106</v>
      </c>
      <c r="PN188" s="6">
        <v>0.81944444444444442</v>
      </c>
      <c r="PO188" s="7">
        <v>0.23959490740740741</v>
      </c>
      <c r="PP188" s="6">
        <v>0.51687499999999997</v>
      </c>
      <c r="PQ188" s="6">
        <v>0.82016203703703705</v>
      </c>
      <c r="PR188" s="6">
        <v>0.87960648148148146</v>
      </c>
      <c r="PS188" s="6">
        <v>0.71968750000000004</v>
      </c>
      <c r="PT188" s="7">
        <v>0.81407407407407406</v>
      </c>
      <c r="PU188" s="6">
        <v>0.49232638888888891</v>
      </c>
      <c r="PV188" s="6">
        <v>0.56652777777777774</v>
      </c>
      <c r="PW188" s="6">
        <v>0.83677083333333335</v>
      </c>
      <c r="PX188" s="6">
        <v>0.72775462962962967</v>
      </c>
      <c r="PY188" s="7">
        <v>0.88431712962962961</v>
      </c>
      <c r="PZ188" s="6">
        <v>4.6446759259259257E-2</v>
      </c>
      <c r="QA188" s="6">
        <v>0.86851851851851847</v>
      </c>
      <c r="QB188" s="6">
        <v>0.5013657407407407</v>
      </c>
      <c r="QC188" s="6">
        <v>0.98732638888888891</v>
      </c>
      <c r="QD188" s="7">
        <v>0.9859606481481481</v>
      </c>
      <c r="QE188" s="6">
        <v>0.70729166666666665</v>
      </c>
      <c r="QF188" s="6">
        <v>4.0428240740740737E-2</v>
      </c>
      <c r="QG188" s="6">
        <v>4.1284722222222223E-2</v>
      </c>
      <c r="QH188" s="6">
        <v>0.6275694444444444</v>
      </c>
      <c r="QI188" s="7">
        <v>1.7210185185185189</v>
      </c>
      <c r="QJ188" s="6">
        <v>0.88163194444444448</v>
      </c>
      <c r="QK188" s="6">
        <v>1.885706018518519</v>
      </c>
      <c r="QL188" s="6">
        <v>0.89273148148148151</v>
      </c>
      <c r="QM188" s="6">
        <v>0.78268518518518515</v>
      </c>
      <c r="QN188" s="7">
        <v>0.76033564814814814</v>
      </c>
      <c r="QO188" s="6">
        <v>0.8143055555555555</v>
      </c>
      <c r="QP188" s="6">
        <v>0.58028935185185182</v>
      </c>
      <c r="QQ188" s="6">
        <v>0.74579861111111112</v>
      </c>
      <c r="QR188" s="6">
        <v>1.8841203703703699</v>
      </c>
      <c r="QS188" s="7">
        <v>0.14265046296296299</v>
      </c>
      <c r="QT188" s="6">
        <v>0.61128472222222219</v>
      </c>
      <c r="QU188" s="6">
        <v>0.79795138888888884</v>
      </c>
      <c r="QV188" s="6">
        <v>0.99651620370370375</v>
      </c>
      <c r="QW188" s="6">
        <v>1.4227777777777779</v>
      </c>
      <c r="QX188" s="7">
        <v>1.3799884259259261</v>
      </c>
      <c r="QY188" s="6">
        <v>1.425081018518519</v>
      </c>
      <c r="QZ188" s="6">
        <v>1.889537037037037</v>
      </c>
      <c r="RA188" s="6">
        <v>0.66478009259259263</v>
      </c>
      <c r="RB188" s="6">
        <v>0.80270833333333336</v>
      </c>
      <c r="RC188" s="7">
        <v>1.4342708333333329</v>
      </c>
      <c r="RD188" s="6">
        <v>0.71267361111111116</v>
      </c>
      <c r="RE188" s="6">
        <v>1.4208101851851851</v>
      </c>
      <c r="RF188" s="6">
        <v>1.4276388888888889</v>
      </c>
      <c r="RG188" s="6">
        <v>1.3183101851851851</v>
      </c>
      <c r="RH188" s="7">
        <v>0.1683449074074074</v>
      </c>
      <c r="RI188" s="6">
        <v>1.1081365740740741</v>
      </c>
      <c r="RJ188" s="6">
        <v>1.110081018518519</v>
      </c>
      <c r="RK188" s="6">
        <v>1.4271990740740741</v>
      </c>
      <c r="RL188" s="6">
        <v>1.9020717592592591</v>
      </c>
      <c r="RM188" s="7">
        <v>0.79731481481481481</v>
      </c>
      <c r="RN188" s="6">
        <v>0.85502314814814817</v>
      </c>
      <c r="RO188" s="6">
        <v>1.4594907407407409</v>
      </c>
      <c r="RP188" s="6">
        <v>0.73684027777777783</v>
      </c>
      <c r="RQ188" s="6">
        <v>0.86763888888888885</v>
      </c>
      <c r="RR188" s="7">
        <v>0.92956018518518524</v>
      </c>
      <c r="RS188" s="6">
        <v>0.2117013888888889</v>
      </c>
      <c r="RT188" s="6">
        <v>0.96923611111111108</v>
      </c>
      <c r="RU188" s="6">
        <v>1.4029976851851851</v>
      </c>
      <c r="RV188" s="6">
        <v>1.1898148148148151E-2</v>
      </c>
      <c r="RW188" s="7">
        <v>0.98655092592592597</v>
      </c>
      <c r="RX188" s="6">
        <v>0.93462962962962959</v>
      </c>
      <c r="RY188" s="6">
        <v>0.76273148148148151</v>
      </c>
      <c r="RZ188" s="6">
        <v>0.7826967592592593</v>
      </c>
      <c r="SA188" s="6">
        <v>1.402118055555555</v>
      </c>
      <c r="SB188" s="7">
        <v>0.74960648148148146</v>
      </c>
      <c r="SC188" s="6">
        <v>0.97987268518518522</v>
      </c>
      <c r="SD188" s="6">
        <v>0.67812499999999998</v>
      </c>
      <c r="SE188" s="6">
        <v>1.3656250000000001</v>
      </c>
      <c r="SF188" s="6">
        <v>0.1108333333333333</v>
      </c>
      <c r="SG188" s="7">
        <v>0.97662037037037042</v>
      </c>
      <c r="SH188" s="6">
        <v>0.77887731481481481</v>
      </c>
      <c r="SI188" s="6">
        <v>0.82214120370370369</v>
      </c>
      <c r="SJ188" s="6">
        <v>0.69974537037037032</v>
      </c>
      <c r="SK188" s="6">
        <v>0.6868171296296296</v>
      </c>
      <c r="SL188" s="7">
        <v>0.68401620370370375</v>
      </c>
      <c r="SM188" s="6">
        <v>1.088958333333333</v>
      </c>
      <c r="SN188" s="6">
        <v>1.7349421296296299</v>
      </c>
      <c r="SO188" s="6">
        <v>0.71614583333333337</v>
      </c>
      <c r="SP188" s="6">
        <v>1.105185185185185</v>
      </c>
      <c r="SQ188" s="7">
        <v>1.6845717592592591</v>
      </c>
      <c r="SR188" s="6">
        <v>0.89621527777777776</v>
      </c>
      <c r="SS188" s="6">
        <v>1.691215277777778</v>
      </c>
      <c r="ST188" s="6">
        <v>1.4469675925925931</v>
      </c>
      <c r="SU188" s="6">
        <v>1.4318518518518519</v>
      </c>
      <c r="SV188" s="7">
        <v>1.134386574074074</v>
      </c>
      <c r="SW188" s="6">
        <v>0.65512731481481479</v>
      </c>
      <c r="SX188" s="6">
        <v>0.85880787037037032</v>
      </c>
      <c r="SY188" s="6">
        <v>1.430104166666667</v>
      </c>
      <c r="SZ188" s="6">
        <v>0.71932870370370372</v>
      </c>
      <c r="TA188" s="7">
        <v>1.147013888888889</v>
      </c>
      <c r="TB188" s="6">
        <v>0.92543981481481485</v>
      </c>
      <c r="TC188" s="6">
        <v>0.81093749999999998</v>
      </c>
      <c r="TD188" s="6">
        <v>0.61109953703703701</v>
      </c>
      <c r="TE188" s="6">
        <v>0.93121527777777779</v>
      </c>
      <c r="TF188" s="7">
        <v>1.4255671296296299</v>
      </c>
      <c r="TG188" s="6">
        <v>0.41021990740740738</v>
      </c>
      <c r="TH188" s="6">
        <v>1.6058101851851849</v>
      </c>
      <c r="TI188" s="6">
        <v>0.90930555555555559</v>
      </c>
      <c r="TJ188" s="6">
        <v>0.59791666666666665</v>
      </c>
      <c r="TK188" s="7">
        <v>0.92836805555555557</v>
      </c>
      <c r="TL188" s="6">
        <v>0.94341435185185185</v>
      </c>
      <c r="TM188" s="6">
        <v>0.81505787037037036</v>
      </c>
      <c r="TN188" s="6">
        <v>1.0277893518518519</v>
      </c>
      <c r="TO188" s="6">
        <v>0.70510416666666664</v>
      </c>
      <c r="TP188" s="7">
        <v>0.82943287037037039</v>
      </c>
      <c r="TQ188" s="6">
        <v>1.6725925925925931</v>
      </c>
      <c r="TR188" s="6">
        <v>1.1051273148148151</v>
      </c>
      <c r="TS188" s="6">
        <v>5.7060185185185183E-3</v>
      </c>
      <c r="TT188" s="6">
        <v>1.168009259259259</v>
      </c>
      <c r="TU188" s="7">
        <v>0.48939814814814808</v>
      </c>
      <c r="TV188" s="6">
        <v>1.9070370370370371</v>
      </c>
      <c r="TW188" s="6">
        <v>1.186238425925926</v>
      </c>
      <c r="TX188" s="6">
        <v>0.817962962962963</v>
      </c>
      <c r="TY188" s="6">
        <v>0.91707175925925921</v>
      </c>
      <c r="TZ188" s="7">
        <v>0.6997916666666667</v>
      </c>
      <c r="UA188" s="6">
        <v>0.65437500000000004</v>
      </c>
      <c r="UB188" s="6">
        <v>0.6906944444444445</v>
      </c>
      <c r="UC188" s="6">
        <v>1.894131944444444</v>
      </c>
      <c r="UD188" s="6">
        <v>0.92738425925925927</v>
      </c>
      <c r="UE188" s="7">
        <v>0.11328703703703701</v>
      </c>
      <c r="UF188" s="6">
        <v>0.70841435185185186</v>
      </c>
      <c r="UG188" s="6">
        <v>1.415902777777778</v>
      </c>
      <c r="UH188" s="6">
        <v>0.84097222222222223</v>
      </c>
      <c r="UI188" s="6">
        <v>1.6329976851851851</v>
      </c>
      <c r="UJ188" s="7">
        <v>0.85834490740740743</v>
      </c>
      <c r="UK188" s="6">
        <v>1.611712962962963</v>
      </c>
      <c r="UL188" s="6">
        <v>1.1703356481481479</v>
      </c>
      <c r="UM188" s="6">
        <v>0.69089120370370372</v>
      </c>
      <c r="UN188" s="6">
        <v>0.62335648148148148</v>
      </c>
      <c r="UO188" s="7">
        <v>0.62372685185185184</v>
      </c>
      <c r="UP188" s="6">
        <v>0.93351851851851853</v>
      </c>
      <c r="UQ188" s="6">
        <v>3.4097222222222223E-2</v>
      </c>
      <c r="UR188" s="6">
        <v>3.9548611111111111E-2</v>
      </c>
      <c r="US188" s="6">
        <v>2.376157407407407E-2</v>
      </c>
      <c r="UT188" s="7">
        <v>0.77194444444444443</v>
      </c>
      <c r="UU188" s="6">
        <v>0.86315972222222226</v>
      </c>
      <c r="UV188" s="6">
        <v>0.75966435185185188</v>
      </c>
      <c r="UW188" s="6">
        <v>0.82277777777777783</v>
      </c>
      <c r="UX188" s="6">
        <v>0.84902777777777783</v>
      </c>
      <c r="UY188" s="7">
        <v>1.3826967592592589</v>
      </c>
      <c r="UZ188" s="6">
        <v>1.6949305555555561</v>
      </c>
      <c r="VA188" s="6">
        <v>0.89241898148148147</v>
      </c>
      <c r="VB188" s="6">
        <v>1.098564814814815</v>
      </c>
      <c r="VC188" s="6">
        <v>1.108194444444444</v>
      </c>
      <c r="VD188" s="7">
        <v>1.10724537037037</v>
      </c>
      <c r="VE188" s="6">
        <v>1.4261226851851849</v>
      </c>
      <c r="VF188" s="6">
        <v>2.3344907407407411E-2</v>
      </c>
      <c r="VG188" s="6">
        <v>0.85310185185185183</v>
      </c>
      <c r="VH188" s="6">
        <v>0.92170138888888886</v>
      </c>
      <c r="VI188" s="7">
        <v>1.4309259259259259</v>
      </c>
      <c r="VJ188" s="6">
        <v>1.5581481481481481</v>
      </c>
      <c r="VK188" s="6">
        <v>0.74387731481481478</v>
      </c>
      <c r="VL188" s="6">
        <v>0.51178240740740744</v>
      </c>
      <c r="VM188" s="6">
        <v>1.6594444444444441</v>
      </c>
      <c r="VN188" s="7">
        <v>0.61556712962962967</v>
      </c>
      <c r="VO188" s="6">
        <v>1.426666666666667</v>
      </c>
      <c r="VP188" s="6">
        <v>1.4287384259259259</v>
      </c>
      <c r="VQ188" s="6">
        <v>0.46873842592592591</v>
      </c>
      <c r="VR188" s="6">
        <v>0.82438657407407412</v>
      </c>
      <c r="VS188" s="7">
        <v>1.405104166666667</v>
      </c>
      <c r="VT188" s="6">
        <v>0.81418981481481478</v>
      </c>
      <c r="VU188" s="6">
        <v>0.40584490740740742</v>
      </c>
      <c r="VV188" s="6">
        <v>0.85471064814814812</v>
      </c>
      <c r="VW188" s="6">
        <v>0.81672453703703707</v>
      </c>
      <c r="VX188" s="7">
        <v>1.6995601851851849</v>
      </c>
      <c r="VY188" s="6">
        <v>0.78828703703703706</v>
      </c>
      <c r="VZ188" s="6">
        <v>0.61888888888888893</v>
      </c>
      <c r="WA188" s="6">
        <v>1.3810879629629631</v>
      </c>
      <c r="WB188" s="6">
        <v>1.4163310185185189</v>
      </c>
      <c r="WC188" s="7">
        <v>1.623136574074074</v>
      </c>
      <c r="WD188" s="6">
        <v>1.729953703703704</v>
      </c>
      <c r="WE188" s="6">
        <v>0.85222222222222221</v>
      </c>
      <c r="WF188" s="6">
        <v>0.93937499999999996</v>
      </c>
      <c r="WG188" s="6">
        <v>0.63922453703703708</v>
      </c>
      <c r="WH188" s="7">
        <v>1.381990740740741</v>
      </c>
      <c r="WI188" s="6">
        <v>0.91623842592592597</v>
      </c>
      <c r="WJ188" s="6">
        <v>0.8354166666666667</v>
      </c>
      <c r="WK188" s="6">
        <v>0.8636921296296296</v>
      </c>
      <c r="WL188" s="6">
        <v>0.8061342592592593</v>
      </c>
      <c r="WM188" s="7">
        <v>0.85509259259259263</v>
      </c>
      <c r="WN188" s="6">
        <v>0.61902777777777773</v>
      </c>
      <c r="WO188" s="6">
        <v>0.81950231481481484</v>
      </c>
      <c r="WP188" s="6">
        <v>0.81601851851851848</v>
      </c>
      <c r="WQ188" s="6">
        <v>0.81351851851851853</v>
      </c>
      <c r="WR188" s="7">
        <v>0.79230324074074077</v>
      </c>
      <c r="WS188" s="6">
        <v>1.4355092592592591</v>
      </c>
      <c r="WT188" s="6">
        <v>0.5856365740740741</v>
      </c>
      <c r="WU188" s="6">
        <v>0.92016203703703703</v>
      </c>
      <c r="WV188" s="6">
        <v>0.9299074074074074</v>
      </c>
      <c r="WW188" s="7">
        <v>0.77575231481481477</v>
      </c>
      <c r="WX188" s="6">
        <v>0.56925925925925924</v>
      </c>
      <c r="WY188" s="6">
        <v>0.85324074074074074</v>
      </c>
      <c r="WZ188" s="6">
        <v>0.82234953703703706</v>
      </c>
      <c r="XA188" s="6">
        <v>0.81437499999999996</v>
      </c>
      <c r="XB188" s="7">
        <v>0.39627314814814812</v>
      </c>
      <c r="XC188" s="6">
        <v>0.89131944444444444</v>
      </c>
      <c r="XD188" s="6">
        <v>0.9943981481481482</v>
      </c>
      <c r="XE188" s="6">
        <v>1.4046296296296299</v>
      </c>
      <c r="XF188" s="6">
        <v>0.71434027777777775</v>
      </c>
      <c r="XG188" s="7">
        <v>2.8437500000000001E-2</v>
      </c>
      <c r="XH188" s="6">
        <v>0.8547569444444445</v>
      </c>
      <c r="XI188" s="6">
        <v>0.14560185185185179</v>
      </c>
      <c r="XJ188" s="6">
        <v>0.70726851851851846</v>
      </c>
      <c r="XK188" s="6">
        <v>0.82996527777777773</v>
      </c>
      <c r="XL188" s="7">
        <v>1.4253587962962959</v>
      </c>
      <c r="XM188" s="6">
        <v>0.83159722222222221</v>
      </c>
      <c r="XN188" s="6">
        <v>1.7316782407407409</v>
      </c>
      <c r="XO188" s="6">
        <v>0.89990740740740738</v>
      </c>
      <c r="XP188" s="6">
        <v>0.83901620370370367</v>
      </c>
      <c r="XQ188" s="7">
        <v>0.83956018518518516</v>
      </c>
      <c r="XR188" s="6">
        <v>0.84546296296296297</v>
      </c>
      <c r="XS188" s="6">
        <v>1.702523148148148</v>
      </c>
      <c r="XT188" s="6">
        <v>0.20584490740740741</v>
      </c>
      <c r="XU188" s="6">
        <v>1.407847222222222</v>
      </c>
      <c r="XV188" s="7">
        <v>0.77033564814814814</v>
      </c>
      <c r="XW188" s="6">
        <v>1.4126851851851849</v>
      </c>
      <c r="XX188" s="6">
        <v>0.8246296296296296</v>
      </c>
      <c r="XY188" s="6">
        <v>0.97995370370370372</v>
      </c>
      <c r="XZ188" s="6">
        <v>1.886354166666667</v>
      </c>
      <c r="YA188" s="7">
        <v>1.073587962962963</v>
      </c>
      <c r="YB188" s="6">
        <v>1.413796296296296</v>
      </c>
      <c r="YC188" s="6">
        <v>1.426469907407407</v>
      </c>
      <c r="YD188" s="6">
        <v>1.358460648148148</v>
      </c>
      <c r="YE188" s="6">
        <v>0.83937499999999998</v>
      </c>
      <c r="YF188" s="7">
        <v>0.1547337962962963</v>
      </c>
      <c r="YG188" s="6">
        <v>0.93554398148148143</v>
      </c>
      <c r="YH188" s="6">
        <v>0.97862268518518514</v>
      </c>
      <c r="YI188" s="6">
        <v>0.69638888888888884</v>
      </c>
      <c r="YJ188" s="6">
        <v>1.467314814814815</v>
      </c>
      <c r="YK188" s="7">
        <v>0.81935185185185189</v>
      </c>
      <c r="YL188" s="6">
        <v>0.85217592592592595</v>
      </c>
      <c r="YM188" s="6">
        <v>0.1099421296296296</v>
      </c>
      <c r="YN188" s="6">
        <v>4.4212962962962961E-2</v>
      </c>
      <c r="YO188" s="6">
        <v>0.19571759259259261</v>
      </c>
      <c r="YP188" s="7">
        <v>1.366157407407407</v>
      </c>
      <c r="YQ188" s="6">
        <v>0.2159027777777778</v>
      </c>
      <c r="YR188" s="6">
        <v>1.373240740740741</v>
      </c>
      <c r="YS188" s="6">
        <v>1.4529861111111111</v>
      </c>
      <c r="YT188" s="6">
        <v>1.706400462962963</v>
      </c>
      <c r="YU188" s="7">
        <v>1.403969907407407</v>
      </c>
      <c r="YV188" s="6">
        <v>1.427824074074074</v>
      </c>
      <c r="YW188" s="6">
        <v>0.81401620370370376</v>
      </c>
      <c r="YX188" s="6">
        <v>1.0997800925925929</v>
      </c>
      <c r="YY188" s="6">
        <v>0.85196759259259258</v>
      </c>
      <c r="YZ188" s="7">
        <v>0.81839120370370366</v>
      </c>
      <c r="ZA188" s="6">
        <v>0.74405092592592592</v>
      </c>
      <c r="ZB188" s="6">
        <v>1.436180555555556</v>
      </c>
      <c r="ZC188" s="6">
        <v>1.723877314814815</v>
      </c>
      <c r="ZD188" s="6">
        <v>0.81559027777777782</v>
      </c>
      <c r="ZE188" s="7">
        <v>0.81510416666666663</v>
      </c>
      <c r="ZF188" s="6">
        <v>0.89214120370370376</v>
      </c>
      <c r="ZG188" s="6">
        <v>0.93597222222222221</v>
      </c>
      <c r="ZI188" s="6">
        <v>0.74446759259259254</v>
      </c>
      <c r="ZJ188" s="7">
        <v>2.0335648148148151E-2</v>
      </c>
      <c r="ZK188" s="6">
        <v>0.48082175925925918</v>
      </c>
      <c r="ZL188" s="6">
        <v>1.1924074074074069</v>
      </c>
      <c r="ZM188" s="6">
        <v>0.85255787037037034</v>
      </c>
      <c r="ZN188" s="6">
        <v>1.416180555555556</v>
      </c>
      <c r="ZO188" s="7">
        <v>0.81050925925925921</v>
      </c>
      <c r="ZP188" s="6">
        <v>1.740428240740741</v>
      </c>
      <c r="ZQ188" s="6">
        <v>0.79038194444444443</v>
      </c>
      <c r="ZR188" s="6">
        <v>0.91468749999999999</v>
      </c>
      <c r="ZS188" s="6">
        <v>0.76011574074074073</v>
      </c>
      <c r="ZT188" s="7">
        <v>1.1762847222222219</v>
      </c>
      <c r="ZU188" s="6">
        <v>1.424212962962963</v>
      </c>
      <c r="ZV188" s="6">
        <v>0.15636574074074069</v>
      </c>
      <c r="ZW188" s="6">
        <v>0.2023263888888889</v>
      </c>
      <c r="ZX188" s="6">
        <v>0.80527777777777776</v>
      </c>
      <c r="ZY188" s="7">
        <v>1.7056018518518521</v>
      </c>
      <c r="ZZ188" s="6">
        <v>0.7815509259259259</v>
      </c>
      <c r="AAA188" s="6">
        <v>1.424479166666667</v>
      </c>
      <c r="AAB188" s="6">
        <v>0.81731481481481483</v>
      </c>
      <c r="AAC188" s="6">
        <v>0.69663194444444443</v>
      </c>
      <c r="AAD188" s="7">
        <v>1.427083333333333E-2</v>
      </c>
      <c r="AAE188" s="6">
        <v>1.689756944444444</v>
      </c>
      <c r="AAF188" s="6">
        <v>1.108113425925926</v>
      </c>
      <c r="AAG188" s="6">
        <v>1.469953703703704</v>
      </c>
      <c r="AAH188" s="6">
        <v>0.1564699074074074</v>
      </c>
      <c r="AAI188" s="7">
        <v>1.415763888888889</v>
      </c>
      <c r="AAJ188" s="6">
        <v>8.86574074074074E-3</v>
      </c>
      <c r="AAK188" s="6">
        <v>0.91749999999999998</v>
      </c>
      <c r="AAL188" s="6">
        <v>0.75178240740740743</v>
      </c>
      <c r="AAM188" s="6">
        <v>0.13685185185185189</v>
      </c>
      <c r="AAN188" s="7">
        <v>0.1694097222222222</v>
      </c>
      <c r="AAO188" s="6">
        <v>6.6631944444444438E-2</v>
      </c>
      <c r="AAP188" s="6">
        <v>0.86694444444444441</v>
      </c>
      <c r="AAQ188" s="6">
        <v>1.5484374999999999</v>
      </c>
      <c r="AAR188" s="6">
        <v>1.806168981481481</v>
      </c>
      <c r="AAS188" s="7">
        <v>0.99959490740740742</v>
      </c>
      <c r="AAT188" s="6">
        <v>0.56945601851851857</v>
      </c>
      <c r="AAU188" s="6">
        <v>0.57097222222222221</v>
      </c>
      <c r="AAV188" s="6">
        <v>1.390358796296296</v>
      </c>
      <c r="AAW188" s="6">
        <v>0.88960648148148147</v>
      </c>
      <c r="AAX188" s="7">
        <v>1.353483796296296</v>
      </c>
      <c r="AAY188" s="6">
        <v>1.024085648148148</v>
      </c>
      <c r="AAZ188" s="6">
        <v>0.82057870370370367</v>
      </c>
      <c r="ABA188" s="6">
        <v>0.81656249999999997</v>
      </c>
      <c r="ABB188" s="6">
        <v>0.91946759259259259</v>
      </c>
      <c r="ABC188" s="7">
        <v>0.88863425925925921</v>
      </c>
      <c r="ABD188" s="6">
        <v>0.49243055555555548</v>
      </c>
      <c r="ABE188" s="6">
        <v>1.720347222222222</v>
      </c>
      <c r="ABF188" s="6">
        <v>1.418090277777778</v>
      </c>
      <c r="ABG188" s="6">
        <v>1.4243518518518521</v>
      </c>
      <c r="ABH188" s="7">
        <v>1.3968750000000001</v>
      </c>
      <c r="ABI188" s="6">
        <v>0.75324074074074077</v>
      </c>
      <c r="ABJ188" s="6">
        <v>1.838946759259259</v>
      </c>
      <c r="ABK188" s="6">
        <v>0.89811342592592591</v>
      </c>
      <c r="ABL188" s="6">
        <v>1.40412037037037</v>
      </c>
      <c r="ABM188" s="7">
        <v>1.8844560185185191</v>
      </c>
      <c r="ABN188" s="6">
        <v>1.4309375</v>
      </c>
      <c r="ABO188" s="6">
        <v>1.707650462962963</v>
      </c>
      <c r="ABP188" s="6">
        <v>1.705196759259259</v>
      </c>
      <c r="ABQ188" s="6">
        <v>1.8836921296296301</v>
      </c>
      <c r="ABR188" s="7">
        <v>0.6652893518518519</v>
      </c>
      <c r="ABS188" s="6">
        <v>0.92633101851851851</v>
      </c>
      <c r="ABT188" s="6">
        <v>1.4144328703703699</v>
      </c>
      <c r="ABU188" s="6">
        <v>0.69142361111111106</v>
      </c>
      <c r="ABV188" s="6">
        <v>1.7295370370370371</v>
      </c>
      <c r="ABW188" s="7">
        <v>0.57515046296296302</v>
      </c>
      <c r="ABX188" s="6">
        <v>1.7132407407407411</v>
      </c>
      <c r="ABY188" s="6">
        <v>0.81994212962962965</v>
      </c>
      <c r="ABZ188" s="6">
        <v>1.043842592592592</v>
      </c>
      <c r="ACA188" s="6">
        <v>1.412581018518519</v>
      </c>
      <c r="ACB188" s="7">
        <v>0.19160879629629629</v>
      </c>
      <c r="ACC188" s="6">
        <v>0.58041666666666669</v>
      </c>
      <c r="ACD188" s="6">
        <v>0.93199074074074073</v>
      </c>
      <c r="ACE188" s="6">
        <v>1.048946759259259</v>
      </c>
      <c r="ACF188" s="6">
        <v>0.91824074074074069</v>
      </c>
      <c r="ACG188" s="7">
        <v>0.46155092592592589</v>
      </c>
      <c r="ACH188" s="6">
        <v>0.85892361111111115</v>
      </c>
      <c r="ACI188" s="6">
        <v>1.7281018518518521</v>
      </c>
      <c r="ACJ188" s="6">
        <v>0.66317129629629634</v>
      </c>
      <c r="ACK188" s="6">
        <v>0.49796296296296289</v>
      </c>
      <c r="ACL188" s="7">
        <v>0.83395833333333336</v>
      </c>
      <c r="ACM188" s="6">
        <v>1.4260416666666671</v>
      </c>
      <c r="ACN188" s="6">
        <v>1.7269444444444439</v>
      </c>
      <c r="ACO188" s="6">
        <v>0.91019675925925925</v>
      </c>
      <c r="ACP188" s="6">
        <v>0.49229166666666668</v>
      </c>
      <c r="ACQ188" s="7">
        <v>0.90583333333333338</v>
      </c>
      <c r="ACR188" s="6">
        <v>0.78506944444444449</v>
      </c>
      <c r="ACS188" s="6">
        <v>1.4198726851851851</v>
      </c>
      <c r="ACT188" s="6">
        <v>0.68958333333333333</v>
      </c>
      <c r="ACU188" s="6">
        <v>0.90678240740740745</v>
      </c>
      <c r="ACV188" s="7">
        <v>1.718425925925926</v>
      </c>
      <c r="ACW188" s="6">
        <v>0.92505787037037035</v>
      </c>
      <c r="ACX188" s="6">
        <v>0.83020833333333333</v>
      </c>
      <c r="ACY188" s="6">
        <v>0.91077546296296297</v>
      </c>
      <c r="ACZ188" s="6">
        <v>1.138425925925926</v>
      </c>
      <c r="ADA188" s="7">
        <v>1.4224074074074069</v>
      </c>
      <c r="ADB188" s="6">
        <v>0.98086805555555556</v>
      </c>
      <c r="ADC188" s="6">
        <v>1.088229166666667</v>
      </c>
      <c r="ADD188" s="6">
        <v>0.83484953703703701</v>
      </c>
      <c r="ADE188" s="6">
        <v>1.841909722222222</v>
      </c>
      <c r="ADF188" s="7">
        <v>0.99530092592592589</v>
      </c>
      <c r="ADG188" s="6">
        <v>1.6646990740740739</v>
      </c>
      <c r="ADH188" s="6">
        <v>1.385925925925926</v>
      </c>
      <c r="ADI188" s="6">
        <v>1.881053240740741</v>
      </c>
      <c r="ADJ188" s="6">
        <v>0.78929398148148144</v>
      </c>
      <c r="ADK188" s="7">
        <v>0.85715277777777776</v>
      </c>
      <c r="ADL188" s="6">
        <v>1.412476851851852</v>
      </c>
      <c r="ADM188" s="6">
        <v>1.424398148148148</v>
      </c>
      <c r="ADN188" s="6">
        <v>1.380208333333333</v>
      </c>
      <c r="ADO188" s="6">
        <v>1.7151041666666671</v>
      </c>
      <c r="ADP188" s="7">
        <v>1.402488425925926</v>
      </c>
      <c r="ADQ188" s="6">
        <v>1.688854166666667</v>
      </c>
      <c r="ADR188" s="6">
        <v>1.7002430555555561</v>
      </c>
      <c r="ADS188" s="6">
        <v>1.5808796296296299</v>
      </c>
      <c r="ADT188" s="6">
        <v>1.3959722222222219</v>
      </c>
      <c r="ADU188" s="7">
        <v>0.82285879629629632</v>
      </c>
      <c r="ADV188" s="6">
        <v>1.712905092592593</v>
      </c>
      <c r="ADW188" s="6">
        <v>1.7234143518518521</v>
      </c>
      <c r="ADX188" s="6">
        <v>1.695150462962963</v>
      </c>
      <c r="ADY188" s="6">
        <v>1.1693981481481479</v>
      </c>
      <c r="ADZ188" s="7">
        <v>1.3770486111111111</v>
      </c>
      <c r="AEA188" s="6">
        <v>0.48572916666666671</v>
      </c>
      <c r="AEB188" s="6">
        <v>0.16969907407407411</v>
      </c>
      <c r="AEC188" s="6">
        <v>1.42943287037037</v>
      </c>
      <c r="AED188" s="6">
        <v>1.495717592592593</v>
      </c>
      <c r="AEE188" s="7">
        <v>1.693831018518519</v>
      </c>
      <c r="AEF188" s="6">
        <v>1.4545023148148151</v>
      </c>
      <c r="AEG188" s="6">
        <v>1.6923263888888891</v>
      </c>
      <c r="AEH188" s="6">
        <v>1.0292013888888889</v>
      </c>
      <c r="AEI188" s="6">
        <v>1.556215277777778</v>
      </c>
      <c r="AEJ188" s="7">
        <v>1.4317361111111111</v>
      </c>
      <c r="AEK188" s="6">
        <v>1.7525925925925929</v>
      </c>
      <c r="AEL188" s="6">
        <v>1.3805787037037041</v>
      </c>
      <c r="AEM188" s="6">
        <v>0.17053240740740741</v>
      </c>
      <c r="AEN188" s="6">
        <v>0.31493055555555549</v>
      </c>
      <c r="AEO188" s="7">
        <v>0.85402777777777783</v>
      </c>
      <c r="AEP188" s="6">
        <v>0.91432870370370367</v>
      </c>
      <c r="AEQ188" s="6">
        <v>1.1777893518518521</v>
      </c>
      <c r="AER188" s="6">
        <v>0.8209143518518518</v>
      </c>
      <c r="AES188" s="6">
        <v>1.8830092592592591</v>
      </c>
      <c r="AET188" s="7">
        <v>0.98307870370370365</v>
      </c>
      <c r="AEU188" s="6">
        <v>0.90930555555555559</v>
      </c>
      <c r="AEV188" s="6">
        <v>0.82056712962962963</v>
      </c>
      <c r="AEW188" s="6">
        <v>0.92309027777777775</v>
      </c>
      <c r="AEX188" s="6">
        <v>1.8933564814814809</v>
      </c>
      <c r="AEY188" s="7">
        <v>0.64008101851851851</v>
      </c>
      <c r="AEZ188" s="6">
        <v>0.65524305555555551</v>
      </c>
      <c r="AFA188" s="6">
        <v>1.454108796296296</v>
      </c>
      <c r="AFB188" s="6">
        <v>1.129872685185185</v>
      </c>
      <c r="AFC188" s="6">
        <v>1.186238425925926</v>
      </c>
      <c r="AFD188" s="7">
        <v>0.85114583333333338</v>
      </c>
      <c r="AFE188" s="6">
        <v>0.48621527777777779</v>
      </c>
      <c r="AFF188" s="6">
        <v>0.62668981481481478</v>
      </c>
      <c r="AFG188" s="6">
        <v>0.92630787037037032</v>
      </c>
      <c r="AFH188" s="6">
        <v>0.85326388888888893</v>
      </c>
      <c r="AFI188" s="7">
        <v>1.4273726851851849</v>
      </c>
      <c r="AFJ188" s="6">
        <v>1.9006018518518519</v>
      </c>
      <c r="AFK188" s="6">
        <v>1.3760532407407411</v>
      </c>
      <c r="AFL188" s="6">
        <v>0.93459490740740736</v>
      </c>
      <c r="AFM188" s="6">
        <v>1.718969907407407</v>
      </c>
      <c r="AFN188" s="7">
        <v>0.56096064814814817</v>
      </c>
      <c r="AFO188" s="6">
        <v>0.76295138888888892</v>
      </c>
      <c r="AFP188" s="6">
        <v>1.426921296296296</v>
      </c>
      <c r="AFQ188" s="6">
        <v>0.70331018518518518</v>
      </c>
      <c r="AFR188" s="6">
        <v>0.90296296296296297</v>
      </c>
      <c r="AFS188" s="7">
        <v>1.701643518518519</v>
      </c>
      <c r="AFT188" s="6">
        <v>1.704918981481482</v>
      </c>
      <c r="AFU188" s="6">
        <v>1.6963888888888889</v>
      </c>
      <c r="AFV188" s="6">
        <v>0.73790509259259263</v>
      </c>
      <c r="AFW188" s="6">
        <v>0.22084490740740739</v>
      </c>
      <c r="AFX188" s="7">
        <v>1.410856481481481</v>
      </c>
      <c r="AFY188" s="6">
        <v>0.82538194444444446</v>
      </c>
      <c r="AFZ188" s="6">
        <v>0.86624999999999996</v>
      </c>
      <c r="AGA188" s="6">
        <v>0.88368055555555558</v>
      </c>
      <c r="AGB188" s="6">
        <v>0.82221064814814815</v>
      </c>
      <c r="AGC188" s="7">
        <v>1.8831828703703699</v>
      </c>
      <c r="AGD188" s="6">
        <v>0.78694444444444445</v>
      </c>
      <c r="AGE188" s="6">
        <v>0.8150694444444444</v>
      </c>
      <c r="AGF188" s="6">
        <v>0.1953472222222222</v>
      </c>
      <c r="AGG188" s="6">
        <v>0.82454861111111111</v>
      </c>
      <c r="AGH188" s="7">
        <v>0.81754629629629627</v>
      </c>
      <c r="AGI188" s="6">
        <v>0.91520833333333329</v>
      </c>
      <c r="AGJ188" s="6">
        <v>0.84922453703703704</v>
      </c>
      <c r="AGK188" s="6">
        <v>1.682719907407408</v>
      </c>
      <c r="AGL188" s="6">
        <v>0.4754976851851852</v>
      </c>
      <c r="AGM188" s="7">
        <v>0.84460648148148143</v>
      </c>
      <c r="AGN188" s="6">
        <v>0.56182870370370375</v>
      </c>
      <c r="AGO188" s="6">
        <v>0.74554398148148149</v>
      </c>
      <c r="AGP188" s="6">
        <v>0.3838773148148148</v>
      </c>
      <c r="AGQ188" s="6">
        <v>0.81641203703703702</v>
      </c>
      <c r="AGR188" s="7">
        <v>1.6980671296296299</v>
      </c>
      <c r="AGS188" s="6">
        <v>1.7488425925925921E-2</v>
      </c>
      <c r="AGT188" s="6">
        <v>1.406851851851852</v>
      </c>
      <c r="AGU188" s="6">
        <v>1.2008912037037041</v>
      </c>
      <c r="AGV188" s="6">
        <v>0.921875</v>
      </c>
      <c r="AGW188" s="7">
        <v>1.896412037037037</v>
      </c>
      <c r="AGX188" s="6">
        <v>0.34121527777777783</v>
      </c>
      <c r="AGY188" s="6">
        <v>1.142361111111111E-2</v>
      </c>
      <c r="AGZ188" s="6">
        <v>3.6898148148148152E-2</v>
      </c>
      <c r="AHA188" s="6">
        <v>0.19378472222222221</v>
      </c>
      <c r="AHB188" s="7">
        <v>0.90804398148148147</v>
      </c>
      <c r="AHC188" s="6">
        <v>0.88780092592592597</v>
      </c>
      <c r="AHD188" s="6">
        <v>1.381898148148148</v>
      </c>
      <c r="AHE188" s="6">
        <v>1.4106365740740741</v>
      </c>
      <c r="AHF188" s="6">
        <v>1.173229166666667</v>
      </c>
      <c r="AHG188" s="7">
        <v>1.1729976851851851</v>
      </c>
      <c r="AHH188" s="6">
        <v>0.75460648148148146</v>
      </c>
      <c r="AHI188" s="6">
        <v>0.78319444444444442</v>
      </c>
      <c r="AHJ188" s="6">
        <v>0.75192129629629634</v>
      </c>
      <c r="AHK188" s="6">
        <v>0.81451388888888887</v>
      </c>
      <c r="AHL188" s="7">
        <v>4.431712962962963E-2</v>
      </c>
      <c r="AHM188" s="6">
        <v>0.19684027777777779</v>
      </c>
      <c r="AHN188" s="6">
        <v>0.73998842592592595</v>
      </c>
      <c r="AHO188" s="6">
        <v>1.116585648148148</v>
      </c>
      <c r="AHP188" s="6">
        <v>1.458090277777778</v>
      </c>
      <c r="AHQ188" s="7">
        <v>1.81462962962963</v>
      </c>
      <c r="AHR188" s="6">
        <v>0.83490740740740743</v>
      </c>
      <c r="AHS188" s="6">
        <v>0.14230324074074069</v>
      </c>
      <c r="AHT188" s="6">
        <v>0.85045138888888894</v>
      </c>
      <c r="AHU188" s="6">
        <v>0.79468749999999999</v>
      </c>
      <c r="AHV188" s="7">
        <v>0.99023148148148143</v>
      </c>
      <c r="AHW188" s="6">
        <v>1.431018518518518</v>
      </c>
      <c r="AHX188" s="6">
        <v>0.20630787037037041</v>
      </c>
      <c r="AHY188" s="6">
        <v>0.69421296296296298</v>
      </c>
      <c r="AHZ188" s="6">
        <v>1.6734259259259261</v>
      </c>
      <c r="AIA188" s="7">
        <v>0.78538194444444442</v>
      </c>
      <c r="AIB188" s="6">
        <v>0.91336805555555556</v>
      </c>
      <c r="AIC188" s="6">
        <v>0.90960648148148149</v>
      </c>
      <c r="AID188" s="6">
        <v>1.096747685185185</v>
      </c>
      <c r="AIE188" s="6">
        <v>1.5607870370370369</v>
      </c>
      <c r="AIF188" s="7">
        <v>0.80657407407407411</v>
      </c>
      <c r="AIG188" s="6">
        <v>1.6487499999999999</v>
      </c>
      <c r="AIH188" s="6">
        <v>0.55697916666666669</v>
      </c>
      <c r="AII188" s="6">
        <v>1.4277893518518521</v>
      </c>
      <c r="AIJ188" s="6">
        <v>1.5301273148148149</v>
      </c>
      <c r="AIK188" s="7">
        <v>0.66833333333333333</v>
      </c>
      <c r="AIL188" s="6">
        <v>0.81499999999999995</v>
      </c>
      <c r="AIM188" s="6">
        <v>1.705578703703704</v>
      </c>
      <c r="AIN188" s="6">
        <v>0.81306712962962968</v>
      </c>
      <c r="AIO188" s="6">
        <v>1.415856481481482</v>
      </c>
      <c r="AIP188" s="7">
        <v>0.92569444444444449</v>
      </c>
      <c r="AIQ188" s="6">
        <v>1.734386574074074</v>
      </c>
      <c r="AIR188" s="6">
        <v>0.30586805555555557</v>
      </c>
      <c r="AIS188" s="6">
        <v>1.456747685185185</v>
      </c>
      <c r="AIT188" s="6">
        <v>1.7203587962962961</v>
      </c>
      <c r="AIU188" s="7">
        <v>1.8097685185185191</v>
      </c>
      <c r="AIV188" s="6">
        <v>1.4739004629629631</v>
      </c>
      <c r="AIW188" s="6">
        <v>0.79903935185185182</v>
      </c>
      <c r="AIX188" s="6">
        <v>1.442025462962963</v>
      </c>
      <c r="AIY188" s="6">
        <v>0.76075231481481487</v>
      </c>
      <c r="AIZ188" s="7">
        <v>0.57168981481481485</v>
      </c>
      <c r="AJA188" s="6">
        <v>1.5648148148148151</v>
      </c>
      <c r="AJB188" s="6">
        <v>1.401724537037037</v>
      </c>
      <c r="AJC188" s="6">
        <v>0.73737268518518517</v>
      </c>
      <c r="AJD188" s="6">
        <v>0.81763888888888892</v>
      </c>
      <c r="AJE188" s="7">
        <v>0.66128472222222223</v>
      </c>
      <c r="AJF188" s="6">
        <v>1.7036458333333331</v>
      </c>
      <c r="AJG188" s="6">
        <v>0.91943287037037036</v>
      </c>
      <c r="AJH188" s="6">
        <v>0.40980324074074082</v>
      </c>
      <c r="AJI188" s="6">
        <v>0.90886574074074078</v>
      </c>
      <c r="AJJ188" s="7">
        <v>0.89247685185185188</v>
      </c>
      <c r="AJK188" s="6">
        <v>0.81231481481481482</v>
      </c>
      <c r="AJL188" s="6">
        <v>0.6500231481481481</v>
      </c>
      <c r="AJM188" s="6">
        <v>0.85436342592592596</v>
      </c>
      <c r="AJN188" s="6">
        <v>0.91153935185185186</v>
      </c>
      <c r="AJO188" s="7">
        <v>0.98508101851851848</v>
      </c>
      <c r="AJP188" s="6">
        <v>1.6773726851851849</v>
      </c>
      <c r="AJQ188" s="6">
        <v>0.86784722222222221</v>
      </c>
      <c r="AJR188" s="6">
        <v>0.88377314814814811</v>
      </c>
      <c r="AJS188" s="6">
        <v>0.88995370370370375</v>
      </c>
      <c r="AJT188" s="7">
        <v>0.81721064814814814</v>
      </c>
      <c r="AJU188" s="6">
        <v>3.3761574074074083E-2</v>
      </c>
      <c r="AJV188" s="6">
        <v>0.90659722222222228</v>
      </c>
      <c r="AJW188" s="6">
        <v>0.88902777777777775</v>
      </c>
      <c r="AJX188" s="6">
        <v>0.90849537037037043</v>
      </c>
      <c r="AJY188" s="7">
        <v>1.1003125</v>
      </c>
      <c r="AJZ188" s="6">
        <v>1.423136574074074</v>
      </c>
      <c r="AKA188" s="6">
        <v>0.99699074074074079</v>
      </c>
      <c r="AKB188" s="6">
        <v>0.56567129629629631</v>
      </c>
      <c r="AKC188" s="6">
        <v>0.86881944444444448</v>
      </c>
      <c r="AKD188" s="7">
        <v>0.85513888888888889</v>
      </c>
      <c r="AKE188" s="6">
        <v>1.379108796296296</v>
      </c>
      <c r="AKF188" s="6">
        <v>0.80512731481481481</v>
      </c>
      <c r="AKG188" s="6">
        <v>0.61026620370370366</v>
      </c>
      <c r="AKH188" s="6">
        <v>0.81373842592592593</v>
      </c>
      <c r="AKI188" s="7">
        <v>0.8187268518518519</v>
      </c>
      <c r="AKJ188" s="6">
        <v>3.5127314814814813E-2</v>
      </c>
      <c r="AKK188" s="6">
        <v>1.718310185185185</v>
      </c>
      <c r="AKL188" s="6">
        <v>1.3884837962962959</v>
      </c>
      <c r="AKM188" s="6">
        <v>0.89112268518518523</v>
      </c>
      <c r="AKN188" s="7">
        <v>1.116423611111111</v>
      </c>
      <c r="AKO188" s="6">
        <v>1.4313425925925931</v>
      </c>
      <c r="AKP188" s="6">
        <v>2.8460648148148152E-2</v>
      </c>
      <c r="AKQ188" s="6">
        <v>0.92319444444444443</v>
      </c>
      <c r="AKR188" s="6">
        <v>0.85504629629629625</v>
      </c>
      <c r="AKS188" s="7">
        <v>0.65908564814814818</v>
      </c>
      <c r="AKT188" s="6">
        <v>0.81806712962962957</v>
      </c>
      <c r="AKU188" s="6">
        <v>1.4267824074074069</v>
      </c>
      <c r="AKV188" s="6">
        <v>0.9319560185185185</v>
      </c>
      <c r="AKW188" s="6">
        <v>0.7668518518518519</v>
      </c>
      <c r="AKX188" s="7">
        <v>0.49410879629629628</v>
      </c>
      <c r="AKY188" s="6">
        <v>0.73716435185185181</v>
      </c>
      <c r="AKZ188" s="6">
        <v>0.49459490740740741</v>
      </c>
      <c r="ALA188" s="6">
        <v>0.52741898148148147</v>
      </c>
      <c r="ALB188" s="6">
        <v>1.086944444444444</v>
      </c>
      <c r="ALC188" s="7">
        <v>1.73412037037037</v>
      </c>
      <c r="ALD188" s="6">
        <v>0.89054398148148151</v>
      </c>
      <c r="ALE188" s="6">
        <v>0.69634259259259257</v>
      </c>
      <c r="ALF188" s="6">
        <v>0.89372685185185186</v>
      </c>
      <c r="ALG188" s="6">
        <v>1.7786111111111109</v>
      </c>
      <c r="ALH188" s="7">
        <v>0.81474537037037043</v>
      </c>
      <c r="ALI188" s="6">
        <v>1.426319444444444</v>
      </c>
      <c r="ALJ188" s="6">
        <v>0.80843750000000003</v>
      </c>
      <c r="ALK188" s="6">
        <v>1.7524652777777781</v>
      </c>
      <c r="ALL188" s="6">
        <v>1.4029976851851851</v>
      </c>
      <c r="ALM188" s="7">
        <v>1.2643981481481481</v>
      </c>
    </row>
    <row r="189" spans="1:1001" x14ac:dyDescent="0.45">
      <c r="A189" s="1" t="s">
        <v>188</v>
      </c>
      <c r="B189" s="6">
        <v>0.90340277777777778</v>
      </c>
      <c r="C189" s="6">
        <v>0.78326388888888887</v>
      </c>
      <c r="D189" s="6">
        <v>1.179016203703704</v>
      </c>
      <c r="E189" s="6">
        <v>1.5204629629629629</v>
      </c>
      <c r="F189" s="7">
        <v>0.67207175925925922</v>
      </c>
      <c r="G189" s="6">
        <v>1.4162731481481481</v>
      </c>
      <c r="H189" s="6">
        <v>1.2977199074074079</v>
      </c>
      <c r="I189" s="6">
        <v>0.31888888888888889</v>
      </c>
      <c r="J189" s="6">
        <v>0.7300578703703704</v>
      </c>
      <c r="K189" s="7">
        <v>1.4010995370370369</v>
      </c>
      <c r="L189" s="6">
        <v>1.024583333333333</v>
      </c>
      <c r="M189" s="6">
        <v>0.76894675925925926</v>
      </c>
      <c r="N189" s="6">
        <v>0.76321759259259259</v>
      </c>
      <c r="O189" s="6">
        <v>0.99494212962962958</v>
      </c>
      <c r="P189" s="7">
        <v>0.76366898148148143</v>
      </c>
      <c r="Q189" s="6">
        <v>1.6784375</v>
      </c>
      <c r="R189" s="6">
        <v>0.96540509259259255</v>
      </c>
      <c r="S189" s="6">
        <v>1.406342592592593</v>
      </c>
      <c r="T189" s="6">
        <v>0.27468749999999997</v>
      </c>
      <c r="U189" s="7">
        <v>1.3074884259259261</v>
      </c>
      <c r="V189" s="6">
        <v>0.78125</v>
      </c>
      <c r="W189" s="6">
        <v>0.85287037037037039</v>
      </c>
      <c r="X189" s="6">
        <v>1.2965277777777779</v>
      </c>
      <c r="Y189" s="6">
        <v>0.76011574074074073</v>
      </c>
      <c r="Z189" s="7">
        <v>1.878946759259259</v>
      </c>
      <c r="AA189" s="6">
        <v>1.048726851851852</v>
      </c>
      <c r="AB189" s="6">
        <v>0.86630787037037038</v>
      </c>
      <c r="AC189" s="6">
        <v>1.1182523148148149</v>
      </c>
      <c r="AD189" s="6">
        <v>0.60009259259259262</v>
      </c>
      <c r="AE189" s="7">
        <v>0.64310185185185187</v>
      </c>
      <c r="AF189" s="6">
        <v>1.3775347222222221</v>
      </c>
      <c r="AG189" s="6">
        <v>1.5122222222222219</v>
      </c>
      <c r="AH189" s="6">
        <v>0.71715277777777775</v>
      </c>
      <c r="AI189" s="6">
        <v>0.70568287037037036</v>
      </c>
      <c r="AJ189" s="7">
        <v>0.87788194444444445</v>
      </c>
      <c r="AK189" s="6">
        <v>0.76452546296296298</v>
      </c>
      <c r="AL189" s="6">
        <v>0.60501157407407402</v>
      </c>
      <c r="AM189" s="6">
        <v>0.93972222222222224</v>
      </c>
      <c r="AN189" s="6">
        <v>1.3996527777777781</v>
      </c>
      <c r="AO189" s="7">
        <v>0.95710648148148147</v>
      </c>
      <c r="AP189" s="6">
        <v>0.53372685185185187</v>
      </c>
      <c r="AQ189" s="6">
        <v>1.2709722222222219</v>
      </c>
      <c r="AR189" s="6">
        <v>1.391793981481481</v>
      </c>
      <c r="AS189" s="6">
        <v>1.4299884259259259</v>
      </c>
      <c r="AT189" s="7">
        <v>0.99938657407407405</v>
      </c>
      <c r="AU189" s="6">
        <v>1.3475462962962961</v>
      </c>
      <c r="AV189" s="6">
        <v>1.299456018518518</v>
      </c>
      <c r="AW189" s="6">
        <v>0.24148148148148149</v>
      </c>
      <c r="AX189" s="6">
        <v>1.2365856481481481</v>
      </c>
      <c r="AY189" s="7">
        <v>0.53969907407407403</v>
      </c>
      <c r="AZ189" s="6">
        <v>0.96028935185185182</v>
      </c>
      <c r="BA189" s="6">
        <v>1.0259259259259259</v>
      </c>
      <c r="BB189" s="6">
        <v>0.78081018518518519</v>
      </c>
      <c r="BC189" s="6">
        <v>0.75659722222222225</v>
      </c>
      <c r="BD189" s="7">
        <v>0.79166666666666663</v>
      </c>
      <c r="BE189" s="6">
        <v>0.75717592592592597</v>
      </c>
      <c r="BF189" s="6">
        <v>1.402858796296296</v>
      </c>
      <c r="BG189" s="6">
        <v>1.5495370370370369</v>
      </c>
      <c r="BH189" s="6">
        <v>1.131446759259259</v>
      </c>
      <c r="BI189" s="7">
        <v>1.0635648148148149</v>
      </c>
      <c r="BJ189" s="6">
        <v>1.0694097222222221</v>
      </c>
      <c r="BK189" s="6">
        <v>1.4317361111111111</v>
      </c>
      <c r="BL189" s="6">
        <v>1.4281828703703701</v>
      </c>
      <c r="BM189" s="6">
        <v>0.99615740740740744</v>
      </c>
      <c r="BN189" s="7">
        <v>1.037581018518519</v>
      </c>
      <c r="BO189" s="6">
        <v>1.112476851851852</v>
      </c>
      <c r="BP189" s="6">
        <v>0.27101851851851849</v>
      </c>
      <c r="BQ189" s="6">
        <v>0.94164351851851846</v>
      </c>
      <c r="BR189" s="6">
        <v>1.425219907407407</v>
      </c>
      <c r="BS189" s="7">
        <v>0.23636574074074071</v>
      </c>
      <c r="BT189" s="6">
        <v>0.77109953703703704</v>
      </c>
      <c r="BU189" s="6">
        <v>0.75776620370370373</v>
      </c>
      <c r="BV189" s="6">
        <v>0.30997685185185192</v>
      </c>
      <c r="BW189" s="6">
        <v>0.29761574074074082</v>
      </c>
      <c r="BX189" s="7">
        <v>1.433888888888889</v>
      </c>
      <c r="BY189" s="6">
        <v>0.66556712962962961</v>
      </c>
      <c r="BZ189" s="6">
        <v>0.96046296296296296</v>
      </c>
      <c r="CA189" s="6">
        <v>1.3937037037037041</v>
      </c>
      <c r="CB189" s="6">
        <v>1.408009259259259</v>
      </c>
      <c r="CC189" s="7">
        <v>0.32587962962962957</v>
      </c>
      <c r="CD189" s="6">
        <v>1.1711458333333331</v>
      </c>
      <c r="CE189" s="6">
        <v>1.3052083333333331</v>
      </c>
      <c r="CF189" s="6">
        <v>1.1882986111111109</v>
      </c>
      <c r="CG189" s="6">
        <v>0.43642361111111111</v>
      </c>
      <c r="CH189" s="7">
        <v>0.68962962962962959</v>
      </c>
      <c r="CI189" s="6">
        <v>1.428865740740741</v>
      </c>
      <c r="CJ189" s="6">
        <v>0.69959490740740737</v>
      </c>
      <c r="CK189" s="6">
        <v>1.066041666666667</v>
      </c>
      <c r="CL189" s="6">
        <v>0.94833333333333336</v>
      </c>
      <c r="CM189" s="7">
        <v>0.90515046296296298</v>
      </c>
      <c r="CN189" s="6">
        <v>1.6499421296296299</v>
      </c>
      <c r="CO189" s="6">
        <v>0.231875</v>
      </c>
      <c r="CP189" s="6">
        <v>0.96217592592592593</v>
      </c>
      <c r="CQ189" s="6">
        <v>1.6313657407407409</v>
      </c>
      <c r="CR189" s="7">
        <v>1.437743055555555</v>
      </c>
      <c r="CS189" s="6">
        <v>1.011585648148148</v>
      </c>
      <c r="CT189" s="6">
        <v>1.528738425925926</v>
      </c>
      <c r="CU189" s="6">
        <v>0.52971064814814817</v>
      </c>
      <c r="CV189" s="6">
        <v>1.407743055555555</v>
      </c>
      <c r="CW189" s="7">
        <v>1.1227662037037041</v>
      </c>
      <c r="CX189" s="6">
        <v>1.6390625000000001</v>
      </c>
      <c r="CY189" s="6">
        <v>1.5519675925925931</v>
      </c>
      <c r="CZ189" s="6">
        <v>1.5276157407407409</v>
      </c>
      <c r="DA189" s="6">
        <v>1.435219907407407</v>
      </c>
      <c r="DB189" s="7">
        <v>0.64557870370370374</v>
      </c>
      <c r="DC189" s="6">
        <v>1.4314930555555561</v>
      </c>
      <c r="DD189" s="6">
        <v>1.4469560185185191</v>
      </c>
      <c r="DE189" s="6">
        <v>1.468506944444445</v>
      </c>
      <c r="DF189" s="6">
        <v>1.5227199074074069</v>
      </c>
      <c r="DG189" s="7">
        <v>0.99407407407407411</v>
      </c>
      <c r="DH189" s="6">
        <v>1.3036458333333329</v>
      </c>
      <c r="DI189" s="6">
        <v>1.526435185185185</v>
      </c>
      <c r="DJ189" s="6">
        <v>1.4351157407407411</v>
      </c>
      <c r="DK189" s="6">
        <v>0.69013888888888886</v>
      </c>
      <c r="DL189" s="7">
        <v>0.52629629629629626</v>
      </c>
      <c r="DM189" s="6">
        <v>1.1734143518518521</v>
      </c>
      <c r="DN189" s="6">
        <v>1.4338541666666671</v>
      </c>
      <c r="DO189" s="6">
        <v>1.004768518518518</v>
      </c>
      <c r="DP189" s="6">
        <v>0.79372685185185188</v>
      </c>
      <c r="DQ189" s="7">
        <v>0.75958333333333339</v>
      </c>
      <c r="DR189" s="6">
        <v>1.285185185185185</v>
      </c>
      <c r="DS189" s="6">
        <v>0.76729166666666671</v>
      </c>
      <c r="DT189" s="6">
        <v>0.24633101851851849</v>
      </c>
      <c r="DU189" s="6">
        <v>1.3410300925925931</v>
      </c>
      <c r="DV189" s="7">
        <v>0.70484953703703701</v>
      </c>
      <c r="DW189" s="6">
        <v>1.4335763888888891</v>
      </c>
      <c r="DX189" s="6">
        <v>0.21609953703703699</v>
      </c>
      <c r="DY189" s="6">
        <v>0.77364583333333337</v>
      </c>
      <c r="DZ189" s="6">
        <v>1.531527777777778</v>
      </c>
      <c r="EA189" s="7">
        <v>1.440706018518519</v>
      </c>
      <c r="EB189" s="6">
        <v>1.432303240740741</v>
      </c>
      <c r="EC189" s="6">
        <v>1.130208333333333</v>
      </c>
      <c r="ED189" s="6">
        <v>1.175474537037037</v>
      </c>
      <c r="EE189" s="6">
        <v>1.622372685185185</v>
      </c>
      <c r="EF189" s="7">
        <v>0.79162037037037036</v>
      </c>
      <c r="EG189" s="6">
        <v>1.032083333333333</v>
      </c>
      <c r="EH189" s="6">
        <v>0.60364583333333333</v>
      </c>
      <c r="EI189" s="6">
        <v>1.6705902777777779</v>
      </c>
      <c r="EJ189" s="6">
        <v>0.95659722222222221</v>
      </c>
      <c r="EK189" s="7">
        <v>0.76028935185185187</v>
      </c>
      <c r="EL189" s="6">
        <v>0.52597222222222217</v>
      </c>
      <c r="EM189" s="6">
        <v>1.381296296296296</v>
      </c>
      <c r="EN189" s="6">
        <v>0.8122800925925926</v>
      </c>
      <c r="EO189" s="6">
        <v>0.85166666666666668</v>
      </c>
      <c r="EP189" s="7">
        <v>0.38047453703703699</v>
      </c>
      <c r="EQ189" s="6">
        <v>0.55659722222222219</v>
      </c>
      <c r="ER189" s="6">
        <v>0.67526620370370372</v>
      </c>
      <c r="ES189" s="6">
        <v>0.85835648148148147</v>
      </c>
      <c r="ET189" s="6">
        <v>0.77938657407407408</v>
      </c>
      <c r="EU189" s="7">
        <v>0.94883101851851848</v>
      </c>
      <c r="EV189" s="6">
        <v>1.011145833333333</v>
      </c>
      <c r="EW189" s="6">
        <v>0.88946759259259256</v>
      </c>
      <c r="EX189" s="6">
        <v>0.54531249999999998</v>
      </c>
      <c r="EY189" s="6">
        <v>1.3963888888888889</v>
      </c>
      <c r="EZ189" s="7">
        <v>0.66265046296296293</v>
      </c>
      <c r="FA189" s="6">
        <v>0.75893518518518521</v>
      </c>
      <c r="FB189" s="6">
        <v>0.98349537037037038</v>
      </c>
      <c r="FC189" s="6">
        <v>0.78954861111111108</v>
      </c>
      <c r="FD189" s="6">
        <v>1.3674768518518521</v>
      </c>
      <c r="FE189" s="7">
        <v>1.4660185185185191</v>
      </c>
      <c r="FF189" s="6">
        <v>1.1878703703703699</v>
      </c>
      <c r="FG189" s="6">
        <v>1.340752314814815</v>
      </c>
      <c r="FH189" s="6">
        <v>1.3273148148148151</v>
      </c>
      <c r="FI189" s="6">
        <v>1.214548611111111</v>
      </c>
      <c r="FJ189" s="7">
        <v>1.293657407407407</v>
      </c>
      <c r="FK189" s="6">
        <v>1.439699074074074</v>
      </c>
      <c r="FL189" s="6">
        <v>1.4305787037037041</v>
      </c>
      <c r="FM189" s="6">
        <v>1.0443402777777779</v>
      </c>
      <c r="FN189" s="6">
        <v>0.46118055555555548</v>
      </c>
      <c r="FO189" s="7">
        <v>0.96468750000000003</v>
      </c>
      <c r="FP189" s="6">
        <v>0.58016203703703706</v>
      </c>
      <c r="FQ189" s="6">
        <v>1.483460648148148</v>
      </c>
      <c r="FR189" s="6">
        <v>0.7462847222222222</v>
      </c>
      <c r="FS189" s="6">
        <v>0.74878472222222225</v>
      </c>
      <c r="FT189" s="7">
        <v>0.81679398148148152</v>
      </c>
      <c r="FU189" s="6">
        <v>0.96263888888888893</v>
      </c>
      <c r="FV189" s="6">
        <v>1.0823032407407409</v>
      </c>
      <c r="FW189" s="6">
        <v>0.59843749999999996</v>
      </c>
      <c r="FX189" s="6">
        <v>1.454039351851852</v>
      </c>
      <c r="FY189" s="7">
        <v>0.23425925925925931</v>
      </c>
      <c r="FZ189" s="6">
        <v>1.131655092592593</v>
      </c>
      <c r="GA189" s="6">
        <v>1.5263194444444439</v>
      </c>
      <c r="GB189" s="6">
        <v>1.156898148148148</v>
      </c>
      <c r="GC189" s="6">
        <v>1.42630787037037</v>
      </c>
      <c r="GD189" s="7">
        <v>1.144398148148148</v>
      </c>
      <c r="GE189" s="6">
        <v>0.73725694444444445</v>
      </c>
      <c r="GF189" s="6">
        <v>1.654907407407407</v>
      </c>
      <c r="GH189" s="6">
        <v>1.0072569444444439</v>
      </c>
      <c r="GI189" s="7">
        <v>1.1452893518518521</v>
      </c>
      <c r="GJ189" s="6">
        <v>0.58515046296296291</v>
      </c>
      <c r="GK189" s="6">
        <v>0.73890046296296297</v>
      </c>
      <c r="GL189" s="6">
        <v>1.3888888888888891</v>
      </c>
      <c r="GM189" s="6">
        <v>0.97729166666666667</v>
      </c>
      <c r="GN189" s="7">
        <v>1.3875</v>
      </c>
      <c r="GO189" s="6">
        <v>1.135578703703704</v>
      </c>
      <c r="GP189" s="6">
        <v>1.2657754629629629</v>
      </c>
      <c r="GQ189" s="6">
        <v>1.0486805555555561</v>
      </c>
      <c r="GR189" s="6">
        <v>0.53186342592592595</v>
      </c>
      <c r="GS189" s="7">
        <v>0.75993055555555555</v>
      </c>
      <c r="GT189" s="6">
        <v>0.65392361111111108</v>
      </c>
      <c r="GU189" s="6">
        <v>1.3397569444444439</v>
      </c>
      <c r="GV189" s="6">
        <v>1.4347685185185191</v>
      </c>
      <c r="GW189" s="6">
        <v>0.98675925925925922</v>
      </c>
      <c r="GX189" s="7">
        <v>1.1016087962962959</v>
      </c>
      <c r="GY189" s="6">
        <v>0.6892476851851852</v>
      </c>
      <c r="GZ189" s="6">
        <v>1.686516203703704</v>
      </c>
      <c r="HA189" s="6">
        <v>1.656666666666667</v>
      </c>
      <c r="HB189" s="6">
        <v>0.75184027777777773</v>
      </c>
      <c r="HC189" s="7">
        <v>1.432534722222222</v>
      </c>
      <c r="HD189" s="6">
        <v>1.0953009259259261</v>
      </c>
      <c r="HE189" s="6">
        <v>0.32314814814814807</v>
      </c>
      <c r="HF189" s="6">
        <v>0.76549768518518524</v>
      </c>
      <c r="HG189" s="6">
        <v>0.76910879629629625</v>
      </c>
      <c r="HH189" s="7">
        <v>1.6771412037037039</v>
      </c>
      <c r="HI189" s="6">
        <v>0.75339120370370372</v>
      </c>
      <c r="HJ189" s="6">
        <v>1.4971296296296299</v>
      </c>
      <c r="HK189" s="6">
        <v>0.70034722222222223</v>
      </c>
      <c r="HL189" s="6">
        <v>1.176678240740741</v>
      </c>
      <c r="HM189" s="7">
        <v>0.76209490740740737</v>
      </c>
      <c r="HN189" s="6">
        <v>0.99662037037037032</v>
      </c>
      <c r="HO189" s="6">
        <v>1.432534722222222</v>
      </c>
      <c r="HP189" s="6">
        <v>1.4117939814814811</v>
      </c>
      <c r="HQ189" s="6">
        <v>0.95271990740740742</v>
      </c>
      <c r="HR189" s="7">
        <v>0.67688657407407404</v>
      </c>
      <c r="HS189" s="6">
        <v>1.440868055555556</v>
      </c>
      <c r="HT189" s="6">
        <v>0.92576388888888894</v>
      </c>
      <c r="HU189" s="6">
        <v>1.663726851851852</v>
      </c>
      <c r="HV189" s="6">
        <v>0.61322916666666671</v>
      </c>
      <c r="HW189" s="7">
        <v>1.1070023148148149</v>
      </c>
      <c r="HX189" s="6">
        <v>1.5143865740740741</v>
      </c>
      <c r="HY189" s="6">
        <v>0.95190972222222225</v>
      </c>
      <c r="HZ189" s="6">
        <v>1.143668981481482</v>
      </c>
      <c r="IA189" s="6">
        <v>1.1395601851851851</v>
      </c>
      <c r="IB189" s="7">
        <v>0.98167824074074073</v>
      </c>
      <c r="IC189" s="6">
        <v>1.1935995370370369</v>
      </c>
      <c r="ID189" s="6">
        <v>0.75731481481481477</v>
      </c>
      <c r="IE189" s="6">
        <v>1.651018518518518</v>
      </c>
      <c r="IF189" s="6">
        <v>0.79096064814814815</v>
      </c>
      <c r="IG189" s="7">
        <v>1.6431597222222221</v>
      </c>
      <c r="IH189" s="6">
        <v>1.525775462962963</v>
      </c>
      <c r="II189" s="6">
        <v>0.95807870370370374</v>
      </c>
      <c r="IJ189" s="6">
        <v>0.53561342592592598</v>
      </c>
      <c r="IK189" s="6">
        <v>0.86331018518518521</v>
      </c>
      <c r="IL189" s="7">
        <v>0.96163194444444444</v>
      </c>
      <c r="IM189" s="6">
        <v>1.1483564814814819</v>
      </c>
      <c r="IN189" s="6">
        <v>0.74697916666666664</v>
      </c>
      <c r="IO189" s="6">
        <v>1.6787384259259259</v>
      </c>
      <c r="IP189" s="6">
        <v>1.262175925925926</v>
      </c>
      <c r="IQ189" s="7">
        <v>0.96231481481481485</v>
      </c>
      <c r="IR189" s="6">
        <v>0.75731481481481477</v>
      </c>
      <c r="IS189" s="6">
        <v>0.30364583333333328</v>
      </c>
      <c r="IT189" s="6">
        <v>0.66912037037037042</v>
      </c>
      <c r="IU189" s="6">
        <v>0.89593750000000005</v>
      </c>
      <c r="IV189" s="7">
        <v>0.73484953703703704</v>
      </c>
      <c r="IW189" s="6">
        <v>1.405810185185185</v>
      </c>
      <c r="IX189" s="6">
        <v>1.30369212962963</v>
      </c>
      <c r="IY189" s="6">
        <v>1.36837962962963</v>
      </c>
      <c r="IZ189" s="6">
        <v>0.70660879629629625</v>
      </c>
      <c r="JA189" s="7">
        <v>1.436574074074074</v>
      </c>
      <c r="JB189" s="6">
        <v>1.2189583333333329</v>
      </c>
      <c r="JC189" s="6">
        <v>1.4337615740740739</v>
      </c>
      <c r="JD189" s="6">
        <v>1.435219907407407</v>
      </c>
      <c r="JE189" s="6">
        <v>1.42619212962963</v>
      </c>
      <c r="JF189" s="7">
        <v>1.473622685185185</v>
      </c>
      <c r="JH189" s="6">
        <v>0.9002430555555555</v>
      </c>
      <c r="JI189" s="6">
        <v>1.1007638888888891</v>
      </c>
      <c r="JJ189" s="6">
        <v>0.76046296296296301</v>
      </c>
      <c r="JK189" s="7">
        <v>1.4384375</v>
      </c>
      <c r="JL189" s="6">
        <v>1.427777777777778</v>
      </c>
      <c r="JM189" s="6">
        <v>1.240613425925926</v>
      </c>
      <c r="JN189" s="6">
        <v>1.497638888888889</v>
      </c>
      <c r="JO189" s="6">
        <v>0.74722222222222223</v>
      </c>
      <c r="JP189" s="7">
        <v>0.75607638888888884</v>
      </c>
      <c r="JQ189" s="6">
        <v>0.69631944444444449</v>
      </c>
      <c r="JR189" s="6">
        <v>0.69399305555555557</v>
      </c>
      <c r="JS189" s="6">
        <v>1.171006944444444</v>
      </c>
      <c r="JT189" s="6">
        <v>1.433078703703704</v>
      </c>
      <c r="JU189" s="7">
        <v>0.95817129629629627</v>
      </c>
      <c r="JV189" s="6">
        <v>0.81576388888888884</v>
      </c>
      <c r="JW189" s="6">
        <v>0.75812500000000005</v>
      </c>
      <c r="JX189" s="6">
        <v>0.87054398148148149</v>
      </c>
      <c r="JY189" s="6">
        <v>0.95436342592592593</v>
      </c>
      <c r="JZ189" s="7">
        <v>1.429930555555555</v>
      </c>
      <c r="KA189" s="6">
        <v>0.61283564814814817</v>
      </c>
      <c r="KB189" s="6">
        <v>1.018645833333333</v>
      </c>
      <c r="KC189" s="6">
        <v>1.3900578703703701</v>
      </c>
      <c r="KD189" s="6">
        <v>1.431886574074074</v>
      </c>
      <c r="KE189" s="7">
        <v>0.95690972222222226</v>
      </c>
      <c r="KF189" s="6">
        <v>1.142696759259259</v>
      </c>
      <c r="KG189" s="6">
        <v>0.72087962962962959</v>
      </c>
      <c r="KH189" s="6">
        <v>0.79940972222222217</v>
      </c>
      <c r="KI189" s="6">
        <v>0.92313657407407412</v>
      </c>
      <c r="KJ189" s="7">
        <v>0.58333333333333337</v>
      </c>
      <c r="KK189" s="6">
        <v>1.2278472222222221</v>
      </c>
      <c r="KL189" s="6">
        <v>0.78971064814814818</v>
      </c>
      <c r="KM189" s="6">
        <v>1.165231481481481</v>
      </c>
      <c r="KN189" s="6">
        <v>0.34870370370370368</v>
      </c>
      <c r="KO189" s="7">
        <v>0.9425810185185185</v>
      </c>
      <c r="KP189" s="6">
        <v>0.96281249999999996</v>
      </c>
      <c r="KQ189" s="6">
        <v>1.072824074074074</v>
      </c>
      <c r="KR189" s="6">
        <v>0.25950231481481478</v>
      </c>
      <c r="KS189" s="6">
        <v>1.532025462962963</v>
      </c>
      <c r="KT189" s="7">
        <v>0.63627314814814817</v>
      </c>
      <c r="KU189" s="6">
        <v>1.4420601851851851</v>
      </c>
      <c r="KV189" s="6">
        <v>1.510439814814815</v>
      </c>
      <c r="KW189" s="6">
        <v>0.57247685185185182</v>
      </c>
      <c r="KX189" s="6">
        <v>1.142303240740741</v>
      </c>
      <c r="KY189" s="7">
        <v>1.378530092592593</v>
      </c>
      <c r="KZ189" s="6">
        <v>1.064918981481481</v>
      </c>
      <c r="LA189" s="6">
        <v>0.24758101851851849</v>
      </c>
      <c r="LB189" s="6">
        <v>1.04150462962963</v>
      </c>
      <c r="LC189" s="6">
        <v>1.681111111111111</v>
      </c>
      <c r="LD189" s="7">
        <v>0.66864583333333338</v>
      </c>
      <c r="LE189" s="6">
        <v>1.434398148148148</v>
      </c>
      <c r="LF189" s="6">
        <v>1.432638888888889</v>
      </c>
      <c r="LG189" s="6">
        <v>1.118553240740741</v>
      </c>
      <c r="LH189" s="6">
        <v>0.76090277777777782</v>
      </c>
      <c r="LI189" s="7">
        <v>0.60741898148148143</v>
      </c>
      <c r="LJ189" s="6">
        <v>1.0382523148148151</v>
      </c>
      <c r="LK189" s="6">
        <v>0.95674768518518516</v>
      </c>
      <c r="LL189" s="6">
        <v>0.60386574074074073</v>
      </c>
      <c r="LM189" s="6">
        <v>0.73774305555555553</v>
      </c>
      <c r="LN189" s="7">
        <v>1.424814814814815</v>
      </c>
      <c r="LO189" s="6">
        <v>1.4335879629629631</v>
      </c>
      <c r="LP189" s="6">
        <v>0.49530092592592601</v>
      </c>
      <c r="LQ189" s="6">
        <v>1.663900462962963</v>
      </c>
      <c r="LR189" s="6">
        <v>1.617847222222222</v>
      </c>
      <c r="LS189" s="7">
        <v>1.068611111111111</v>
      </c>
      <c r="LT189" s="6">
        <v>1.059375</v>
      </c>
      <c r="LU189" s="6">
        <v>0.93065972222222226</v>
      </c>
      <c r="LV189" s="6">
        <v>0.7654050925925926</v>
      </c>
      <c r="LW189" s="6">
        <v>1.6828819444444441</v>
      </c>
      <c r="LX189" s="7">
        <v>1.5177662037037041</v>
      </c>
      <c r="LY189" s="6">
        <v>1.5147453703703699</v>
      </c>
      <c r="LZ189" s="6">
        <v>1.1401736111111109</v>
      </c>
      <c r="MA189" s="6">
        <v>1.363854166666667</v>
      </c>
      <c r="MB189" s="6">
        <v>0.68456018518518513</v>
      </c>
      <c r="MC189" s="7">
        <v>0.73548611111111106</v>
      </c>
      <c r="MD189" s="6">
        <v>0.96472222222222226</v>
      </c>
      <c r="ME189" s="6">
        <v>0.75741898148148146</v>
      </c>
      <c r="MF189" s="6">
        <v>1.4352777777777781</v>
      </c>
      <c r="MG189" s="6">
        <v>1.3795601851851851</v>
      </c>
      <c r="MH189" s="7">
        <v>1.0025578703703699</v>
      </c>
      <c r="MI189" s="6">
        <v>0.76262731481481483</v>
      </c>
      <c r="MJ189" s="6">
        <v>0.76064814814814818</v>
      </c>
      <c r="MK189" s="6">
        <v>0.9583680555555556</v>
      </c>
      <c r="ML189" s="6">
        <v>0.97928240740740746</v>
      </c>
      <c r="MM189" s="7">
        <v>1.332060185185185</v>
      </c>
      <c r="MN189" s="6">
        <v>1.012847222222222</v>
      </c>
      <c r="MO189" s="6">
        <v>1.378043981481482</v>
      </c>
      <c r="MP189" s="6">
        <v>0.79171296296296301</v>
      </c>
      <c r="MQ189" s="6">
        <v>0.71665509259259264</v>
      </c>
      <c r="MR189" s="7">
        <v>1.403564814814815</v>
      </c>
      <c r="MS189" s="6">
        <v>0.77079861111111114</v>
      </c>
      <c r="MT189" s="6">
        <v>0.76762731481481483</v>
      </c>
      <c r="MU189" s="6">
        <v>0.75590277777777781</v>
      </c>
      <c r="MV189" s="6">
        <v>0.96118055555555559</v>
      </c>
      <c r="MW189" s="7">
        <v>0.78126157407407404</v>
      </c>
      <c r="MX189" s="6">
        <v>0.58216435185185189</v>
      </c>
      <c r="MY189" s="6">
        <v>0.68516203703703704</v>
      </c>
      <c r="MZ189" s="6">
        <v>0.49417824074074068</v>
      </c>
      <c r="NA189" s="6">
        <v>0.94418981481481479</v>
      </c>
      <c r="NB189" s="7">
        <v>1.048136574074074</v>
      </c>
      <c r="NC189" s="6">
        <v>0.94576388888888885</v>
      </c>
      <c r="ND189" s="6">
        <v>1.433518518518518</v>
      </c>
      <c r="NE189" s="6">
        <v>0.20954861111111109</v>
      </c>
      <c r="NF189" s="6">
        <v>0.50843749999999999</v>
      </c>
      <c r="NG189" s="7">
        <v>0.88438657407407406</v>
      </c>
      <c r="NH189" s="6">
        <v>1.421168981481481</v>
      </c>
      <c r="NI189" s="6">
        <v>1.326284722222222</v>
      </c>
      <c r="NJ189" s="6">
        <v>1.4147800925925931</v>
      </c>
      <c r="NK189" s="6">
        <v>1.3279861111111111</v>
      </c>
      <c r="NL189" s="7">
        <v>1.0443287037037039</v>
      </c>
      <c r="NM189" s="6">
        <v>0.25314814814814812</v>
      </c>
      <c r="NN189" s="6">
        <v>1.1590509259259261</v>
      </c>
      <c r="NO189" s="6">
        <v>0.75423611111111111</v>
      </c>
      <c r="NP189" s="6">
        <v>1.461215277777778</v>
      </c>
      <c r="NQ189" s="7">
        <v>1.0827430555555559</v>
      </c>
      <c r="NR189" s="6">
        <v>0.9735300925925926</v>
      </c>
      <c r="NS189" s="6">
        <v>1.433981481481482</v>
      </c>
      <c r="NT189" s="6">
        <v>0.75585648148148143</v>
      </c>
      <c r="NU189" s="6">
        <v>1.425393518518518</v>
      </c>
      <c r="NV189" s="7">
        <v>1.1544675925925929</v>
      </c>
      <c r="NW189" s="6">
        <v>1.3834375000000001</v>
      </c>
      <c r="NX189" s="6">
        <v>1.3244791666666671</v>
      </c>
      <c r="NY189" s="6">
        <v>1.472893518518519</v>
      </c>
      <c r="NZ189" s="6">
        <v>1.14275462962963</v>
      </c>
      <c r="OA189" s="7">
        <v>1.5452430555555561</v>
      </c>
      <c r="OB189" s="6">
        <v>0.75976851851851857</v>
      </c>
      <c r="OC189" s="6">
        <v>0.67701388888888892</v>
      </c>
      <c r="OD189" s="6">
        <v>0.76358796296296294</v>
      </c>
      <c r="OE189" s="6">
        <v>1.432743055555556</v>
      </c>
      <c r="OF189" s="7">
        <v>0.58317129629629627</v>
      </c>
      <c r="OG189" s="6">
        <v>1.1364004629629629</v>
      </c>
      <c r="OH189" s="6">
        <v>0.71944444444444444</v>
      </c>
      <c r="OI189" s="6">
        <v>1.677777777777778</v>
      </c>
      <c r="OJ189" s="6">
        <v>1.325185185185185</v>
      </c>
      <c r="OK189" s="7">
        <v>0.74128472222222219</v>
      </c>
      <c r="OL189" s="6">
        <v>0.54870370370370369</v>
      </c>
      <c r="OM189" s="6">
        <v>0.28206018518518522</v>
      </c>
      <c r="ON189" s="6">
        <v>1.42869212962963</v>
      </c>
      <c r="OO189" s="6">
        <v>0.95642361111111107</v>
      </c>
      <c r="OP189" s="7">
        <v>1.668009259259259</v>
      </c>
      <c r="OQ189" s="6">
        <v>1.7026504629629631</v>
      </c>
      <c r="OS189" s="6">
        <v>1.1951273148148149</v>
      </c>
      <c r="OT189" s="6">
        <v>0.9919675925925926</v>
      </c>
      <c r="OU189" s="7">
        <v>1.335925925925926</v>
      </c>
      <c r="OV189" s="6">
        <v>1.1534490740740739</v>
      </c>
      <c r="OW189" s="6">
        <v>0.77218750000000003</v>
      </c>
      <c r="OX189" s="6">
        <v>0.76159722222222226</v>
      </c>
      <c r="OY189" s="6">
        <v>1.190358796296296</v>
      </c>
      <c r="OZ189" s="7">
        <v>0.2099189814814815</v>
      </c>
      <c r="PA189" s="6">
        <v>0.89549768518518513</v>
      </c>
      <c r="PB189" s="6">
        <v>1.037488425925926</v>
      </c>
      <c r="PC189" s="6">
        <v>0.78003472222222225</v>
      </c>
      <c r="PD189" s="6">
        <v>0.76049768518518523</v>
      </c>
      <c r="PE189" s="7">
        <v>0.91113425925925928</v>
      </c>
      <c r="PF189" s="6">
        <v>1.316041666666667</v>
      </c>
      <c r="PG189" s="6">
        <v>1.1457060185185191</v>
      </c>
      <c r="PH189" s="6">
        <v>0.76124999999999998</v>
      </c>
      <c r="PI189" s="6">
        <v>0.94964120370370375</v>
      </c>
      <c r="PJ189" s="7">
        <v>1.4298148148148151</v>
      </c>
      <c r="PK189" s="6">
        <v>1.0801620370370371</v>
      </c>
      <c r="PL189" s="6">
        <v>1.1294907407407411</v>
      </c>
      <c r="PM189" s="6">
        <v>1.4531712962962959</v>
      </c>
      <c r="PN189" s="6">
        <v>1.431377314814815</v>
      </c>
      <c r="PO189" s="7">
        <v>1.4436805555555561</v>
      </c>
      <c r="PP189" s="6">
        <v>1.4098148148148151</v>
      </c>
      <c r="PQ189" s="6">
        <v>1.432106481481481</v>
      </c>
      <c r="PR189" s="6">
        <v>0.90585648148148146</v>
      </c>
      <c r="PS189" s="6">
        <v>1.069143518518519</v>
      </c>
      <c r="PT189" s="7">
        <v>1.429513888888889</v>
      </c>
      <c r="PU189" s="6">
        <v>1.315266203703704</v>
      </c>
      <c r="PV189" s="6">
        <v>1.2293865740740739</v>
      </c>
      <c r="PW189" s="6">
        <v>0.96689814814814812</v>
      </c>
      <c r="PX189" s="6">
        <v>1.1062962962962959</v>
      </c>
      <c r="PY189" s="7">
        <v>0.99643518518518515</v>
      </c>
      <c r="PZ189" s="6">
        <v>1.618194444444444</v>
      </c>
      <c r="QA189" s="6">
        <v>1.057025462962963</v>
      </c>
      <c r="QB189" s="6">
        <v>1.336331018518518</v>
      </c>
      <c r="QC189" s="6">
        <v>0.88761574074074079</v>
      </c>
      <c r="QD189" s="7">
        <v>0.88651620370370365</v>
      </c>
      <c r="QE189" s="6">
        <v>0.94162037037037039</v>
      </c>
      <c r="QF189" s="6">
        <v>1.6856828703703699</v>
      </c>
      <c r="QG189" s="6">
        <v>1.6865393518518521</v>
      </c>
      <c r="QH189" s="6">
        <v>1.1015856481481481</v>
      </c>
      <c r="QI189" s="7">
        <v>0.13268518518518521</v>
      </c>
      <c r="QJ189" s="6">
        <v>0.93944444444444442</v>
      </c>
      <c r="QK189" s="6">
        <v>0.24285879629629631</v>
      </c>
      <c r="QL189" s="6">
        <v>1.053090277777778</v>
      </c>
      <c r="QM189" s="6">
        <v>1.106365740740741</v>
      </c>
      <c r="QN189" s="7">
        <v>0.99917824074074069</v>
      </c>
      <c r="QO189" s="6">
        <v>1.4242708333333329</v>
      </c>
      <c r="QP189" s="6">
        <v>1.2179398148148151</v>
      </c>
      <c r="QQ189" s="6">
        <v>0.99631944444444442</v>
      </c>
      <c r="QR189" s="6">
        <v>0.24128472222222219</v>
      </c>
      <c r="QS189" s="7">
        <v>1.519652777777778</v>
      </c>
      <c r="QT189" s="6">
        <v>1.221759259259259</v>
      </c>
      <c r="QU189" s="6">
        <v>1.0256018518518519</v>
      </c>
      <c r="QV189" s="6">
        <v>0.79298611111111106</v>
      </c>
      <c r="QW189" s="6">
        <v>0.75512731481481477</v>
      </c>
      <c r="QX189" s="7">
        <v>0.81451388888888887</v>
      </c>
      <c r="QY189" s="6">
        <v>0.75743055555555561</v>
      </c>
      <c r="QZ189" s="6">
        <v>0.27554398148148151</v>
      </c>
      <c r="RA189" s="6">
        <v>1.047303240740741</v>
      </c>
      <c r="RB189" s="6">
        <v>0.99880787037037033</v>
      </c>
      <c r="RC189" s="7">
        <v>0.76662037037037034</v>
      </c>
      <c r="RD189" s="6">
        <v>1.0766203703703701</v>
      </c>
      <c r="RE189" s="6">
        <v>0.76218750000000002</v>
      </c>
      <c r="RF189" s="6">
        <v>0.75997685185185182</v>
      </c>
      <c r="RG189" s="6">
        <v>0.68398148148148152</v>
      </c>
      <c r="RH189" s="7">
        <v>1.5308680555555561</v>
      </c>
      <c r="RI189" s="6">
        <v>0.71481481481481479</v>
      </c>
      <c r="RJ189" s="6">
        <v>0.53795138888888894</v>
      </c>
      <c r="RK189" s="6">
        <v>0.75954861111111116</v>
      </c>
      <c r="RL189" s="6">
        <v>0.25923611111111111</v>
      </c>
      <c r="RM189" s="7">
        <v>1.448703703703704</v>
      </c>
      <c r="RN189" s="6">
        <v>1.1504282407407409</v>
      </c>
      <c r="RO189" s="6">
        <v>0.75966435185185188</v>
      </c>
      <c r="RP189" s="6">
        <v>1.4071412037037041</v>
      </c>
      <c r="RQ189" s="6">
        <v>1.0968865740740741</v>
      </c>
      <c r="RR189" s="7">
        <v>1.141122685185185</v>
      </c>
      <c r="RS189" s="6">
        <v>1.529768518518519</v>
      </c>
      <c r="RT189" s="6">
        <v>0.8420023148148148</v>
      </c>
      <c r="RU189" s="6">
        <v>0.57243055555555555</v>
      </c>
      <c r="RV189" s="6">
        <v>1.6587962962962961</v>
      </c>
      <c r="RW189" s="7">
        <v>0.88438657407407406</v>
      </c>
      <c r="RX189" s="6">
        <v>1.540150462962963</v>
      </c>
      <c r="RY189" s="6">
        <v>1.0432407407407409</v>
      </c>
      <c r="RZ189" s="6">
        <v>0.93152777777777773</v>
      </c>
      <c r="SA189" s="6">
        <v>0.2736689814814815</v>
      </c>
      <c r="SB189" s="7">
        <v>1.0001388888888889</v>
      </c>
      <c r="SC189" s="6">
        <v>0.90666666666666662</v>
      </c>
      <c r="SD189" s="6">
        <v>1.3810879629629631</v>
      </c>
      <c r="SE189" s="6">
        <v>0.31136574074074069</v>
      </c>
      <c r="SF189" s="6">
        <v>1.6298495370370369</v>
      </c>
      <c r="SG189" s="7">
        <v>0.89575231481481477</v>
      </c>
      <c r="SH189" s="6">
        <v>1.4456597222222221</v>
      </c>
      <c r="SI189" s="6">
        <v>1.4340856481481481</v>
      </c>
      <c r="SJ189" s="6">
        <v>0.95378472222222221</v>
      </c>
      <c r="SK189" s="6">
        <v>1.1159027777777779</v>
      </c>
      <c r="SL189" s="7">
        <v>1.1145486111111109</v>
      </c>
      <c r="SM189" s="6">
        <v>0.74057870370370371</v>
      </c>
      <c r="SN189" s="6">
        <v>0.59597222222222224</v>
      </c>
      <c r="SO189" s="6">
        <v>1.086041666666667</v>
      </c>
      <c r="SP189" s="6">
        <v>0.54142361111111115</v>
      </c>
      <c r="SQ189" s="7">
        <v>0.66756944444444444</v>
      </c>
      <c r="SR189" s="6">
        <v>1.1339351851851851</v>
      </c>
      <c r="SS189" s="6">
        <v>0.62927083333333333</v>
      </c>
      <c r="ST189" s="6">
        <v>0.25190972222222219</v>
      </c>
      <c r="SU189" s="6">
        <v>0.76418981481481485</v>
      </c>
      <c r="SV189" s="7">
        <v>0.51560185185185181</v>
      </c>
      <c r="SW189" s="6">
        <v>1.0040046296296301</v>
      </c>
      <c r="SX189" s="6">
        <v>1.142534722222222</v>
      </c>
      <c r="SY189" s="6">
        <v>0.76245370370370369</v>
      </c>
      <c r="SZ189" s="6">
        <v>1.0681712962962959</v>
      </c>
      <c r="TA189" s="7">
        <v>0.50310185185185186</v>
      </c>
      <c r="TB189" s="6">
        <v>1.5309606481481479</v>
      </c>
      <c r="TC189" s="6">
        <v>0.82488425925925923</v>
      </c>
      <c r="TD189" s="6">
        <v>1.317280092592592</v>
      </c>
      <c r="TE189" s="6">
        <v>1.5367361111111111</v>
      </c>
      <c r="TF189" s="7">
        <v>0.75791666666666668</v>
      </c>
      <c r="TG189" s="6">
        <v>1.344525462962963</v>
      </c>
      <c r="TH189" s="6">
        <v>0.71673611111111113</v>
      </c>
      <c r="TI189" s="6">
        <v>0.88292824074074072</v>
      </c>
      <c r="TJ189" s="6">
        <v>1.1956944444444439</v>
      </c>
      <c r="TK189" s="7">
        <v>1.5338888888888891</v>
      </c>
      <c r="TL189" s="6">
        <v>1.548946759259259</v>
      </c>
      <c r="TM189" s="6">
        <v>1.425636574074074</v>
      </c>
      <c r="TN189" s="6">
        <v>0.83195601851851853</v>
      </c>
      <c r="TO189" s="6">
        <v>0.93949074074074079</v>
      </c>
      <c r="TP189" s="7">
        <v>1.147025462962963</v>
      </c>
      <c r="TQ189" s="6">
        <v>0.64776620370370375</v>
      </c>
      <c r="TR189" s="6">
        <v>0.68787037037037035</v>
      </c>
      <c r="TS189" s="6">
        <v>1.6547453703703701</v>
      </c>
      <c r="TT189" s="6">
        <v>0.8004282407407407</v>
      </c>
      <c r="TU189" s="7">
        <v>1.289918981481482</v>
      </c>
      <c r="TV189" s="6">
        <v>0.26420138888888889</v>
      </c>
      <c r="TW189" s="6">
        <v>0.77231481481481479</v>
      </c>
      <c r="TX189" s="6">
        <v>1.4298958333333329</v>
      </c>
      <c r="TY189" s="6">
        <v>1.167604166666667</v>
      </c>
      <c r="TZ189" s="7">
        <v>0.96368055555555554</v>
      </c>
      <c r="UA189" s="6">
        <v>1.3974652777777781</v>
      </c>
      <c r="UB189" s="6">
        <v>1.1410300925925929</v>
      </c>
      <c r="UC189" s="6">
        <v>0.44681712962962961</v>
      </c>
      <c r="UD189" s="6">
        <v>1.5329050925925931</v>
      </c>
      <c r="UE189" s="7">
        <v>1.566770833333333</v>
      </c>
      <c r="UF189" s="6">
        <v>1.120949074074074</v>
      </c>
      <c r="UG189" s="6">
        <v>0.76217592592592598</v>
      </c>
      <c r="UH189" s="6">
        <v>1.1735185185185191</v>
      </c>
      <c r="UI189" s="6">
        <v>0.68998842592592591</v>
      </c>
      <c r="UJ189" s="7">
        <v>1.4638657407407409</v>
      </c>
      <c r="UK189" s="6">
        <v>0.2240509259259259</v>
      </c>
      <c r="UL189" s="6">
        <v>0.78634259259259254</v>
      </c>
      <c r="UM189" s="6">
        <v>0.95395833333333335</v>
      </c>
      <c r="UN189" s="6">
        <v>1.1066435185185191</v>
      </c>
      <c r="UO189" s="7">
        <v>1.105925925925926</v>
      </c>
      <c r="UP189" s="6">
        <v>1.5390393518518519</v>
      </c>
      <c r="UQ189" s="6">
        <v>1.6802314814814809</v>
      </c>
      <c r="UR189" s="6">
        <v>1.6856828703703699</v>
      </c>
      <c r="US189" s="6">
        <v>1.6698958333333329</v>
      </c>
      <c r="UT189" s="7">
        <v>1.091782407407407</v>
      </c>
      <c r="UU189" s="6">
        <v>1.468680555555556</v>
      </c>
      <c r="UV189" s="6">
        <v>0.89883101851851854</v>
      </c>
      <c r="UW189" s="6">
        <v>0.96476851851851853</v>
      </c>
      <c r="UX189" s="6">
        <v>1.454548611111111</v>
      </c>
      <c r="UY189" s="7">
        <v>0.29579861111111111</v>
      </c>
      <c r="UZ189" s="6">
        <v>0.68688657407407405</v>
      </c>
      <c r="VA189" s="6">
        <v>0.91199074074074071</v>
      </c>
      <c r="VB189" s="6">
        <v>0.69295138888888885</v>
      </c>
      <c r="VC189" s="6">
        <v>0.69212962962962965</v>
      </c>
      <c r="VD189" s="7">
        <v>0.6897106481481482</v>
      </c>
      <c r="VE189" s="6">
        <v>0.48798611111111112</v>
      </c>
      <c r="VF189" s="6">
        <v>1.6694791666666671</v>
      </c>
      <c r="VG189" s="6">
        <v>1.010162037037037</v>
      </c>
      <c r="VH189" s="6">
        <v>1.1722222222222221</v>
      </c>
      <c r="VI189" s="7">
        <v>0.76326388888888885</v>
      </c>
      <c r="VJ189" s="6">
        <v>0.1196990740740741</v>
      </c>
      <c r="VK189" s="6">
        <v>0.99440972222222224</v>
      </c>
      <c r="VL189" s="6">
        <v>1.195636574074074</v>
      </c>
      <c r="VM189" s="6">
        <v>0.65997685185185184</v>
      </c>
      <c r="VN189" s="7">
        <v>1.0290625</v>
      </c>
      <c r="VO189" s="6">
        <v>0.75901620370370371</v>
      </c>
      <c r="VP189" s="6">
        <v>0.76108796296296299</v>
      </c>
      <c r="VQ189" s="6">
        <v>1.197592592592593</v>
      </c>
      <c r="VR189" s="6">
        <v>0.96645833333333331</v>
      </c>
      <c r="VS189" s="7">
        <v>0.74527777777777782</v>
      </c>
      <c r="VT189" s="6">
        <v>1.4261226851851849</v>
      </c>
      <c r="VU189" s="6">
        <v>1.4705787037037039</v>
      </c>
      <c r="VV189" s="6">
        <v>0.95849537037037036</v>
      </c>
      <c r="VW189" s="6">
        <v>1.426678240740741</v>
      </c>
      <c r="VX189" s="7">
        <v>0.69651620370370371</v>
      </c>
      <c r="VY189" s="6">
        <v>1.0530671296296299</v>
      </c>
      <c r="VZ189" s="6">
        <v>1.156840277777778</v>
      </c>
      <c r="WA189" s="6">
        <v>0.2958912037037037</v>
      </c>
      <c r="WB189" s="6">
        <v>0.76594907407407409</v>
      </c>
      <c r="WC189" s="7">
        <v>0.22260416666666669</v>
      </c>
      <c r="WD189" s="6">
        <v>0.64675925925925926</v>
      </c>
      <c r="WE189" s="6">
        <v>0.96604166666666669</v>
      </c>
      <c r="WF189" s="6">
        <v>1.5448958333333329</v>
      </c>
      <c r="WG189" s="6">
        <v>1.136851851851852</v>
      </c>
      <c r="WH189" s="7">
        <v>0.81642361111111106</v>
      </c>
      <c r="WI189" s="6">
        <v>1.521759259259259</v>
      </c>
      <c r="WJ189" s="6">
        <v>1.043090277777778</v>
      </c>
      <c r="WK189" s="6">
        <v>1.4692129629629631</v>
      </c>
      <c r="WL189" s="6">
        <v>1.432118055555555</v>
      </c>
      <c r="WM189" s="7">
        <v>1.460613425925926</v>
      </c>
      <c r="WN189" s="6">
        <v>1.110555555555556</v>
      </c>
      <c r="WO189" s="6">
        <v>1.428773148148148</v>
      </c>
      <c r="WP189" s="6">
        <v>1.431018518518518</v>
      </c>
      <c r="WQ189" s="6">
        <v>1.42630787037037</v>
      </c>
      <c r="WR189" s="7">
        <v>1.146956018518519</v>
      </c>
      <c r="WS189" s="6">
        <v>0.76784722222222224</v>
      </c>
      <c r="WT189" s="6">
        <v>1.427615740740741</v>
      </c>
      <c r="WU189" s="6">
        <v>1.52568287037037</v>
      </c>
      <c r="WV189" s="6">
        <v>1.2902893518518519</v>
      </c>
      <c r="WW189" s="7">
        <v>1.034849537037037</v>
      </c>
      <c r="WX189" s="6">
        <v>1.429907407407407</v>
      </c>
      <c r="WY189" s="6">
        <v>0.94493055555555561</v>
      </c>
      <c r="WZ189" s="6">
        <v>0.97530092592592588</v>
      </c>
      <c r="XA189" s="6">
        <v>1.4271990740740741</v>
      </c>
      <c r="XB189" s="7">
        <v>1.461006944444444</v>
      </c>
      <c r="XC189" s="6">
        <v>1.483055555555556</v>
      </c>
      <c r="XD189" s="6">
        <v>0.79056712962962961</v>
      </c>
      <c r="XE189" s="6">
        <v>0.57185185185185183</v>
      </c>
      <c r="XF189" s="6">
        <v>1.084236111111111</v>
      </c>
      <c r="XG189" s="7">
        <v>1.674722222222222</v>
      </c>
      <c r="XH189" s="6">
        <v>0.95728009259259261</v>
      </c>
      <c r="XI189" s="6">
        <v>1.5841319444444439</v>
      </c>
      <c r="XJ189" s="6">
        <v>0.93784722222222228</v>
      </c>
      <c r="XK189" s="6">
        <v>1.4354976851851851</v>
      </c>
      <c r="XL189" s="7">
        <v>0.75770833333333332</v>
      </c>
      <c r="XM189" s="6">
        <v>1.4371180555555561</v>
      </c>
      <c r="XN189" s="6">
        <v>0.66195601851851849</v>
      </c>
      <c r="XO189" s="6">
        <v>1.137407407407407</v>
      </c>
      <c r="XP189" s="6">
        <v>1.034097222222222</v>
      </c>
      <c r="XQ189" s="7">
        <v>0.96658564814814818</v>
      </c>
      <c r="XR189" s="6">
        <v>0.96164351851851848</v>
      </c>
      <c r="XS189" s="6">
        <v>0.66740740740740745</v>
      </c>
      <c r="XT189" s="6">
        <v>1.456840277777778</v>
      </c>
      <c r="XU189" s="6">
        <v>0.78793981481481479</v>
      </c>
      <c r="XV189" s="7">
        <v>0.89856481481481476</v>
      </c>
      <c r="XW189" s="6">
        <v>0.26494212962962971</v>
      </c>
      <c r="XX189" s="6">
        <v>0.95828703703703699</v>
      </c>
      <c r="XY189" s="6">
        <v>0.89930555555555558</v>
      </c>
      <c r="XZ189" s="6">
        <v>0.27802083333333327</v>
      </c>
      <c r="YA189" s="7">
        <v>0.76646990740740739</v>
      </c>
      <c r="YB189" s="6">
        <v>0.74596064814814811</v>
      </c>
      <c r="YC189" s="6">
        <v>0.75881944444444449</v>
      </c>
      <c r="YD189" s="6">
        <v>0.32027777777777777</v>
      </c>
      <c r="YE189" s="6">
        <v>0.96715277777777775</v>
      </c>
      <c r="YF189" s="7">
        <v>1.51099537037037</v>
      </c>
      <c r="YG189" s="6">
        <v>0.87635416666666666</v>
      </c>
      <c r="YH189" s="6">
        <v>0.89527777777777773</v>
      </c>
      <c r="YI189" s="6">
        <v>1.0855902777777779</v>
      </c>
      <c r="YJ189" s="6">
        <v>0.77991898148148153</v>
      </c>
      <c r="YK189" s="7">
        <v>1.431284722222222</v>
      </c>
      <c r="YL189" s="6">
        <v>0.95484953703703701</v>
      </c>
      <c r="YM189" s="6">
        <v>1.567476851851852</v>
      </c>
      <c r="YN189" s="6">
        <v>1.6240277777777781</v>
      </c>
      <c r="YO189" s="6">
        <v>1.491412037037037</v>
      </c>
      <c r="YP189" s="7">
        <v>0.78475694444444444</v>
      </c>
      <c r="YQ189" s="6">
        <v>1.518240740740741</v>
      </c>
      <c r="YR189" s="6">
        <v>0.77458333333333329</v>
      </c>
      <c r="YS189" s="6">
        <v>0.75310185185185186</v>
      </c>
      <c r="YT189" s="6">
        <v>0.69988425925925923</v>
      </c>
      <c r="YU189" s="7">
        <v>0.57978009259259256</v>
      </c>
      <c r="YV189" s="6">
        <v>0.76017361111111115</v>
      </c>
      <c r="YW189" s="6">
        <v>1.4259606481481479</v>
      </c>
      <c r="YX189" s="6">
        <v>0.55063657407407407</v>
      </c>
      <c r="YY189" s="6">
        <v>1.1571527777777779</v>
      </c>
      <c r="YZ189" s="7">
        <v>1.42087962962963</v>
      </c>
      <c r="ZA189" s="6">
        <v>0.99458333333333337</v>
      </c>
      <c r="ZB189" s="6">
        <v>0.76793981481481477</v>
      </c>
      <c r="ZC189" s="6">
        <v>0.1304976851851852</v>
      </c>
      <c r="ZD189" s="6">
        <v>1.4247916666666669</v>
      </c>
      <c r="ZE189" s="7">
        <v>1.423946759259259</v>
      </c>
      <c r="ZF189" s="6">
        <v>1.497662037037037</v>
      </c>
      <c r="ZG189" s="6">
        <v>1.54150462962963</v>
      </c>
      <c r="ZI189" s="6">
        <v>0.99498842592592596</v>
      </c>
      <c r="ZJ189" s="7">
        <v>1.666469907407407</v>
      </c>
      <c r="ZK189" s="6">
        <v>1.236886574074074</v>
      </c>
      <c r="ZL189" s="6">
        <v>0.76909722222222221</v>
      </c>
      <c r="ZM189" s="6">
        <v>0.95679398148148154</v>
      </c>
      <c r="ZN189" s="6">
        <v>0.75329861111111107</v>
      </c>
      <c r="ZO189" s="7">
        <v>1.4321874999999999</v>
      </c>
      <c r="ZP189" s="6">
        <v>0.6647453703703704</v>
      </c>
      <c r="ZQ189" s="6">
        <v>1.024270833333333</v>
      </c>
      <c r="ZR189" s="6">
        <v>1.165219907407407</v>
      </c>
      <c r="ZS189" s="6">
        <v>1.436851851851852</v>
      </c>
      <c r="ZT189" s="7">
        <v>0.77303240740740742</v>
      </c>
      <c r="ZU189" s="6">
        <v>0.75656250000000003</v>
      </c>
      <c r="ZV189" s="6">
        <v>1.507037037037037</v>
      </c>
      <c r="ZW189" s="6">
        <v>1.525138888888889</v>
      </c>
      <c r="ZX189" s="6">
        <v>1.4323495370370369</v>
      </c>
      <c r="ZY189" s="7">
        <v>0.6469907407407407</v>
      </c>
      <c r="ZZ189" s="6">
        <v>1.231041666666667</v>
      </c>
      <c r="AAA189" s="6">
        <v>0.7568287037037037</v>
      </c>
      <c r="AAB189" s="6">
        <v>1.4347569444444439</v>
      </c>
      <c r="AAC189" s="6">
        <v>0.96334490740740741</v>
      </c>
      <c r="AAD189" s="7">
        <v>1.6604050925925931</v>
      </c>
      <c r="AAE189" s="6">
        <v>0.67275462962962962</v>
      </c>
      <c r="AAF189" s="6">
        <v>0.68417824074074074</v>
      </c>
      <c r="AAG189" s="6">
        <v>0.2124537037037037</v>
      </c>
      <c r="AAH189" s="6">
        <v>1.5304050925925921</v>
      </c>
      <c r="AAI189" s="7">
        <v>0.74811342592592589</v>
      </c>
      <c r="AAJ189" s="6">
        <v>1.654814814814815</v>
      </c>
      <c r="AAK189" s="6">
        <v>1.146018518518519</v>
      </c>
      <c r="AAL189" s="6">
        <v>1.040150462962963</v>
      </c>
      <c r="AAM189" s="6">
        <v>1.5930324074074069</v>
      </c>
      <c r="AAN189" s="7">
        <v>1.5180902777777781</v>
      </c>
      <c r="AAO189" s="6">
        <v>1.597349537037037</v>
      </c>
      <c r="AAP189" s="6">
        <v>1.056527777777778</v>
      </c>
      <c r="AAQ189" s="6">
        <v>0.77986111111111112</v>
      </c>
      <c r="AAR189" s="6">
        <v>0.26258101851851851</v>
      </c>
      <c r="AAS189" s="7">
        <v>1.605115740740741</v>
      </c>
      <c r="AAT189" s="6">
        <v>1.4300925925925929</v>
      </c>
      <c r="AAU189" s="6">
        <v>1.43162037037037</v>
      </c>
      <c r="AAV189" s="6">
        <v>0.80170138888888887</v>
      </c>
      <c r="AAW189" s="6">
        <v>1.495127314814815</v>
      </c>
      <c r="AAX189" s="7">
        <v>0.32339120370370372</v>
      </c>
      <c r="AAY189" s="6">
        <v>0.61232638888888891</v>
      </c>
      <c r="AAZ189" s="6">
        <v>1.432523148148148</v>
      </c>
      <c r="ABA189" s="6">
        <v>1.42849537037037</v>
      </c>
      <c r="ABB189" s="6">
        <v>1.5249999999999999</v>
      </c>
      <c r="ABC189" s="7">
        <v>0.92974537037037042</v>
      </c>
      <c r="ABD189" s="6">
        <v>1.3853703703703699</v>
      </c>
      <c r="ABE189" s="6">
        <v>0.6052777777777778</v>
      </c>
      <c r="ABF189" s="6">
        <v>0.74250000000000005</v>
      </c>
      <c r="ABG189" s="6">
        <v>0.75670138888888894</v>
      </c>
      <c r="ABH189" s="7">
        <v>0.49085648148148148</v>
      </c>
      <c r="ABI189" s="6">
        <v>1.396643518518518</v>
      </c>
      <c r="ABJ189" s="6">
        <v>0.52033564814814814</v>
      </c>
      <c r="ABK189" s="6">
        <v>1.1352893518518521</v>
      </c>
      <c r="ABL189" s="6">
        <v>0.74571759259259263</v>
      </c>
      <c r="ABM189" s="7">
        <v>0.2416203703703704</v>
      </c>
      <c r="ABN189" s="6">
        <v>0.76328703703703704</v>
      </c>
      <c r="ABO189" s="6">
        <v>0.69340277777777781</v>
      </c>
      <c r="ABP189" s="6">
        <v>0.50421296296296292</v>
      </c>
      <c r="ABQ189" s="6">
        <v>0.2408564814814815</v>
      </c>
      <c r="ABR189" s="7">
        <v>1.3989583333333331</v>
      </c>
      <c r="ABS189" s="6">
        <v>1.5318634259259261</v>
      </c>
      <c r="ABT189" s="6">
        <v>0.73922453703703705</v>
      </c>
      <c r="ABU189" s="6">
        <v>0.95810185185185182</v>
      </c>
      <c r="ABV189" s="6">
        <v>0.1390740740740741</v>
      </c>
      <c r="ABW189" s="7">
        <v>1.3772685185185189</v>
      </c>
      <c r="ABX189" s="6">
        <v>0.65951388888888884</v>
      </c>
      <c r="ABY189" s="6">
        <v>1.431875</v>
      </c>
      <c r="ABZ189" s="6">
        <v>0.727025462962963</v>
      </c>
      <c r="ACA189" s="6">
        <v>0.74609953703703702</v>
      </c>
      <c r="ACB189" s="7">
        <v>1.530381944444444</v>
      </c>
      <c r="ACC189" s="6">
        <v>1.2993634259259259</v>
      </c>
      <c r="ACD189" s="6">
        <v>1.311493055555556</v>
      </c>
      <c r="ACE189" s="6">
        <v>0.75776620370370373</v>
      </c>
      <c r="ACF189" s="6">
        <v>1.150960648148148</v>
      </c>
      <c r="ACG189" s="7">
        <v>1.3526273148148149</v>
      </c>
      <c r="ACH189" s="6">
        <v>0.92578703703703702</v>
      </c>
      <c r="ACI189" s="6">
        <v>0.59208333333333329</v>
      </c>
      <c r="ACJ189" s="6">
        <v>1.3851967592592589</v>
      </c>
      <c r="ACK189" s="6">
        <v>1.390902777777778</v>
      </c>
      <c r="ACL189" s="7">
        <v>1.0501967592592589</v>
      </c>
      <c r="ACM189" s="6">
        <v>0.75839120370370372</v>
      </c>
      <c r="ACN189" s="6">
        <v>0.59622685185185187</v>
      </c>
      <c r="ACO189" s="6">
        <v>1.146944444444445</v>
      </c>
      <c r="ACP189" s="6">
        <v>1.3024189814814811</v>
      </c>
      <c r="ACQ189" s="7">
        <v>0.77115740740740746</v>
      </c>
      <c r="ACR189" s="6">
        <v>1.02</v>
      </c>
      <c r="ACS189" s="6">
        <v>0.7522106481481482</v>
      </c>
      <c r="ACT189" s="6">
        <v>0.96085648148148151</v>
      </c>
      <c r="ACU189" s="6">
        <v>1.151203703703704</v>
      </c>
      <c r="ACV189" s="7">
        <v>0.60335648148148147</v>
      </c>
      <c r="ACW189" s="6">
        <v>1.107094907407407</v>
      </c>
      <c r="ACX189" s="6">
        <v>1.045787037037037</v>
      </c>
      <c r="ACY189" s="6">
        <v>1.1479166666666669</v>
      </c>
      <c r="ACZ189" s="6">
        <v>0.65406249999999999</v>
      </c>
      <c r="ADA189" s="7">
        <v>0.48853009259259261</v>
      </c>
      <c r="ADB189" s="6">
        <v>0.8472453703703704</v>
      </c>
      <c r="ADC189" s="6">
        <v>0.69516203703703705</v>
      </c>
      <c r="ADD189" s="6">
        <v>1.0380092592592589</v>
      </c>
      <c r="ADE189" s="6">
        <v>0.29831018518518521</v>
      </c>
      <c r="ADF189" s="7">
        <v>0.79381944444444441</v>
      </c>
      <c r="ADG189" s="6">
        <v>0.74006944444444445</v>
      </c>
      <c r="ADH189" s="6">
        <v>0.29089120370370369</v>
      </c>
      <c r="ADI189" s="6">
        <v>0.23821759259259259</v>
      </c>
      <c r="ADJ189" s="6">
        <v>0.94743055555555555</v>
      </c>
      <c r="ADK189" s="7">
        <v>1.0304398148148151</v>
      </c>
      <c r="ADL189" s="6">
        <v>0.73831018518518521</v>
      </c>
      <c r="ADM189" s="6">
        <v>0.7707060185185185</v>
      </c>
      <c r="ADN189" s="6">
        <v>0.81423611111111116</v>
      </c>
      <c r="ADO189" s="6">
        <v>0.67378472222222219</v>
      </c>
      <c r="ADP189" s="7">
        <v>0.76075231481481487</v>
      </c>
      <c r="ADQ189" s="6">
        <v>0.69391203703703708</v>
      </c>
      <c r="ADR189" s="6">
        <v>0.67402777777777778</v>
      </c>
      <c r="ADS189" s="6">
        <v>0.82484953703703701</v>
      </c>
      <c r="ADT189" s="6">
        <v>0.79057870370370376</v>
      </c>
      <c r="ADU189" s="7">
        <v>1.050428240740741</v>
      </c>
      <c r="ADV189" s="6">
        <v>0.687037037037037</v>
      </c>
      <c r="ADW189" s="6">
        <v>0.66708333333333336</v>
      </c>
      <c r="ADX189" s="6">
        <v>0.66412037037037042</v>
      </c>
      <c r="ADY189" s="6">
        <v>0.81563657407407408</v>
      </c>
      <c r="ADZ189" s="7">
        <v>0.3004398148148148</v>
      </c>
      <c r="AEA189" s="6">
        <v>1.3</v>
      </c>
      <c r="AEB189" s="6">
        <v>1.5246643518518519</v>
      </c>
      <c r="AEC189" s="6">
        <v>0.76178240740740744</v>
      </c>
      <c r="AED189" s="6">
        <v>0.80832175925925931</v>
      </c>
      <c r="AEE189" s="7">
        <v>0.69461805555555556</v>
      </c>
      <c r="AEF189" s="6">
        <v>0.75837962962962968</v>
      </c>
      <c r="AEG189" s="6">
        <v>0.71914351851851854</v>
      </c>
      <c r="AEH189" s="6">
        <v>0.69111111111111112</v>
      </c>
      <c r="AEI189" s="6">
        <v>0.84887731481481477</v>
      </c>
      <c r="AEJ189" s="7">
        <v>0.76408564814814817</v>
      </c>
      <c r="AEK189" s="6">
        <v>0.6702893518518519</v>
      </c>
      <c r="AEL189" s="6">
        <v>0.81435185185185188</v>
      </c>
      <c r="AEM189" s="6">
        <v>1.56349537037037</v>
      </c>
      <c r="AEN189" s="6">
        <v>1.4477083333333329</v>
      </c>
      <c r="AEO189" s="7">
        <v>0.95781249999999996</v>
      </c>
      <c r="AEP189" s="6">
        <v>1.4075</v>
      </c>
      <c r="AEQ189" s="6">
        <v>0.77655092592592589</v>
      </c>
      <c r="AER189" s="6">
        <v>1.352650462962963</v>
      </c>
      <c r="AES189" s="6">
        <v>0.2401736111111111</v>
      </c>
      <c r="AET189" s="7">
        <v>0.89295138888888892</v>
      </c>
      <c r="AEU189" s="6">
        <v>0.89853009259259264</v>
      </c>
      <c r="AEV189" s="6">
        <v>1.4325115740740739</v>
      </c>
      <c r="AEW189" s="6">
        <v>1.1451388888888889</v>
      </c>
      <c r="AEX189" s="6">
        <v>0.25052083333333341</v>
      </c>
      <c r="AEY189" s="7">
        <v>1.012939814814815</v>
      </c>
      <c r="AEZ189" s="6">
        <v>1.3944212962962961</v>
      </c>
      <c r="AFA189" s="6">
        <v>0.76670138888888884</v>
      </c>
      <c r="AFB189" s="6">
        <v>0.76640046296296294</v>
      </c>
      <c r="AFC189" s="6">
        <v>0.7133680555555556</v>
      </c>
      <c r="AFD189" s="7">
        <v>0.96190972222222226</v>
      </c>
      <c r="AFE189" s="6">
        <v>1.2974305555555561</v>
      </c>
      <c r="AFF189" s="6">
        <v>1.1482407407407409</v>
      </c>
      <c r="AFG189" s="6">
        <v>1.5318287037037039</v>
      </c>
      <c r="AFH189" s="6">
        <v>1.0076967592592589</v>
      </c>
      <c r="AFI189" s="7">
        <v>0.75972222222222219</v>
      </c>
      <c r="AFJ189" s="6">
        <v>0.25776620370370368</v>
      </c>
      <c r="AFK189" s="6">
        <v>0.30225694444444451</v>
      </c>
      <c r="AFL189" s="6">
        <v>1.5401273148148149</v>
      </c>
      <c r="AFM189" s="6">
        <v>0.67983796296296295</v>
      </c>
      <c r="AFN189" s="7">
        <v>1.422106481481481</v>
      </c>
      <c r="AFO189" s="6">
        <v>1.464328703703704</v>
      </c>
      <c r="AFP189" s="6">
        <v>0.75927083333333334</v>
      </c>
      <c r="AFQ189" s="6">
        <v>1.130868055555555</v>
      </c>
      <c r="AFR189" s="6">
        <v>1.145162037037037</v>
      </c>
      <c r="AFS189" s="7">
        <v>0.50067129629629625</v>
      </c>
      <c r="AFT189" s="6">
        <v>2.9502314814814811E-2</v>
      </c>
      <c r="AFU189" s="6">
        <v>2.0972222222222218E-2</v>
      </c>
      <c r="AFV189" s="6">
        <v>0.98843749999999997</v>
      </c>
      <c r="AFW189" s="6">
        <v>1.5012731481481481</v>
      </c>
      <c r="AFX189" s="7">
        <v>0.58116898148148144</v>
      </c>
      <c r="AFY189" s="6">
        <v>1.0573842592592591</v>
      </c>
      <c r="AFZ189" s="6">
        <v>1.0228009259259261</v>
      </c>
      <c r="AGA189" s="6">
        <v>1.4844212962962959</v>
      </c>
      <c r="AGB189" s="6">
        <v>0.98532407407407407</v>
      </c>
      <c r="AGC189" s="7">
        <v>0.34995370370370371</v>
      </c>
      <c r="AGD189" s="6">
        <v>1.118368055555556</v>
      </c>
      <c r="AGE189" s="6">
        <v>1.0339467592592591</v>
      </c>
      <c r="AGF189" s="6">
        <v>1.531412037037037</v>
      </c>
      <c r="AGG189" s="6">
        <v>1.430081018518518</v>
      </c>
      <c r="AGH189" s="7">
        <v>1.438761574074074</v>
      </c>
      <c r="AGI189" s="6">
        <v>1.149456018518519</v>
      </c>
      <c r="AGJ189" s="6">
        <v>0.94722222222222219</v>
      </c>
      <c r="AGK189" s="6">
        <v>0.63996527777777779</v>
      </c>
      <c r="AGL189" s="6">
        <v>1.3142708333333331</v>
      </c>
      <c r="AGM189" s="7">
        <v>1.4501388888888891</v>
      </c>
      <c r="AGN189" s="6">
        <v>1.4228125</v>
      </c>
      <c r="AGO189" s="6">
        <v>0.99607638888888894</v>
      </c>
      <c r="AGP189" s="6">
        <v>1.4494328703703701</v>
      </c>
      <c r="AGQ189" s="6">
        <v>1.428356481481482</v>
      </c>
      <c r="AGR189" s="7">
        <v>0.69620370370370366</v>
      </c>
      <c r="AGS189" s="6">
        <v>1.6665277777777781</v>
      </c>
      <c r="AGT189" s="6">
        <v>0.5713773148148148</v>
      </c>
      <c r="AGU189" s="6">
        <v>0.77209490740740738</v>
      </c>
      <c r="AGV189" s="6">
        <v>1.3486458333333331</v>
      </c>
      <c r="AGW189" s="7">
        <v>0.2535648148148148</v>
      </c>
      <c r="AGX189" s="6">
        <v>1.337037037037037</v>
      </c>
      <c r="AGY189" s="6">
        <v>1.660358796296296</v>
      </c>
      <c r="AGZ189" s="6">
        <v>1.682141203703704</v>
      </c>
      <c r="AHA189" s="6">
        <v>1.5215393518518521</v>
      </c>
      <c r="AHB189" s="7">
        <v>1.5135763888888889</v>
      </c>
      <c r="AHC189" s="6">
        <v>1.138263888888889</v>
      </c>
      <c r="AHD189" s="6">
        <v>0.29590277777777779</v>
      </c>
      <c r="AHE189" s="6">
        <v>0.76855324074074072</v>
      </c>
      <c r="AHF189" s="6">
        <v>0.78202546296296294</v>
      </c>
      <c r="AHG189" s="7">
        <v>0.78111111111111109</v>
      </c>
      <c r="AHH189" s="6">
        <v>0.9934143518518519</v>
      </c>
      <c r="AHI189" s="6">
        <v>1.0255902777777779</v>
      </c>
      <c r="AHJ189" s="6">
        <v>1.002453703703704</v>
      </c>
      <c r="AHK189" s="6">
        <v>1.4264583333333329</v>
      </c>
      <c r="AHL189" s="7">
        <v>1.6895601851851849</v>
      </c>
      <c r="AHM189" s="6">
        <v>1.4770370370370369</v>
      </c>
      <c r="AHN189" s="6">
        <v>0.99052083333333329</v>
      </c>
      <c r="AHO189" s="6">
        <v>0.52652777777777782</v>
      </c>
      <c r="AHP189" s="6">
        <v>0.77260416666666665</v>
      </c>
      <c r="AHQ189" s="7">
        <v>0.27103009259259259</v>
      </c>
      <c r="AHR189" s="6">
        <v>0.97070601851851857</v>
      </c>
      <c r="AHS189" s="6">
        <v>1.5453240740740739</v>
      </c>
      <c r="AHT189" s="6">
        <v>1.108171296296296</v>
      </c>
      <c r="AHU189" s="6">
        <v>1.4564467592592589</v>
      </c>
      <c r="AHV189" s="7">
        <v>0.86432870370370374</v>
      </c>
      <c r="AHW189" s="6">
        <v>0.76336805555555554</v>
      </c>
      <c r="AHX189" s="6">
        <v>1.513206018518519</v>
      </c>
      <c r="AHY189" s="6">
        <v>1.404733796296296</v>
      </c>
      <c r="AHZ189" s="6">
        <v>0.65258101851851846</v>
      </c>
      <c r="AIA189" s="7">
        <v>1.4439351851851849</v>
      </c>
      <c r="AIB189" s="6">
        <v>1.150462962962963</v>
      </c>
      <c r="AIC189" s="6">
        <v>1.4214699074074071</v>
      </c>
      <c r="AID189" s="6">
        <v>0.85494212962962968</v>
      </c>
      <c r="AIE189" s="6">
        <v>0.76810185185185187</v>
      </c>
      <c r="AIF189" s="7">
        <v>0.98063657407407412</v>
      </c>
      <c r="AIG189" s="6">
        <v>0.67101851851851857</v>
      </c>
      <c r="AIH189" s="6">
        <v>1.158657407407407</v>
      </c>
      <c r="AII189" s="6">
        <v>0.76013888888888892</v>
      </c>
      <c r="AIJ189" s="6">
        <v>0.27784722222222219</v>
      </c>
      <c r="AIK189" s="7">
        <v>0.9953819444444445</v>
      </c>
      <c r="AIL189" s="6">
        <v>1.4298148148148151</v>
      </c>
      <c r="AIM189" s="6">
        <v>0.68418981481481478</v>
      </c>
      <c r="AIN189" s="6">
        <v>1.427060185185185</v>
      </c>
      <c r="AIO189" s="6">
        <v>0.74699074074074079</v>
      </c>
      <c r="AIP189" s="7">
        <v>1.36369212962963</v>
      </c>
      <c r="AIQ189" s="6">
        <v>0.6284143518518519</v>
      </c>
      <c r="AIR189" s="6">
        <v>1.3535648148148149</v>
      </c>
      <c r="AIS189" s="6">
        <v>0.76459490740740743</v>
      </c>
      <c r="AIT189" s="6">
        <v>0.64718750000000003</v>
      </c>
      <c r="AIU189" s="7">
        <v>0.26616898148148149</v>
      </c>
      <c r="AIV189" s="6">
        <v>0.78650462962962964</v>
      </c>
      <c r="AIW189" s="6">
        <v>1.0495717592592591</v>
      </c>
      <c r="AIX189" s="6">
        <v>0.71020833333333333</v>
      </c>
      <c r="AIY189" s="6">
        <v>1.46212962962963</v>
      </c>
      <c r="AIZ189" s="7">
        <v>1.4323379629629629</v>
      </c>
      <c r="AJA189" s="6">
        <v>0.76180555555555551</v>
      </c>
      <c r="AJB189" s="6">
        <v>0.79172453703703705</v>
      </c>
      <c r="AJC189" s="6">
        <v>0.97862268518518514</v>
      </c>
      <c r="AJD189" s="6">
        <v>1.4268171296296299</v>
      </c>
      <c r="AJE189" s="7">
        <v>1.421226851851852</v>
      </c>
      <c r="AJF189" s="6">
        <v>0.65565972222222224</v>
      </c>
      <c r="AJG189" s="6">
        <v>1.524953703703704</v>
      </c>
      <c r="AJH189" s="6">
        <v>1.3407638888888891</v>
      </c>
      <c r="AJI189" s="6">
        <v>1.15056712962963</v>
      </c>
      <c r="AJJ189" s="7">
        <v>1.4980092592592591</v>
      </c>
      <c r="AJK189" s="6">
        <v>1.42412037037037</v>
      </c>
      <c r="AJL189" s="6">
        <v>1.399456018518519</v>
      </c>
      <c r="AJM189" s="6">
        <v>1.4598958333333329</v>
      </c>
      <c r="AJN189" s="6">
        <v>1.1388888888888891</v>
      </c>
      <c r="AJO189" s="7">
        <v>0.84741898148148154</v>
      </c>
      <c r="AJP189" s="6">
        <v>0.73033564814814811</v>
      </c>
      <c r="AJQ189" s="6">
        <v>0.94983796296296297</v>
      </c>
      <c r="AJR189" s="6">
        <v>0.9183796296296296</v>
      </c>
      <c r="AJS189" s="6">
        <v>0.91109953703703705</v>
      </c>
      <c r="AJT189" s="7">
        <v>1.4262268518518519</v>
      </c>
      <c r="AJU189" s="6">
        <v>1.634780092592593</v>
      </c>
      <c r="AJV189" s="6">
        <v>1.412858796296296</v>
      </c>
      <c r="AJW189" s="6">
        <v>0.91263888888888889</v>
      </c>
      <c r="AJX189" s="6">
        <v>1.1469328703703701</v>
      </c>
      <c r="AJY189" s="7">
        <v>0.69090277777777775</v>
      </c>
      <c r="AJZ189" s="6">
        <v>0.75548611111111108</v>
      </c>
      <c r="AKA189" s="6">
        <v>0.85921296296296301</v>
      </c>
      <c r="AKB189" s="6">
        <v>1.159641203703704</v>
      </c>
      <c r="AKC189" s="6">
        <v>1.4743402777777781</v>
      </c>
      <c r="AKD189" s="7">
        <v>1.460671296296296</v>
      </c>
      <c r="AKE189" s="6">
        <v>0.29974537037037041</v>
      </c>
      <c r="AKF189" s="6">
        <v>1.0012152777777781</v>
      </c>
      <c r="AKG189" s="6">
        <v>1.319641203703704</v>
      </c>
      <c r="AKH189" s="6">
        <v>1.427395833333333</v>
      </c>
      <c r="AKI189" s="7">
        <v>1.4297337962962959</v>
      </c>
      <c r="AKJ189" s="6">
        <v>1.628761574074074</v>
      </c>
      <c r="AKK189" s="6">
        <v>0.60431712962962958</v>
      </c>
      <c r="AKL189" s="6">
        <v>0.2986111111111111</v>
      </c>
      <c r="AKM189" s="6">
        <v>1.133645833333333</v>
      </c>
      <c r="AKN189" s="7">
        <v>0.53005787037037033</v>
      </c>
      <c r="AKO189" s="6">
        <v>0.76369212962962962</v>
      </c>
      <c r="AKP189" s="6">
        <v>1.673715277777778</v>
      </c>
      <c r="AKQ189" s="6">
        <v>1.5287152777777779</v>
      </c>
      <c r="AKR189" s="6">
        <v>0.9623032407407407</v>
      </c>
      <c r="AKS189" s="7">
        <v>1.390891203703704</v>
      </c>
      <c r="AKT189" s="6">
        <v>1.4235879629629631</v>
      </c>
      <c r="AKU189" s="6">
        <v>0.75913194444444443</v>
      </c>
      <c r="AKV189" s="6">
        <v>0.85256944444444449</v>
      </c>
      <c r="AKW189" s="6">
        <v>0.91645833333333337</v>
      </c>
      <c r="AKX189" s="7">
        <v>1.3870486111111111</v>
      </c>
      <c r="AKY189" s="6">
        <v>1.4373842592592589</v>
      </c>
      <c r="AKZ189" s="6">
        <v>1.3875347222222221</v>
      </c>
      <c r="ALA189" s="6">
        <v>1.3073495370370369</v>
      </c>
      <c r="ALB189" s="6">
        <v>0.70096064814814818</v>
      </c>
      <c r="ALC189" s="7">
        <v>0.6186342592592593</v>
      </c>
      <c r="ALD189" s="6">
        <v>1.496064814814815</v>
      </c>
      <c r="ALE189" s="6">
        <v>0.96712962962962967</v>
      </c>
      <c r="ALF189" s="6">
        <v>1.0481712962962959</v>
      </c>
      <c r="ALG189" s="6">
        <v>0.16876157407407411</v>
      </c>
      <c r="ALH189" s="7">
        <v>1.4245370370370369</v>
      </c>
      <c r="ALI189" s="6">
        <v>0.75866898148148143</v>
      </c>
      <c r="ALJ189" s="6">
        <v>1.205300925925926</v>
      </c>
      <c r="ALK189" s="6">
        <v>0.61173611111111115</v>
      </c>
      <c r="ALL189" s="6">
        <v>0.7553819444444444</v>
      </c>
      <c r="ALM189" s="7">
        <v>0.78184027777777776</v>
      </c>
    </row>
    <row r="190" spans="1:1001" x14ac:dyDescent="0.45">
      <c r="A190" s="1" t="s">
        <v>189</v>
      </c>
      <c r="B190" s="6">
        <v>0.1116550925925926</v>
      </c>
      <c r="C190" s="6">
        <v>0.54145833333333337</v>
      </c>
      <c r="D190" s="6">
        <v>0.58026620370370374</v>
      </c>
      <c r="E190" s="6">
        <v>0.62767361111111108</v>
      </c>
      <c r="F190" s="7">
        <v>1.0759722222222221</v>
      </c>
      <c r="G190" s="6">
        <v>0.8183449074074074</v>
      </c>
      <c r="H190" s="6">
        <v>0.40493055555555563</v>
      </c>
      <c r="I190" s="6">
        <v>1.235798611111111</v>
      </c>
      <c r="J190" s="6">
        <v>0.40638888888888891</v>
      </c>
      <c r="K190" s="7">
        <v>0.69311342592592595</v>
      </c>
      <c r="L190" s="6">
        <v>0.13340277777777779</v>
      </c>
      <c r="M190" s="6">
        <v>0.55559027777777781</v>
      </c>
      <c r="N190" s="6">
        <v>0.80418981481481477</v>
      </c>
      <c r="O190" s="6">
        <v>3.6180555555555563E-2</v>
      </c>
      <c r="P190" s="7">
        <v>0.80464120370370373</v>
      </c>
      <c r="Q190" s="6">
        <v>0.78563657407407406</v>
      </c>
      <c r="R190" s="6">
        <v>8.217592592592593E-2</v>
      </c>
      <c r="S190" s="6">
        <v>0.76793981481481477</v>
      </c>
      <c r="T190" s="6">
        <v>1.191608796296296</v>
      </c>
      <c r="U190" s="7">
        <v>0.42606481481481479</v>
      </c>
      <c r="V190" s="6">
        <v>0.26981481481481479</v>
      </c>
      <c r="W190" s="6">
        <v>0.5721180555555555</v>
      </c>
      <c r="X190" s="6">
        <v>0.69861111111111107</v>
      </c>
      <c r="Y190" s="6">
        <v>0.80108796296296292</v>
      </c>
      <c r="Z190" s="7">
        <v>2.640844907407407</v>
      </c>
      <c r="AA190" s="6">
        <v>0.44234953703703711</v>
      </c>
      <c r="AB190" s="6">
        <v>0.55745370370370373</v>
      </c>
      <c r="AC190" s="6">
        <v>0.5423958333333333</v>
      </c>
      <c r="AD190" s="6">
        <v>1.096527777777778</v>
      </c>
      <c r="AE190" s="7">
        <v>1.075023148148148</v>
      </c>
      <c r="AF190" s="6">
        <v>0.64827546296296301</v>
      </c>
      <c r="AG190" s="6">
        <v>0.61943287037037043</v>
      </c>
      <c r="AH190" s="6">
        <v>0.8125</v>
      </c>
      <c r="AI190" s="6">
        <v>0.70097222222222222</v>
      </c>
      <c r="AJ190" s="7">
        <v>0.54238425925925926</v>
      </c>
      <c r="AK190" s="6">
        <v>0.8067361111111111</v>
      </c>
      <c r="AL190" s="6">
        <v>1.0932060185185191</v>
      </c>
      <c r="AM190" s="6">
        <v>7.570601851851852E-2</v>
      </c>
      <c r="AN190" s="6">
        <v>0.69130787037037034</v>
      </c>
      <c r="AO190" s="7">
        <v>0.45679398148148148</v>
      </c>
      <c r="AP190" s="6">
        <v>0.48778935185185179</v>
      </c>
      <c r="AQ190" s="6">
        <v>0.52672453703703703</v>
      </c>
      <c r="AR190" s="6">
        <v>0.70339120370370367</v>
      </c>
      <c r="AS190" s="6">
        <v>0.82589120370370372</v>
      </c>
      <c r="AT190" s="7">
        <v>4.2986111111111107E-2</v>
      </c>
      <c r="AU190" s="6">
        <v>0.45650462962962962</v>
      </c>
      <c r="AV190" s="6">
        <v>0.40665509259259258</v>
      </c>
      <c r="AW190" s="6">
        <v>1.257650462962963</v>
      </c>
      <c r="AX190" s="6">
        <v>0.34378472222222223</v>
      </c>
      <c r="AY190" s="7">
        <v>0.48</v>
      </c>
      <c r="AZ190" s="6">
        <v>0.45363425925925932</v>
      </c>
      <c r="BA190" s="6">
        <v>7.857638888888889E-2</v>
      </c>
      <c r="BB190" s="6">
        <v>0.5647685185185185</v>
      </c>
      <c r="BC190" s="6">
        <v>0.79756944444444444</v>
      </c>
      <c r="BD190" s="7">
        <v>0.88773148148148151</v>
      </c>
      <c r="BE190" s="6">
        <v>0.79814814814814816</v>
      </c>
      <c r="BF190" s="6">
        <v>0.72364583333333332</v>
      </c>
      <c r="BG190" s="6">
        <v>0.95162037037037039</v>
      </c>
      <c r="BH190" s="6">
        <v>0.2436342592592593</v>
      </c>
      <c r="BI190" s="7">
        <v>0.17238425925925929</v>
      </c>
      <c r="BJ190" s="6">
        <v>0.51</v>
      </c>
      <c r="BK190" s="6">
        <v>0.82209490740740743</v>
      </c>
      <c r="BL190" s="6">
        <v>0.82408564814814811</v>
      </c>
      <c r="BM190" s="6">
        <v>3.875E-2</v>
      </c>
      <c r="BN190" s="7">
        <v>7.9571759259259259E-2</v>
      </c>
      <c r="BO190" s="6">
        <v>0.47893518518518519</v>
      </c>
      <c r="BP190" s="6">
        <v>1.187939814814815</v>
      </c>
      <c r="BQ190" s="6">
        <v>7.7442129629629625E-2</v>
      </c>
      <c r="BR190" s="6">
        <v>0.74599537037037034</v>
      </c>
      <c r="BS190" s="7">
        <v>1.252523148148148</v>
      </c>
      <c r="BT190" s="6">
        <v>0.52576388888888892</v>
      </c>
      <c r="BU190" s="6">
        <v>0.79873842592592592</v>
      </c>
      <c r="BV190" s="6">
        <v>1.3261458333333329</v>
      </c>
      <c r="BW190" s="6">
        <v>1.187222222222222</v>
      </c>
      <c r="BX190" s="7">
        <v>0.82979166666666671</v>
      </c>
      <c r="BY190" s="6">
        <v>1.083645833333333</v>
      </c>
      <c r="BZ190" s="6">
        <v>0.44793981481481482</v>
      </c>
      <c r="CA190" s="6">
        <v>0.69753472222222224</v>
      </c>
      <c r="CB190" s="6">
        <v>0.77303240740740742</v>
      </c>
      <c r="CC190" s="7">
        <v>0.72518518518518515</v>
      </c>
      <c r="CD190" s="6">
        <v>0.2799652777777778</v>
      </c>
      <c r="CE190" s="6">
        <v>0.70729166666666665</v>
      </c>
      <c r="CF190" s="6">
        <v>0.29550925925925919</v>
      </c>
      <c r="CG190" s="6">
        <v>0.83109953703703698</v>
      </c>
      <c r="CH190" s="7">
        <v>0.69998842592592592</v>
      </c>
      <c r="CI190" s="6">
        <v>0.82392361111111112</v>
      </c>
      <c r="CJ190" s="6">
        <v>0.70182870370370365</v>
      </c>
      <c r="CK190" s="6">
        <v>0.42211805555555548</v>
      </c>
      <c r="CL190" s="6">
        <v>0.4253587962962963</v>
      </c>
      <c r="CM190" s="7">
        <v>0.41893518518518519</v>
      </c>
      <c r="CN190" s="6">
        <v>0.75715277777777779</v>
      </c>
      <c r="CO190" s="6">
        <v>0.98115740740740742</v>
      </c>
      <c r="CP190" s="6">
        <v>0.44885416666666672</v>
      </c>
      <c r="CQ190" s="6">
        <v>0.73857638888888888</v>
      </c>
      <c r="CR190" s="7">
        <v>0.83201388888888894</v>
      </c>
      <c r="CS190" s="6">
        <v>0.1187962962962963</v>
      </c>
      <c r="CT190" s="6">
        <v>0.93082175925925925</v>
      </c>
      <c r="CU190" s="6">
        <v>0.50386574074074075</v>
      </c>
      <c r="CV190" s="6">
        <v>0.70777777777777773</v>
      </c>
      <c r="CW190" s="7">
        <v>0.36457175925925928</v>
      </c>
      <c r="CX190" s="6">
        <v>0.74626157407407412</v>
      </c>
      <c r="CY190" s="6">
        <v>0.65916666666666668</v>
      </c>
      <c r="CZ190" s="6">
        <v>0.63482638888888887</v>
      </c>
      <c r="DA190" s="6">
        <v>0.83112268518518517</v>
      </c>
      <c r="DB190" s="7">
        <v>1.066377314814815</v>
      </c>
      <c r="DC190" s="6">
        <v>0.82739583333333333</v>
      </c>
      <c r="DD190" s="6">
        <v>0.84902777777777783</v>
      </c>
      <c r="DE190" s="6">
        <v>0.87057870370370372</v>
      </c>
      <c r="DF190" s="6">
        <v>0.92480324074074072</v>
      </c>
      <c r="DG190" s="7">
        <v>0.2336458333333333</v>
      </c>
      <c r="DH190" s="6">
        <v>0.41478009259259258</v>
      </c>
      <c r="DI190" s="6">
        <v>0.92851851851851852</v>
      </c>
      <c r="DJ190" s="6">
        <v>0.82968750000000002</v>
      </c>
      <c r="DK190" s="6">
        <v>0.70194444444444448</v>
      </c>
      <c r="DL190" s="7">
        <v>0.49427083333333333</v>
      </c>
      <c r="DM190" s="6">
        <v>0.21464120370370371</v>
      </c>
      <c r="DN190" s="6">
        <v>0.82975694444444448</v>
      </c>
      <c r="DO190" s="6">
        <v>5.1967592592592586E-3</v>
      </c>
      <c r="DP190" s="6">
        <v>0.58118055555555559</v>
      </c>
      <c r="DQ190" s="7">
        <v>0.80055555555555558</v>
      </c>
      <c r="DR190" s="6">
        <v>0.68726851851851856</v>
      </c>
      <c r="DS190" s="6">
        <v>0.8118171296296296</v>
      </c>
      <c r="DT190" s="6">
        <v>1.2624884259259259</v>
      </c>
      <c r="DU190" s="6">
        <v>0.61177083333333337</v>
      </c>
      <c r="DV190" s="7">
        <v>0.70361111111111108</v>
      </c>
      <c r="DW190" s="6">
        <v>0.82947916666666666</v>
      </c>
      <c r="DX190" s="6">
        <v>0.99518518518518517</v>
      </c>
      <c r="DY190" s="6">
        <v>0.83436342592592594</v>
      </c>
      <c r="DZ190" s="6">
        <v>0.93359953703703702</v>
      </c>
      <c r="EA190" s="7">
        <v>0.78902777777777777</v>
      </c>
      <c r="EB190" s="6">
        <v>0.82820601851851849</v>
      </c>
      <c r="EC190" s="6">
        <v>0.55174768518518513</v>
      </c>
      <c r="ED190" s="6">
        <v>0.56538194444444445</v>
      </c>
      <c r="EE190" s="6">
        <v>0.72958333333333336</v>
      </c>
      <c r="EF190" s="7">
        <v>0.77937500000000004</v>
      </c>
      <c r="EG190" s="6">
        <v>0.43502314814814808</v>
      </c>
      <c r="EH190" s="6">
        <v>1.0953124999999999</v>
      </c>
      <c r="EI190" s="6">
        <v>0.77778935185185183</v>
      </c>
      <c r="EJ190" s="6">
        <v>7.3032407407407407E-2</v>
      </c>
      <c r="EK190" s="7">
        <v>0.8012731481481481</v>
      </c>
      <c r="EL190" s="6">
        <v>1.0804398148148151</v>
      </c>
      <c r="EM190" s="6">
        <v>0.65204861111111112</v>
      </c>
      <c r="EN190" s="6">
        <v>0.51841435185185181</v>
      </c>
      <c r="EO190" s="6">
        <v>0.47695601851851849</v>
      </c>
      <c r="EP190" s="7">
        <v>0.63973379629629634</v>
      </c>
      <c r="EQ190" s="6">
        <v>0.45886574074074082</v>
      </c>
      <c r="ER190" s="6">
        <v>1.070034722222222</v>
      </c>
      <c r="ES190" s="6">
        <v>0.47917824074074072</v>
      </c>
      <c r="ET190" s="6">
        <v>0.74387731481481478</v>
      </c>
      <c r="EU190" s="7">
        <v>6.311342592592592E-2</v>
      </c>
      <c r="EV190" s="6">
        <v>7.5659722222222225E-2</v>
      </c>
      <c r="EW190" s="6">
        <v>0.5355092592592593</v>
      </c>
      <c r="EX190" s="6">
        <v>0.47008101851851852</v>
      </c>
      <c r="EY190" s="6">
        <v>0.67289351851851853</v>
      </c>
      <c r="EZ190" s="7">
        <v>1.028993055555556</v>
      </c>
      <c r="FA190" s="6">
        <v>0.7999074074074074</v>
      </c>
      <c r="FB190" s="6">
        <v>0.39383101851851848</v>
      </c>
      <c r="FC190" s="6">
        <v>0.53598379629629633</v>
      </c>
      <c r="FD190" s="6">
        <v>0.63821759259259259</v>
      </c>
      <c r="FE190" s="7">
        <v>0.62141203703703707</v>
      </c>
      <c r="FF190" s="6">
        <v>0.45861111111111108</v>
      </c>
      <c r="FG190" s="6">
        <v>0.59771990740740744</v>
      </c>
      <c r="FH190" s="6">
        <v>0.5980671296296296</v>
      </c>
      <c r="FI190" s="6">
        <v>0.39228009259259261</v>
      </c>
      <c r="FJ190" s="7">
        <v>0.69574074074074077</v>
      </c>
      <c r="FK190" s="6">
        <v>0.78918981481481476</v>
      </c>
      <c r="FL190" s="6">
        <v>0.7013194444444445</v>
      </c>
      <c r="FM190" s="6">
        <v>0.36601851851851852</v>
      </c>
      <c r="FN190" s="6">
        <v>0.55321759259259262</v>
      </c>
      <c r="FO190" s="7">
        <v>0.44415509259259262</v>
      </c>
      <c r="FP190" s="6">
        <v>1.165092592592593</v>
      </c>
      <c r="FQ190" s="6">
        <v>0.8855439814814815</v>
      </c>
      <c r="FR190" s="6">
        <v>0.7872569444444445</v>
      </c>
      <c r="FS190" s="6">
        <v>0.78975694444444444</v>
      </c>
      <c r="FT190" s="7">
        <v>0.75527777777777783</v>
      </c>
      <c r="FU190" s="6">
        <v>0.44662037037037039</v>
      </c>
      <c r="FV190" s="6">
        <v>0.44726851851851851</v>
      </c>
      <c r="FW190" s="6">
        <v>1.0964930555555561</v>
      </c>
      <c r="FX190" s="6">
        <v>0.85612268518518519</v>
      </c>
      <c r="FY190" s="7">
        <v>1.250428240740741</v>
      </c>
      <c r="FZ190" s="6">
        <v>0.35957175925925933</v>
      </c>
      <c r="GA190" s="6">
        <v>0.63353009259259263</v>
      </c>
      <c r="GB190" s="6">
        <v>0.55898148148148152</v>
      </c>
      <c r="GC190" s="6">
        <v>0.82136574074074076</v>
      </c>
      <c r="GD190" s="7">
        <v>0.57884259259259263</v>
      </c>
      <c r="GE190" s="6">
        <v>0.96979166666666672</v>
      </c>
      <c r="GF190" s="6">
        <v>0.76211805555555556</v>
      </c>
      <c r="GG190" s="6">
        <v>1.051747685185185</v>
      </c>
      <c r="GI190" s="7">
        <v>0.25747685185185187</v>
      </c>
      <c r="GJ190" s="6">
        <v>0.4294675925925926</v>
      </c>
      <c r="GK190" s="6">
        <v>0.78423611111111113</v>
      </c>
      <c r="GL190" s="6">
        <v>0.55990740740740741</v>
      </c>
      <c r="GM190" s="6">
        <v>0.42403935185185188</v>
      </c>
      <c r="GN190" s="7">
        <v>0.70828703703703699</v>
      </c>
      <c r="GO190" s="6">
        <v>0.50572916666666667</v>
      </c>
      <c r="GP190" s="6">
        <v>0.37297453703703698</v>
      </c>
      <c r="GQ190" s="6">
        <v>0.39962962962962961</v>
      </c>
      <c r="GR190" s="6">
        <v>0.48827546296296298</v>
      </c>
      <c r="GS190" s="7">
        <v>0.80090277777777774</v>
      </c>
      <c r="GT190" s="6">
        <v>1.0814236111111111</v>
      </c>
      <c r="GU190" s="6">
        <v>0.61050925925925925</v>
      </c>
      <c r="GV190" s="6">
        <v>0.83065972222222217</v>
      </c>
      <c r="GW190" s="6">
        <v>3.6261574074074071E-2</v>
      </c>
      <c r="GX190" s="7">
        <v>0.21379629629629629</v>
      </c>
      <c r="GY190" s="6">
        <v>0.70224537037037038</v>
      </c>
      <c r="GZ190" s="6">
        <v>0.79371527777777773</v>
      </c>
      <c r="HA190" s="6">
        <v>0.76386574074074076</v>
      </c>
      <c r="HB190" s="6">
        <v>0.79347222222222225</v>
      </c>
      <c r="HC190" s="7">
        <v>0.82843750000000005</v>
      </c>
      <c r="HD190" s="6">
        <v>0.13653935185185179</v>
      </c>
      <c r="HE190" s="6">
        <v>1.24005787037037</v>
      </c>
      <c r="HF190" s="6">
        <v>0.80646990740740743</v>
      </c>
      <c r="HG190" s="6">
        <v>0.53312499999999996</v>
      </c>
      <c r="HH190" s="7">
        <v>0.78434027777777782</v>
      </c>
      <c r="HI190" s="6">
        <v>0.7943634259259259</v>
      </c>
      <c r="HJ190" s="6">
        <v>0.89921296296296294</v>
      </c>
      <c r="HK190" s="6">
        <v>1.0693402777777781</v>
      </c>
      <c r="HL190" s="6">
        <v>0.57876157407407403</v>
      </c>
      <c r="HM190" s="7">
        <v>0.80306712962962967</v>
      </c>
      <c r="HN190" s="6">
        <v>3.1319444444444441E-2</v>
      </c>
      <c r="HO190" s="6">
        <v>0.82843750000000005</v>
      </c>
      <c r="HP190" s="6">
        <v>0.68253472222222222</v>
      </c>
      <c r="HQ190" s="6">
        <v>6.4953703703703708E-2</v>
      </c>
      <c r="HR190" s="7">
        <v>1.0915277777777781</v>
      </c>
      <c r="HS190" s="6">
        <v>0.84295138888888888</v>
      </c>
      <c r="HT190" s="6">
        <v>0.49343749999999997</v>
      </c>
      <c r="HU190" s="6">
        <v>0.77093750000000005</v>
      </c>
      <c r="HV190" s="6">
        <v>1.100543981481481</v>
      </c>
      <c r="HW190" s="7">
        <v>0.47346064814814809</v>
      </c>
      <c r="HX190" s="6">
        <v>0.62159722222222225</v>
      </c>
      <c r="HY190" s="6">
        <v>6.1562499999999999E-2</v>
      </c>
      <c r="HZ190" s="6">
        <v>0.55194444444444446</v>
      </c>
      <c r="IA190" s="6">
        <v>0.55540509259259263</v>
      </c>
      <c r="IB190" s="7">
        <v>0.39547453703703711</v>
      </c>
      <c r="IC190" s="6">
        <v>0.3517939814814815</v>
      </c>
      <c r="ID190" s="6">
        <v>0.56782407407407409</v>
      </c>
      <c r="IE190" s="6">
        <v>0.75822916666666662</v>
      </c>
      <c r="IF190" s="6">
        <v>0.91052083333333333</v>
      </c>
      <c r="IG190" s="7">
        <v>0.75037037037037035</v>
      </c>
      <c r="IH190" s="6">
        <v>0.63298611111111114</v>
      </c>
      <c r="II190" s="6">
        <v>8.908564814814815E-2</v>
      </c>
      <c r="IJ190" s="6">
        <v>0.48270833333333341</v>
      </c>
      <c r="IK190" s="6">
        <v>0.55118055555555556</v>
      </c>
      <c r="IL190" s="7">
        <v>0.46019675925925918</v>
      </c>
      <c r="IM190" s="6">
        <v>0.55547453703703709</v>
      </c>
      <c r="IN190" s="6">
        <v>0.78795138888888894</v>
      </c>
      <c r="IO190" s="6">
        <v>0.78594907407407411</v>
      </c>
      <c r="IP190" s="6">
        <v>0.36937500000000001</v>
      </c>
      <c r="IQ190" s="7">
        <v>0.45421296296296299</v>
      </c>
      <c r="IR190" s="6">
        <v>0.79828703703703707</v>
      </c>
      <c r="IS190" s="6">
        <v>0.74714120370370374</v>
      </c>
      <c r="IT190" s="6">
        <v>1.0634027777777779</v>
      </c>
      <c r="IU190" s="6">
        <v>0.5158449074074074</v>
      </c>
      <c r="IV190" s="7">
        <v>0.74800925925925921</v>
      </c>
      <c r="IW190" s="6">
        <v>0.72658564814814819</v>
      </c>
      <c r="IX190" s="6">
        <v>0.41844907407407411</v>
      </c>
      <c r="IY190" s="6">
        <v>0.63912037037037039</v>
      </c>
      <c r="IZ190" s="6">
        <v>0.70064814814814813</v>
      </c>
      <c r="JA190" s="7">
        <v>0.82133101851851853</v>
      </c>
      <c r="JB190" s="6">
        <v>0.39644675925925932</v>
      </c>
      <c r="JC190" s="6">
        <v>0.82966435185185183</v>
      </c>
      <c r="JD190" s="6">
        <v>0.70597222222222222</v>
      </c>
      <c r="JE190" s="6">
        <v>0.82209490740740743</v>
      </c>
      <c r="JF190" s="7">
        <v>0.87570601851851848</v>
      </c>
      <c r="JH190" s="6">
        <v>0.42137731481481477</v>
      </c>
      <c r="JI190" s="6">
        <v>0.52777777777777779</v>
      </c>
      <c r="JJ190" s="6">
        <v>0.80143518518518519</v>
      </c>
      <c r="JK190" s="7">
        <v>0.84050925925925923</v>
      </c>
      <c r="JL190" s="6">
        <v>0.82283564814814814</v>
      </c>
      <c r="JM190" s="6">
        <v>0.34781250000000002</v>
      </c>
      <c r="JN190" s="6">
        <v>0.89971064814814816</v>
      </c>
      <c r="JO190" s="6">
        <v>0.78853009259259255</v>
      </c>
      <c r="JP190" s="7">
        <v>0.62800925925925921</v>
      </c>
      <c r="JQ190" s="6">
        <v>0.7095717592592593</v>
      </c>
      <c r="JR190" s="6">
        <v>0.70320601851851849</v>
      </c>
      <c r="JS190" s="6">
        <v>0.21224537037037039</v>
      </c>
      <c r="JT190" s="6">
        <v>0.81783564814814813</v>
      </c>
      <c r="JU190" s="7">
        <v>0.2215162037037037</v>
      </c>
      <c r="JV190" s="6">
        <v>0.7531944444444445</v>
      </c>
      <c r="JW190" s="6">
        <v>0.79909722222222224</v>
      </c>
      <c r="JX190" s="6">
        <v>0.31138888888888888</v>
      </c>
      <c r="JY190" s="6">
        <v>0.46409722222222222</v>
      </c>
      <c r="JZ190" s="7">
        <v>0.82156249999999997</v>
      </c>
      <c r="KA190" s="6">
        <v>1.081122685185185</v>
      </c>
      <c r="KB190" s="6">
        <v>0.48950231481481482</v>
      </c>
      <c r="KC190" s="6">
        <v>0.71083333333333332</v>
      </c>
      <c r="KD190" s="6">
        <v>0.82778935185185187</v>
      </c>
      <c r="KE190" s="7">
        <v>0.45462962962962961</v>
      </c>
      <c r="KF190" s="6">
        <v>0.54478009259259264</v>
      </c>
      <c r="KG190" s="6">
        <v>0.42104166666666659</v>
      </c>
      <c r="KH190" s="6">
        <v>0.77288194444444447</v>
      </c>
      <c r="KI190" s="6">
        <v>0.26870370370370372</v>
      </c>
      <c r="KJ190" s="7">
        <v>0.78142361111111114</v>
      </c>
      <c r="KK190" s="6">
        <v>0.62991898148148151</v>
      </c>
      <c r="KL190" s="6">
        <v>0.76696759259259262</v>
      </c>
      <c r="KM190" s="6">
        <v>0.56731481481481483</v>
      </c>
      <c r="KN190" s="6">
        <v>1.25556712962963</v>
      </c>
      <c r="KO190" s="7">
        <v>7.3703703703703702E-2</v>
      </c>
      <c r="KP190" s="6">
        <v>0.45461805555555562</v>
      </c>
      <c r="KQ190" s="6">
        <v>0.35606481481481478</v>
      </c>
      <c r="KR190" s="6">
        <v>1.2756712962962959</v>
      </c>
      <c r="KS190" s="6">
        <v>0.93410879629629628</v>
      </c>
      <c r="KT190" s="7">
        <v>1.101574074074074</v>
      </c>
      <c r="KU190" s="6">
        <v>0.84413194444444439</v>
      </c>
      <c r="KV190" s="6">
        <v>0.91251157407407413</v>
      </c>
      <c r="KW190" s="6">
        <v>0.82067129629629632</v>
      </c>
      <c r="KX190" s="6">
        <v>0.56366898148148148</v>
      </c>
      <c r="KY190" s="7">
        <v>0.64927083333333335</v>
      </c>
      <c r="KZ190" s="6">
        <v>0.28346064814814809</v>
      </c>
      <c r="LA190" s="6">
        <v>1.2637384259259259</v>
      </c>
      <c r="LB190" s="6">
        <v>0.43119212962962961</v>
      </c>
      <c r="LC190" s="6">
        <v>0.78832175925925929</v>
      </c>
      <c r="LD190" s="7">
        <v>0.62614583333333329</v>
      </c>
      <c r="LE190" s="6">
        <v>0.82896990740740739</v>
      </c>
      <c r="LF190" s="6">
        <v>0.82854166666666662</v>
      </c>
      <c r="LG190" s="6">
        <v>0.562962962962963</v>
      </c>
      <c r="LH190" s="6">
        <v>0.801875</v>
      </c>
      <c r="LI190" s="7">
        <v>1.0863078703703699</v>
      </c>
      <c r="LJ190" s="6">
        <v>0.36652777777777779</v>
      </c>
      <c r="LK190" s="6">
        <v>8.1296296296296297E-2</v>
      </c>
      <c r="LL190" s="6">
        <v>1.100150462962963</v>
      </c>
      <c r="LM190" s="6">
        <v>0.78793981481481479</v>
      </c>
      <c r="LN190" s="7">
        <v>0.82178240740740738</v>
      </c>
      <c r="LO190" s="6">
        <v>0.8294907407407407</v>
      </c>
      <c r="LP190" s="6">
        <v>0.52972222222222221</v>
      </c>
      <c r="LQ190" s="6">
        <v>0.77111111111111108</v>
      </c>
      <c r="LR190" s="6">
        <v>0.72505787037037039</v>
      </c>
      <c r="LS190" s="7">
        <v>0.24255787037037041</v>
      </c>
      <c r="LT190" s="6">
        <v>0.4677662037037037</v>
      </c>
      <c r="LU190" s="6">
        <v>7.6956018518518521E-2</v>
      </c>
      <c r="LV190" s="6">
        <v>0.80637731481481478</v>
      </c>
      <c r="LW190" s="6">
        <v>0.79009259259259257</v>
      </c>
      <c r="LX190" s="7">
        <v>0.91984953703703709</v>
      </c>
      <c r="LY190" s="6">
        <v>0.91682870370370373</v>
      </c>
      <c r="LZ190" s="6">
        <v>0.36907407407407411</v>
      </c>
      <c r="MA190" s="6">
        <v>0.68464120370370374</v>
      </c>
      <c r="MB190" s="6">
        <v>1.076539351851852</v>
      </c>
      <c r="MC190" s="7">
        <v>0.96421296296296299</v>
      </c>
      <c r="MD190" s="6">
        <v>8.5266203703703705E-2</v>
      </c>
      <c r="ME190" s="6">
        <v>0.79839120370370376</v>
      </c>
      <c r="MF190" s="6">
        <v>0.5424768518518519</v>
      </c>
      <c r="MG190" s="6">
        <v>0.70034722222222223</v>
      </c>
      <c r="MH190" s="7">
        <v>4.417824074074074E-2</v>
      </c>
      <c r="MI190" s="6">
        <v>0.80359953703703701</v>
      </c>
      <c r="MJ190" s="6">
        <v>0.80162037037037037</v>
      </c>
      <c r="MK190" s="6">
        <v>7.2407407407407406E-2</v>
      </c>
      <c r="ML190" s="6">
        <v>0.45013888888888892</v>
      </c>
      <c r="MM190" s="7">
        <v>0.57986111111111116</v>
      </c>
      <c r="MN190" s="6">
        <v>6.3715277777777773E-2</v>
      </c>
      <c r="MO190" s="6">
        <v>0.69883101851851848</v>
      </c>
      <c r="MP190" s="6">
        <v>0.54276620370370365</v>
      </c>
      <c r="MQ190" s="6">
        <v>1.038888888888889</v>
      </c>
      <c r="MR190" s="7">
        <v>0.72050925925925924</v>
      </c>
      <c r="MS190" s="6">
        <v>0.56025462962962957</v>
      </c>
      <c r="MT190" s="6">
        <v>0.80859953703703702</v>
      </c>
      <c r="MU190" s="6">
        <v>0.79820601851851847</v>
      </c>
      <c r="MV190" s="6">
        <v>0.45836805555555549</v>
      </c>
      <c r="MW190" s="7">
        <v>0.56585648148148149</v>
      </c>
      <c r="MX190" s="6">
        <v>0.83120370370370367</v>
      </c>
      <c r="MY190" s="6">
        <v>0.53207175925925931</v>
      </c>
      <c r="MZ190" s="6">
        <v>0.56150462962962966</v>
      </c>
      <c r="NA190" s="6">
        <v>7.1331018518518516E-2</v>
      </c>
      <c r="NB190" s="7">
        <v>0.52121527777777776</v>
      </c>
      <c r="NC190" s="6">
        <v>7.4942129629629636E-2</v>
      </c>
      <c r="ND190" s="6">
        <v>0.82942129629629635</v>
      </c>
      <c r="NE190" s="6">
        <v>0.8802430555555556</v>
      </c>
      <c r="NF190" s="6">
        <v>0.52854166666666669</v>
      </c>
      <c r="NG190" s="7">
        <v>0.52408564814814818</v>
      </c>
      <c r="NH190" s="6">
        <v>0.82306712962962958</v>
      </c>
      <c r="NI190" s="6">
        <v>0.59702546296296299</v>
      </c>
      <c r="NJ190" s="6">
        <v>0.6855324074074074</v>
      </c>
      <c r="NK190" s="6">
        <v>0.52046296296296302</v>
      </c>
      <c r="NL190" s="7">
        <v>0.41202546296296289</v>
      </c>
      <c r="NM190" s="6">
        <v>1.1700578703703699</v>
      </c>
      <c r="NN190" s="6">
        <v>0.26787037037037043</v>
      </c>
      <c r="NO190" s="6">
        <v>0.79520833333333329</v>
      </c>
      <c r="NP190" s="6">
        <v>0.86329861111111106</v>
      </c>
      <c r="NQ190" s="7">
        <v>0.44920138888888889</v>
      </c>
      <c r="NR190" s="6">
        <v>0.44438657407407411</v>
      </c>
      <c r="NS190" s="6">
        <v>0.70473379629629629</v>
      </c>
      <c r="NT190" s="6">
        <v>0.94123842592592588</v>
      </c>
      <c r="NU190" s="6">
        <v>0.82208333333333339</v>
      </c>
      <c r="NV190" s="7">
        <v>0.19570601851851849</v>
      </c>
      <c r="NW190" s="6">
        <v>0.71190972222222226</v>
      </c>
      <c r="NX190" s="6">
        <v>0.59521990740740738</v>
      </c>
      <c r="NY190" s="6">
        <v>0.87497685185185181</v>
      </c>
      <c r="NZ190" s="6">
        <v>0.2499652777777778</v>
      </c>
      <c r="OA190" s="7">
        <v>0.94731481481481483</v>
      </c>
      <c r="OB190" s="6">
        <v>0.80074074074074075</v>
      </c>
      <c r="OC190" s="6">
        <v>1.071805555555555</v>
      </c>
      <c r="OD190" s="6">
        <v>0.77864583333333337</v>
      </c>
      <c r="OE190" s="6">
        <v>0.8286458333333333</v>
      </c>
      <c r="OF190" s="7">
        <v>0.76555555555555554</v>
      </c>
      <c r="OG190" s="6">
        <v>0.36949074074074068</v>
      </c>
      <c r="OH190" s="6">
        <v>0.81334490740740739</v>
      </c>
      <c r="OI190" s="6">
        <v>0.78498842592592588</v>
      </c>
      <c r="OJ190" s="6">
        <v>0.59592592592592597</v>
      </c>
      <c r="OK190" s="7">
        <v>0.78280092592592587</v>
      </c>
      <c r="OL190" s="6">
        <v>0.47430555555555548</v>
      </c>
      <c r="OM190" s="6">
        <v>1.1989699074074069</v>
      </c>
      <c r="ON190" s="6">
        <v>0.8222800925925926</v>
      </c>
      <c r="OO190" s="6">
        <v>0.45611111111111108</v>
      </c>
      <c r="OP190" s="7">
        <v>0.77520833333333339</v>
      </c>
      <c r="OQ190" s="6">
        <v>0.80986111111111114</v>
      </c>
      <c r="OS190" s="6">
        <v>0.30232638888888891</v>
      </c>
      <c r="OT190" s="6">
        <v>3.7175925925925918E-2</v>
      </c>
      <c r="OU190" s="7">
        <v>0.60577546296296292</v>
      </c>
      <c r="OV190" s="6">
        <v>0.42418981481481483</v>
      </c>
      <c r="OW190" s="6">
        <v>0.81317129629629625</v>
      </c>
      <c r="OX190" s="6">
        <v>0.80256944444444445</v>
      </c>
      <c r="OY190" s="6">
        <v>0.36135416666666659</v>
      </c>
      <c r="OZ190" s="7">
        <v>0.84611111111111115</v>
      </c>
      <c r="PA190" s="6">
        <v>0.4163310185185185</v>
      </c>
      <c r="PB190" s="6">
        <v>0.42024305555555558</v>
      </c>
      <c r="PC190" s="6">
        <v>0.73048611111111106</v>
      </c>
      <c r="PD190" s="6">
        <v>0.80146990740740742</v>
      </c>
      <c r="PE190" s="7">
        <v>0.5151041666666667</v>
      </c>
      <c r="PF190" s="6">
        <v>0.71812500000000001</v>
      </c>
      <c r="PG190" s="6">
        <v>0.41644675925925928</v>
      </c>
      <c r="PH190" s="6">
        <v>0.80222222222222217</v>
      </c>
      <c r="PI190" s="6">
        <v>6.9722222222222227E-2</v>
      </c>
      <c r="PJ190" s="7">
        <v>0.82291666666666663</v>
      </c>
      <c r="PK190" s="6">
        <v>0.18736111111111109</v>
      </c>
      <c r="PL190" s="6">
        <v>0.29189814814814807</v>
      </c>
      <c r="PM190" s="6">
        <v>0.80266203703703709</v>
      </c>
      <c r="PN190" s="6">
        <v>0.82728009259259261</v>
      </c>
      <c r="PO190" s="7">
        <v>0.5508912037037037</v>
      </c>
      <c r="PP190" s="6">
        <v>0.68055555555555558</v>
      </c>
      <c r="PQ190" s="6">
        <v>0.82799768518518524</v>
      </c>
      <c r="PR190" s="6">
        <v>0.48128472222222218</v>
      </c>
      <c r="PS190" s="6">
        <v>0.37949074074074068</v>
      </c>
      <c r="PT190" s="7">
        <v>0.82190972222222225</v>
      </c>
      <c r="PU190" s="6">
        <v>0.43002314814814813</v>
      </c>
      <c r="PV190" s="6">
        <v>0.50013888888888891</v>
      </c>
      <c r="PW190" s="6">
        <v>0.43863425925925931</v>
      </c>
      <c r="PX190" s="6">
        <v>0.2184837962962963</v>
      </c>
      <c r="PY190" s="7">
        <v>0.30680555555555561</v>
      </c>
      <c r="PZ190" s="6">
        <v>0.72539351851851852</v>
      </c>
      <c r="QA190" s="6">
        <v>0.52788194444444447</v>
      </c>
      <c r="QB190" s="6">
        <v>0.60707175925925927</v>
      </c>
      <c r="QC190" s="6">
        <v>0.4098148148148148</v>
      </c>
      <c r="QD190" s="7">
        <v>0.40844907407407399</v>
      </c>
      <c r="QE190" s="6">
        <v>8.2557870370370365E-2</v>
      </c>
      <c r="QF190" s="6">
        <v>0.79288194444444449</v>
      </c>
      <c r="QG190" s="6">
        <v>0.79373842592592592</v>
      </c>
      <c r="QH190" s="6">
        <v>0.2104050925925926</v>
      </c>
      <c r="QI190" s="7">
        <v>1.094340277777778</v>
      </c>
      <c r="QJ190" s="6">
        <v>0.48643518518518519</v>
      </c>
      <c r="QK190" s="6">
        <v>1.2590277777777781</v>
      </c>
      <c r="QL190" s="6">
        <v>0.52490740740740738</v>
      </c>
      <c r="QM190" s="6">
        <v>0.47282407407407412</v>
      </c>
      <c r="QN190" s="7">
        <v>6.4965277777777775E-2</v>
      </c>
      <c r="QO190" s="6">
        <v>0.82215277777777773</v>
      </c>
      <c r="QP190" s="6">
        <v>0.48868055555555562</v>
      </c>
      <c r="QQ190" s="6">
        <v>3.9918981481481479E-2</v>
      </c>
      <c r="QR190" s="6">
        <v>1.2574421296296301</v>
      </c>
      <c r="QS190" s="7">
        <v>0.62686342592592592</v>
      </c>
      <c r="QT190" s="6">
        <v>0.46008101851851851</v>
      </c>
      <c r="QU190" s="6">
        <v>0.45775462962962971</v>
      </c>
      <c r="QV190" s="6">
        <v>0.59819444444444447</v>
      </c>
      <c r="QW190" s="6">
        <v>0.79609953703703706</v>
      </c>
      <c r="QX190" s="7">
        <v>0.75331018518518522</v>
      </c>
      <c r="QY190" s="6">
        <v>0.79840277777777779</v>
      </c>
      <c r="QZ190" s="6">
        <v>1.262858796296296</v>
      </c>
      <c r="RA190" s="6">
        <v>0.15612268518518521</v>
      </c>
      <c r="RB190" s="6">
        <v>0.44193287037037038</v>
      </c>
      <c r="RC190" s="7">
        <v>0.80759259259259264</v>
      </c>
      <c r="RD190" s="6">
        <v>0.11862268518518521</v>
      </c>
      <c r="RE190" s="6">
        <v>0.79413194444444446</v>
      </c>
      <c r="RF190" s="6">
        <v>0.80096064814814816</v>
      </c>
      <c r="RG190" s="6">
        <v>0.69163194444444442</v>
      </c>
      <c r="RH190" s="7">
        <v>0.63807870370370368</v>
      </c>
      <c r="RI190" s="6">
        <v>0.70980324074074075</v>
      </c>
      <c r="RJ190" s="6">
        <v>0.48340277777777779</v>
      </c>
      <c r="RK190" s="6">
        <v>0.80052083333333335</v>
      </c>
      <c r="RL190" s="6">
        <v>1.275393518518519</v>
      </c>
      <c r="RM190" s="7">
        <v>0.82115740740740739</v>
      </c>
      <c r="RN190" s="6">
        <v>0.55251157407407403</v>
      </c>
      <c r="RO190" s="6">
        <v>0.83281249999999996</v>
      </c>
      <c r="RP190" s="6">
        <v>0.736724537037037</v>
      </c>
      <c r="RQ190" s="6">
        <v>0.52743055555555551</v>
      </c>
      <c r="RR190" s="7">
        <v>0.2213310185185185</v>
      </c>
      <c r="RS190" s="6">
        <v>0.63696759259259261</v>
      </c>
      <c r="RT190" s="6">
        <v>0.34255787037037039</v>
      </c>
      <c r="RU190" s="6">
        <v>0.77631944444444445</v>
      </c>
      <c r="RV190" s="6">
        <v>0.76599537037037035</v>
      </c>
      <c r="RW190" s="7">
        <v>0.4090509259259259</v>
      </c>
      <c r="RX190" s="6">
        <v>0.94223379629629633</v>
      </c>
      <c r="RY190" s="6">
        <v>0.42253472222222221</v>
      </c>
      <c r="RZ190" s="6">
        <v>0.15461805555555561</v>
      </c>
      <c r="SA190" s="6">
        <v>0.77543981481481483</v>
      </c>
      <c r="SB190" s="7">
        <v>4.175925925925926E-2</v>
      </c>
      <c r="SC190" s="6">
        <v>0.41042824074074069</v>
      </c>
      <c r="SD190" s="6">
        <v>0.67751157407407403</v>
      </c>
      <c r="SE190" s="6">
        <v>0.73894675925925923</v>
      </c>
      <c r="SF190" s="6">
        <v>0.73706018518518523</v>
      </c>
      <c r="SG190" s="7">
        <v>0.39910879629629631</v>
      </c>
      <c r="SH190" s="6">
        <v>0.79809027777777775</v>
      </c>
      <c r="SI190" s="6">
        <v>0.82998842592592592</v>
      </c>
      <c r="SJ190" s="6">
        <v>7.8032407407407411E-2</v>
      </c>
      <c r="SK190" s="6">
        <v>0.38664351851851853</v>
      </c>
      <c r="SL190" s="7">
        <v>0.38530092592592591</v>
      </c>
      <c r="SM190" s="6">
        <v>0.53318287037037038</v>
      </c>
      <c r="SN190" s="6">
        <v>1.1082638888888889</v>
      </c>
      <c r="SO190" s="6">
        <v>0.19822916666666671</v>
      </c>
      <c r="SP190" s="6">
        <v>0.47850694444444453</v>
      </c>
      <c r="SQ190" s="7">
        <v>1.057893518518519</v>
      </c>
      <c r="SR190" s="6">
        <v>0.55600694444444443</v>
      </c>
      <c r="SS190" s="6">
        <v>1.0645370370370371</v>
      </c>
      <c r="ST190" s="6">
        <v>0.82028935185185181</v>
      </c>
      <c r="SU190" s="6">
        <v>0.80517361111111108</v>
      </c>
      <c r="SV190" s="7">
        <v>0.50770833333333332</v>
      </c>
      <c r="SW190" s="6">
        <v>0.1090046296296296</v>
      </c>
      <c r="SX190" s="6">
        <v>0.54461805555555554</v>
      </c>
      <c r="SY190" s="6">
        <v>0.80342592592592588</v>
      </c>
      <c r="SZ190" s="6">
        <v>0.37913194444444442</v>
      </c>
      <c r="TA190" s="7">
        <v>0.52033564814814814</v>
      </c>
      <c r="TB190" s="6">
        <v>0.93304398148148149</v>
      </c>
      <c r="TC190" s="6">
        <v>0.18425925925925929</v>
      </c>
      <c r="TD190" s="6">
        <v>0.58802083333333333</v>
      </c>
      <c r="TE190" s="6">
        <v>0.93881944444444443</v>
      </c>
      <c r="TF190" s="7">
        <v>0.79888888888888887</v>
      </c>
      <c r="TG190" s="6">
        <v>0.45172453703703702</v>
      </c>
      <c r="TH190" s="6">
        <v>0.9791319444444444</v>
      </c>
      <c r="TI190" s="6">
        <v>0.51098379629629631</v>
      </c>
      <c r="TJ190" s="6">
        <v>0.3631597222222222</v>
      </c>
      <c r="TK190" s="7">
        <v>0.93597222222222221</v>
      </c>
      <c r="TL190" s="6">
        <v>0.95101851851851849</v>
      </c>
      <c r="TM190" s="6">
        <v>0.82290509259259259</v>
      </c>
      <c r="TN190" s="6">
        <v>0.43144675925925918</v>
      </c>
      <c r="TO190" s="6">
        <v>6.6863425925925923E-2</v>
      </c>
      <c r="TP190" s="7">
        <v>0.54387731481481483</v>
      </c>
      <c r="TQ190" s="6">
        <v>1.0459143518518521</v>
      </c>
      <c r="TR190" s="6">
        <v>0.70680555555555558</v>
      </c>
      <c r="TS190" s="6">
        <v>0.76195601851851846</v>
      </c>
      <c r="TT190" s="6">
        <v>0.5413310185185185</v>
      </c>
      <c r="TU190" s="7">
        <v>0.40699074074074082</v>
      </c>
      <c r="TV190" s="6">
        <v>1.2803587962962959</v>
      </c>
      <c r="TW190" s="6">
        <v>0.55956018518518513</v>
      </c>
      <c r="TX190" s="6">
        <v>0.82579861111111108</v>
      </c>
      <c r="TY190" s="6">
        <v>0.20884259259259261</v>
      </c>
      <c r="TZ190" s="7">
        <v>8.5381944444444441E-2</v>
      </c>
      <c r="UA190" s="6">
        <v>0.69050925925925921</v>
      </c>
      <c r="UB190" s="6">
        <v>0.41177083333333331</v>
      </c>
      <c r="UC190" s="6">
        <v>1.2674537037037039</v>
      </c>
      <c r="UD190" s="6">
        <v>0.9349884259259259</v>
      </c>
      <c r="UE190" s="7">
        <v>0.67396990740740736</v>
      </c>
      <c r="UF190" s="6">
        <v>0.23313657407407409</v>
      </c>
      <c r="UG190" s="6">
        <v>0.78922453703703699</v>
      </c>
      <c r="UH190" s="6">
        <v>0.57560185185185186</v>
      </c>
      <c r="UI190" s="6">
        <v>1.006319444444445</v>
      </c>
      <c r="UJ190" s="7">
        <v>0.86594907407407407</v>
      </c>
      <c r="UK190" s="6">
        <v>0.98503472222222221</v>
      </c>
      <c r="UL190" s="6">
        <v>0.54365740740740742</v>
      </c>
      <c r="UM190" s="6">
        <v>6.7326388888888894E-2</v>
      </c>
      <c r="UN190" s="6">
        <v>0.2154513888888889</v>
      </c>
      <c r="UO190" s="7">
        <v>0.21474537037037039</v>
      </c>
      <c r="UP190" s="6">
        <v>0.94112268518518516</v>
      </c>
      <c r="UQ190" s="6">
        <v>0.78744212962962967</v>
      </c>
      <c r="UR190" s="6">
        <v>0.79289351851851853</v>
      </c>
      <c r="US190" s="6">
        <v>0.77710648148148154</v>
      </c>
      <c r="UT190" s="7">
        <v>0.45824074074074073</v>
      </c>
      <c r="UU190" s="6">
        <v>0.87076388888888889</v>
      </c>
      <c r="UV190" s="6">
        <v>0.13298611111111111</v>
      </c>
      <c r="UW190" s="6">
        <v>0.21534722222222219</v>
      </c>
      <c r="UX190" s="6">
        <v>0.85663194444444446</v>
      </c>
      <c r="UY190" s="7">
        <v>0.75601851851851853</v>
      </c>
      <c r="UZ190" s="6">
        <v>1.0682523148148151</v>
      </c>
      <c r="VA190" s="6">
        <v>0.49409722222222219</v>
      </c>
      <c r="VB190" s="6">
        <v>0.70024305555555555</v>
      </c>
      <c r="VC190" s="6">
        <v>0.7098726851851852</v>
      </c>
      <c r="VD190" s="7">
        <v>0.70892361111111113</v>
      </c>
      <c r="VE190" s="6">
        <v>0.88266203703703705</v>
      </c>
      <c r="VF190" s="6">
        <v>0.77667824074074077</v>
      </c>
      <c r="VG190" s="6">
        <v>0.48101851851851851</v>
      </c>
      <c r="VH190" s="6">
        <v>0.21346064814814811</v>
      </c>
      <c r="VI190" s="7">
        <v>0.80424768518518519</v>
      </c>
      <c r="VJ190" s="6">
        <v>0.93146990740740743</v>
      </c>
      <c r="VK190" s="6">
        <v>3.5648148148148151E-2</v>
      </c>
      <c r="VL190" s="6">
        <v>0.30284722222222221</v>
      </c>
      <c r="VM190" s="6">
        <v>1.032766203703704</v>
      </c>
      <c r="VN190" s="7">
        <v>0.1362615740740741</v>
      </c>
      <c r="VO190" s="6">
        <v>0.79998842592592589</v>
      </c>
      <c r="VP190" s="6">
        <v>0.80206018518518518</v>
      </c>
      <c r="VQ190" s="6">
        <v>0.30480324074074072</v>
      </c>
      <c r="VR190" s="6">
        <v>0.20401620370370371</v>
      </c>
      <c r="VS190" s="7">
        <v>0.77842592592592597</v>
      </c>
      <c r="VT190" s="6">
        <v>0.82202546296296297</v>
      </c>
      <c r="VU190" s="6">
        <v>0.62596064814814811</v>
      </c>
      <c r="VV190" s="6">
        <v>0.45818287037037042</v>
      </c>
      <c r="VW190" s="6">
        <v>0.8245717592592593</v>
      </c>
      <c r="VX190" s="7">
        <v>1.072881944444444</v>
      </c>
      <c r="VY190" s="6">
        <v>0.44809027777777782</v>
      </c>
      <c r="VZ190" s="6">
        <v>0.38574074074074072</v>
      </c>
      <c r="WA190" s="6">
        <v>0.75440972222222225</v>
      </c>
      <c r="WB190" s="6">
        <v>0.78965277777777776</v>
      </c>
      <c r="WC190" s="7">
        <v>0.99645833333333333</v>
      </c>
      <c r="WD190" s="6">
        <v>1.1032754629629631</v>
      </c>
      <c r="WE190" s="6">
        <v>0.4548726851851852</v>
      </c>
      <c r="WF190" s="6">
        <v>0.94697916666666671</v>
      </c>
      <c r="WG190" s="6">
        <v>0.36744212962962958</v>
      </c>
      <c r="WH190" s="7">
        <v>0.75531250000000005</v>
      </c>
      <c r="WI190" s="6">
        <v>0.9238425925925926</v>
      </c>
      <c r="WJ190" s="6">
        <v>0.11008101851851849</v>
      </c>
      <c r="WK190" s="6">
        <v>0.87129629629629635</v>
      </c>
      <c r="WL190" s="6">
        <v>0.81687500000000002</v>
      </c>
      <c r="WM190" s="7">
        <v>0.86269675925925926</v>
      </c>
      <c r="WN190" s="6">
        <v>0.21937499999999999</v>
      </c>
      <c r="WO190" s="6">
        <v>0.82734953703703706</v>
      </c>
      <c r="WP190" s="6">
        <v>0.82385416666666667</v>
      </c>
      <c r="WQ190" s="6">
        <v>0.82136574074074076</v>
      </c>
      <c r="WR190" s="7">
        <v>0.51799768518518519</v>
      </c>
      <c r="WS190" s="6">
        <v>0.80883101851851846</v>
      </c>
      <c r="WT190" s="6">
        <v>0.69835648148148144</v>
      </c>
      <c r="WU190" s="6">
        <v>0.92776620370370366</v>
      </c>
      <c r="WV190" s="6">
        <v>0.70660879629629625</v>
      </c>
      <c r="WW190" s="7">
        <v>0.43554398148148149</v>
      </c>
      <c r="WX190" s="6">
        <v>0.70064814814814813</v>
      </c>
      <c r="WY190" s="6">
        <v>0.42930555555555561</v>
      </c>
      <c r="WZ190" s="6">
        <v>0.200625</v>
      </c>
      <c r="XA190" s="6">
        <v>0.82222222222222219</v>
      </c>
      <c r="XB190" s="7">
        <v>0.61638888888888888</v>
      </c>
      <c r="XC190" s="6">
        <v>0.88513888888888892</v>
      </c>
      <c r="XD190" s="6">
        <v>0.59607638888888892</v>
      </c>
      <c r="XE190" s="6">
        <v>0.77795138888888893</v>
      </c>
      <c r="XF190" s="6">
        <v>0.19642361111111109</v>
      </c>
      <c r="XG190" s="7">
        <v>0.7819328703703704</v>
      </c>
      <c r="XH190" s="6">
        <v>0.43082175925925931</v>
      </c>
      <c r="XI190" s="6">
        <v>0.69134259259259256</v>
      </c>
      <c r="XJ190" s="6">
        <v>8.1539351851851849E-2</v>
      </c>
      <c r="XK190" s="6">
        <v>0.83756944444444448</v>
      </c>
      <c r="XL190" s="7">
        <v>0.7986805555555555</v>
      </c>
      <c r="XM190" s="6">
        <v>0.83920138888888884</v>
      </c>
      <c r="XN190" s="6">
        <v>1.105</v>
      </c>
      <c r="XO190" s="6">
        <v>0.55971064814814819</v>
      </c>
      <c r="XP190" s="6">
        <v>0.37839120370370372</v>
      </c>
      <c r="XQ190" s="7">
        <v>0.44255787037037042</v>
      </c>
      <c r="XR190" s="6">
        <v>0.45026620370370368</v>
      </c>
      <c r="XS190" s="6">
        <v>1.075844907407407</v>
      </c>
      <c r="XT190" s="6">
        <v>0.56405092592592587</v>
      </c>
      <c r="XU190" s="6">
        <v>0.78116898148148151</v>
      </c>
      <c r="XV190" s="7">
        <v>0.1436574074074074</v>
      </c>
      <c r="XW190" s="6">
        <v>0.78600694444444441</v>
      </c>
      <c r="XX190" s="6">
        <v>0.21092592592592591</v>
      </c>
      <c r="XY190" s="6">
        <v>0.40244212962962961</v>
      </c>
      <c r="XZ190" s="6">
        <v>1.259675925925926</v>
      </c>
      <c r="YA190" s="7">
        <v>0.52974537037037039</v>
      </c>
      <c r="YB190" s="6">
        <v>0.78711805555555558</v>
      </c>
      <c r="YC190" s="6">
        <v>0.79979166666666668</v>
      </c>
      <c r="YD190" s="6">
        <v>0.73178240740740741</v>
      </c>
      <c r="YE190" s="6">
        <v>0.44166666666666671</v>
      </c>
      <c r="YF190" s="7">
        <v>0.61820601851851853</v>
      </c>
      <c r="YG190" s="6">
        <v>0.53721064814814812</v>
      </c>
      <c r="YH190" s="6">
        <v>0.40111111111111108</v>
      </c>
      <c r="YI190" s="6">
        <v>0.34901620370370368</v>
      </c>
      <c r="YJ190" s="6">
        <v>0.84063657407407411</v>
      </c>
      <c r="YK190" s="7">
        <v>0.82718749999999996</v>
      </c>
      <c r="YL190" s="6">
        <v>0.45564814814814808</v>
      </c>
      <c r="YM190" s="6">
        <v>0.6746875</v>
      </c>
      <c r="YN190" s="6">
        <v>0.73122685185185188</v>
      </c>
      <c r="YO190" s="6">
        <v>0.59861111111111109</v>
      </c>
      <c r="YP190" s="7">
        <v>0.73947916666666669</v>
      </c>
      <c r="YQ190" s="6">
        <v>0.62543981481481481</v>
      </c>
      <c r="YR190" s="6">
        <v>0.74656250000000002</v>
      </c>
      <c r="YS190" s="6">
        <v>0.82630787037037035</v>
      </c>
      <c r="YT190" s="6">
        <v>1.079722222222222</v>
      </c>
      <c r="YU190" s="7">
        <v>0.77729166666666671</v>
      </c>
      <c r="YV190" s="6">
        <v>0.80114583333333333</v>
      </c>
      <c r="YW190" s="6">
        <v>0.82185185185185183</v>
      </c>
      <c r="YX190" s="6">
        <v>0.47310185185185177</v>
      </c>
      <c r="YY190" s="6">
        <v>0.55923611111111116</v>
      </c>
      <c r="YZ190" s="7">
        <v>0.81593749999999998</v>
      </c>
      <c r="ZA190" s="6">
        <v>3.8344907407407397E-2</v>
      </c>
      <c r="ZB190" s="6">
        <v>0.80950231481481483</v>
      </c>
      <c r="ZC190" s="6">
        <v>1.097199074074074</v>
      </c>
      <c r="ZD190" s="6">
        <v>0.819849537037037</v>
      </c>
      <c r="ZE190" s="7">
        <v>0.81900462962962961</v>
      </c>
      <c r="ZF190" s="6">
        <v>0.89973379629629635</v>
      </c>
      <c r="ZG190" s="6">
        <v>0.94357638888888884</v>
      </c>
      <c r="ZI190" s="6">
        <v>3.622685185185185E-2</v>
      </c>
      <c r="ZJ190" s="7">
        <v>0.77368055555555559</v>
      </c>
      <c r="ZK190" s="6">
        <v>0.34409722222222222</v>
      </c>
      <c r="ZL190" s="6">
        <v>0.56572916666666662</v>
      </c>
      <c r="ZM190" s="6">
        <v>0.4286226851851852</v>
      </c>
      <c r="ZN190" s="6">
        <v>0.78950231481481481</v>
      </c>
      <c r="ZO190" s="7">
        <v>0.81694444444444447</v>
      </c>
      <c r="ZP190" s="6">
        <v>1.11375</v>
      </c>
      <c r="ZQ190" s="6">
        <v>6.6655092592592599E-2</v>
      </c>
      <c r="ZR190" s="6">
        <v>0.2064583333333333</v>
      </c>
      <c r="ZS190" s="6">
        <v>0.78517361111111106</v>
      </c>
      <c r="ZT190" s="7">
        <v>0.5496064814814815</v>
      </c>
      <c r="ZU190" s="6">
        <v>0.79753472222222221</v>
      </c>
      <c r="ZV190" s="6">
        <v>0.61424768518518513</v>
      </c>
      <c r="ZW190" s="6">
        <v>0.632349537037037</v>
      </c>
      <c r="ZX190" s="6">
        <v>0.81710648148148146</v>
      </c>
      <c r="ZY190" s="7">
        <v>1.0789236111111109</v>
      </c>
      <c r="ZZ190" s="6">
        <v>0.59731481481481485</v>
      </c>
      <c r="AAA190" s="6">
        <v>0.79780092592592589</v>
      </c>
      <c r="AAB190" s="6">
        <v>0.82105324074074071</v>
      </c>
      <c r="AAC190" s="6">
        <v>7.7743055555555551E-2</v>
      </c>
      <c r="AAD190" s="7">
        <v>0.76761574074074079</v>
      </c>
      <c r="AAE190" s="6">
        <v>1.0630787037037039</v>
      </c>
      <c r="AAF190" s="6">
        <v>0.70979166666666671</v>
      </c>
      <c r="AAG190" s="6">
        <v>0.84327546296296296</v>
      </c>
      <c r="AAH190" s="6">
        <v>0.63761574074074079</v>
      </c>
      <c r="AAI190" s="7">
        <v>0.78908564814814819</v>
      </c>
      <c r="AAJ190" s="6">
        <v>0.76202546296296292</v>
      </c>
      <c r="AAK190" s="6">
        <v>0.57730324074074069</v>
      </c>
      <c r="AAL190" s="6">
        <v>8.2141203703703702E-2</v>
      </c>
      <c r="AAM190" s="6">
        <v>0.70024305555555555</v>
      </c>
      <c r="AAN190" s="7">
        <v>0.62528935185185186</v>
      </c>
      <c r="AAO190" s="6">
        <v>0.70456018518518515</v>
      </c>
      <c r="AAP190" s="6">
        <v>0.52674768518518522</v>
      </c>
      <c r="AAQ190" s="6">
        <v>0.92175925925925928</v>
      </c>
      <c r="AAR190" s="6">
        <v>1.1794907407407409</v>
      </c>
      <c r="AAS190" s="7">
        <v>1.0071990740740739</v>
      </c>
      <c r="AAT190" s="6">
        <v>0.70084490740740746</v>
      </c>
      <c r="AAU190" s="6">
        <v>0.7023611111111111</v>
      </c>
      <c r="AAV190" s="6">
        <v>0.76368055555555558</v>
      </c>
      <c r="AAW190" s="6">
        <v>0.8972106481481481</v>
      </c>
      <c r="AAX190" s="7">
        <v>0.72680555555555559</v>
      </c>
      <c r="AAY190" s="6">
        <v>0.39740740740740738</v>
      </c>
      <c r="AAZ190" s="6">
        <v>0.8284259259259259</v>
      </c>
      <c r="ABA190" s="6">
        <v>0.82439814814814816</v>
      </c>
      <c r="ABB190" s="6">
        <v>0.92707175925925922</v>
      </c>
      <c r="ABC190" s="7">
        <v>0.49343749999999997</v>
      </c>
      <c r="ABD190" s="6">
        <v>0.65611111111111109</v>
      </c>
      <c r="ABE190" s="6">
        <v>1.0936689814814819</v>
      </c>
      <c r="ABF190" s="6">
        <v>0.791412037037037</v>
      </c>
      <c r="ABG190" s="6">
        <v>0.79767361111111112</v>
      </c>
      <c r="ABH190" s="7">
        <v>0.77019675925925923</v>
      </c>
      <c r="ABI190" s="6">
        <v>0.74319444444444449</v>
      </c>
      <c r="ABJ190" s="6">
        <v>1.212268518518518</v>
      </c>
      <c r="ABK190" s="6">
        <v>0.55791666666666662</v>
      </c>
      <c r="ABL190" s="6">
        <v>0.77744212962962966</v>
      </c>
      <c r="ABM190" s="7">
        <v>1.2577777777777781</v>
      </c>
      <c r="ABN190" s="6">
        <v>0.80425925925925923</v>
      </c>
      <c r="ABO190" s="6">
        <v>1.080972222222222</v>
      </c>
      <c r="ABP190" s="6">
        <v>1.078518518518518</v>
      </c>
      <c r="ABQ190" s="6">
        <v>1.2570138888888891</v>
      </c>
      <c r="ABR190" s="7">
        <v>0.68812499999999999</v>
      </c>
      <c r="ABS190" s="6">
        <v>0.93393518518518515</v>
      </c>
      <c r="ABT190" s="6">
        <v>0.78775462962962961</v>
      </c>
      <c r="ABU190" s="6">
        <v>7.2534722222222223E-2</v>
      </c>
      <c r="ABV190" s="6">
        <v>1.1028587962962959</v>
      </c>
      <c r="ABW190" s="7">
        <v>0.64800925925925923</v>
      </c>
      <c r="ABX190" s="6">
        <v>1.0865625000000001</v>
      </c>
      <c r="ABY190" s="6">
        <v>0.82777777777777772</v>
      </c>
      <c r="ABZ190" s="6">
        <v>0.41716435185185191</v>
      </c>
      <c r="ACA190" s="6">
        <v>0.78590277777777773</v>
      </c>
      <c r="ACB190" s="7">
        <v>0.63758101851851856</v>
      </c>
      <c r="ACC190" s="6">
        <v>0.57010416666666663</v>
      </c>
      <c r="ACD190" s="6">
        <v>0.71356481481481482</v>
      </c>
      <c r="ACE190" s="6">
        <v>0.65062500000000001</v>
      </c>
      <c r="ACF190" s="6">
        <v>0.57804398148148151</v>
      </c>
      <c r="ACG190" s="7">
        <v>0.58855324074074078</v>
      </c>
      <c r="ACH190" s="6">
        <v>0.46060185185185187</v>
      </c>
      <c r="ACI190" s="6">
        <v>1.1014236111111111</v>
      </c>
      <c r="ACJ190" s="6">
        <v>0.70035879629629627</v>
      </c>
      <c r="ACK190" s="6">
        <v>0.66164351851851855</v>
      </c>
      <c r="ACL190" s="7">
        <v>0.29781249999999998</v>
      </c>
      <c r="ACM190" s="6">
        <v>0.79936342592592591</v>
      </c>
      <c r="ACN190" s="6">
        <v>1.1002662037037041</v>
      </c>
      <c r="ACO190" s="6">
        <v>0.56999999999999995</v>
      </c>
      <c r="ACP190" s="6">
        <v>0.42356481481481478</v>
      </c>
      <c r="ACQ190" s="7">
        <v>0.27915509259259258</v>
      </c>
      <c r="ACR190" s="6">
        <v>6.5474537037037039E-2</v>
      </c>
      <c r="ACS190" s="6">
        <v>0.79319444444444442</v>
      </c>
      <c r="ACT190" s="6">
        <v>7.3043981481481488E-2</v>
      </c>
      <c r="ACU190" s="6">
        <v>0.56658564814814816</v>
      </c>
      <c r="ACV190" s="7">
        <v>1.0917476851851851</v>
      </c>
      <c r="ACW190" s="6">
        <v>0.58223379629629635</v>
      </c>
      <c r="ACX190" s="6">
        <v>0.36958333333333332</v>
      </c>
      <c r="ACY190" s="6">
        <v>0.57057870370370367</v>
      </c>
      <c r="ACZ190" s="6">
        <v>0.74010416666666667</v>
      </c>
      <c r="ADA190" s="7">
        <v>0.79572916666666671</v>
      </c>
      <c r="ADB190" s="6">
        <v>0.44604166666666673</v>
      </c>
      <c r="ADC190" s="6">
        <v>0.68990740740740741</v>
      </c>
      <c r="ADD190" s="6">
        <v>0.37422453703703712</v>
      </c>
      <c r="ADE190" s="6">
        <v>1.215231481481482</v>
      </c>
      <c r="ADF190" s="7">
        <v>0.39150462962962962</v>
      </c>
      <c r="ADG190" s="6">
        <v>1.0380208333333329</v>
      </c>
      <c r="ADH190" s="6">
        <v>0.75924768518518515</v>
      </c>
      <c r="ADI190" s="6">
        <v>1.254375</v>
      </c>
      <c r="ADJ190" s="6">
        <v>0.1626157407407407</v>
      </c>
      <c r="ADK190" s="7">
        <v>0.13157407407407409</v>
      </c>
      <c r="ADL190" s="6">
        <v>0.78579861111111116</v>
      </c>
      <c r="ADM190" s="6">
        <v>0.79771990740740739</v>
      </c>
      <c r="ADN190" s="6">
        <v>0.75353009259259263</v>
      </c>
      <c r="ADO190" s="6">
        <v>1.0884259259259259</v>
      </c>
      <c r="ADP190" s="7">
        <v>0.77581018518518519</v>
      </c>
      <c r="ADQ190" s="6">
        <v>1.062175925925926</v>
      </c>
      <c r="ADR190" s="6">
        <v>1.0735648148148149</v>
      </c>
      <c r="ADS190" s="6">
        <v>0.95420138888888884</v>
      </c>
      <c r="ADT190" s="6">
        <v>0.76929398148148154</v>
      </c>
      <c r="ADU190" s="7">
        <v>9.6354166666666671E-2</v>
      </c>
      <c r="ADV190" s="6">
        <v>1.0862268518518521</v>
      </c>
      <c r="ADW190" s="6">
        <v>1.0967361111111109</v>
      </c>
      <c r="ADX190" s="6">
        <v>1.068472222222222</v>
      </c>
      <c r="ADY190" s="6">
        <v>0.54271990740740739</v>
      </c>
      <c r="ADZ190" s="7">
        <v>0.75037037037037035</v>
      </c>
      <c r="AEA190" s="6">
        <v>0.41475694444444439</v>
      </c>
      <c r="AEB190" s="6">
        <v>0.63187499999999996</v>
      </c>
      <c r="AEC190" s="6">
        <v>0.80275462962962962</v>
      </c>
      <c r="AED190" s="6">
        <v>0.86903935185185188</v>
      </c>
      <c r="AEE190" s="7">
        <v>1.0671527777777781</v>
      </c>
      <c r="AEF190" s="6">
        <v>0.8278240740740741</v>
      </c>
      <c r="AEG190" s="6">
        <v>1.0656481481481479</v>
      </c>
      <c r="AEH190" s="6">
        <v>0.40252314814814821</v>
      </c>
      <c r="AEI190" s="6">
        <v>0.92953703703703705</v>
      </c>
      <c r="AEJ190" s="7">
        <v>0.80505787037037035</v>
      </c>
      <c r="AEK190" s="6">
        <v>1.125914351851852</v>
      </c>
      <c r="AEL190" s="6">
        <v>0.75390046296296298</v>
      </c>
      <c r="AEM190" s="6">
        <v>0.67070601851851852</v>
      </c>
      <c r="AEN190" s="6">
        <v>0.55491898148148144</v>
      </c>
      <c r="AEO190" s="7">
        <v>0.45750000000000002</v>
      </c>
      <c r="AEP190" s="6">
        <v>0.80958333333333332</v>
      </c>
      <c r="AEQ190" s="6">
        <v>0.55111111111111111</v>
      </c>
      <c r="AER190" s="6">
        <v>0.75473379629629633</v>
      </c>
      <c r="AES190" s="6">
        <v>1.256331018518519</v>
      </c>
      <c r="AET190" s="7">
        <v>0.40556712962962971</v>
      </c>
      <c r="AEU190" s="6">
        <v>0.51097222222222227</v>
      </c>
      <c r="AEV190" s="6">
        <v>0.82841435185185186</v>
      </c>
      <c r="AEW190" s="6">
        <v>0.58289351851851856</v>
      </c>
      <c r="AEX190" s="6">
        <v>1.2666782407407411</v>
      </c>
      <c r="AEY190" s="7">
        <v>0.120150462962963</v>
      </c>
      <c r="AEZ190" s="6">
        <v>0.70038194444444446</v>
      </c>
      <c r="AFA190" s="6">
        <v>0.82743055555555556</v>
      </c>
      <c r="AFB190" s="6">
        <v>0.60447916666666668</v>
      </c>
      <c r="AFC190" s="6">
        <v>0.66085648148148146</v>
      </c>
      <c r="AFD190" s="7">
        <v>0.45594907407407409</v>
      </c>
      <c r="AFE190" s="6">
        <v>0.41023148148148147</v>
      </c>
      <c r="AFF190" s="6">
        <v>0.37715277777777778</v>
      </c>
      <c r="AFG190" s="6">
        <v>0.93391203703703707</v>
      </c>
      <c r="AFH190" s="6">
        <v>0.47855324074074068</v>
      </c>
      <c r="AFI190" s="7">
        <v>0.80069444444444449</v>
      </c>
      <c r="AFJ190" s="6">
        <v>1.273923611111111</v>
      </c>
      <c r="AFK190" s="6">
        <v>0.74937500000000001</v>
      </c>
      <c r="AFL190" s="6">
        <v>0.94219907407407411</v>
      </c>
      <c r="AFM190" s="6">
        <v>1.0922916666666671</v>
      </c>
      <c r="AFN190" s="7">
        <v>0.69284722222222217</v>
      </c>
      <c r="AFO190" s="6">
        <v>0.80568287037037034</v>
      </c>
      <c r="AFP190" s="6">
        <v>0.80024305555555553</v>
      </c>
      <c r="AFQ190" s="6">
        <v>0.24305555555555561</v>
      </c>
      <c r="AFR190" s="6">
        <v>0.56275462962962963</v>
      </c>
      <c r="AFS190" s="7">
        <v>1.0749652777777781</v>
      </c>
      <c r="AFT190" s="6">
        <v>1.0782407407407411</v>
      </c>
      <c r="AFU190" s="6">
        <v>1.069710648148148</v>
      </c>
      <c r="AFV190" s="6">
        <v>3.7870370370370367E-2</v>
      </c>
      <c r="AFW190" s="6">
        <v>0.60848379629629634</v>
      </c>
      <c r="AFX190" s="7">
        <v>0.78417824074074072</v>
      </c>
      <c r="AFY190" s="6">
        <v>0.28978009259259258</v>
      </c>
      <c r="AFZ190" s="6">
        <v>0.34833333333333327</v>
      </c>
      <c r="AGA190" s="6">
        <v>0.88649305555555558</v>
      </c>
      <c r="AGB190" s="6">
        <v>0.39827546296296301</v>
      </c>
      <c r="AGC190" s="7">
        <v>1.2565046296296301</v>
      </c>
      <c r="AGD190" s="6">
        <v>0.49023148148148149</v>
      </c>
      <c r="AGE190" s="6">
        <v>0.35674768518518518</v>
      </c>
      <c r="AGF190" s="6">
        <v>0.63862268518518517</v>
      </c>
      <c r="AGG190" s="6">
        <v>0.83215277777777774</v>
      </c>
      <c r="AGH190" s="7">
        <v>0.82398148148148154</v>
      </c>
      <c r="AGI190" s="6">
        <v>0.57501157407407411</v>
      </c>
      <c r="AGJ190" s="6">
        <v>0.25931712962962961</v>
      </c>
      <c r="AGK190" s="6">
        <v>1.056041666666667</v>
      </c>
      <c r="AGL190" s="6">
        <v>0.42148148148148151</v>
      </c>
      <c r="AGM190" s="7">
        <v>0.85221064814814818</v>
      </c>
      <c r="AGN190" s="6">
        <v>0.69355324074074076</v>
      </c>
      <c r="AGO190" s="6">
        <v>3.7303240740740741E-2</v>
      </c>
      <c r="AGP190" s="6">
        <v>0.60410879629629632</v>
      </c>
      <c r="AGQ190" s="6">
        <v>0.82424768518518521</v>
      </c>
      <c r="AGR190" s="7">
        <v>1.0713888888888889</v>
      </c>
      <c r="AGS190" s="6">
        <v>0.77372685185185186</v>
      </c>
      <c r="AGT190" s="6">
        <v>0.78017361111111116</v>
      </c>
      <c r="AGU190" s="6">
        <v>0.57421296296296298</v>
      </c>
      <c r="AGV190" s="6">
        <v>0.75071759259259263</v>
      </c>
      <c r="AGW190" s="7">
        <v>1.269733796296296</v>
      </c>
      <c r="AGX190" s="6">
        <v>0.4442476851851852</v>
      </c>
      <c r="AGY190" s="6">
        <v>0.76755787037037038</v>
      </c>
      <c r="AGZ190" s="6">
        <v>0.78935185185185186</v>
      </c>
      <c r="AHA190" s="6">
        <v>0.62875000000000003</v>
      </c>
      <c r="AHB190" s="7">
        <v>0.9156481481481481</v>
      </c>
      <c r="AHC190" s="6">
        <v>0.54760416666666667</v>
      </c>
      <c r="AHD190" s="6">
        <v>0.75521990740740741</v>
      </c>
      <c r="AHE190" s="6">
        <v>0.78395833333333331</v>
      </c>
      <c r="AHF190" s="6">
        <v>0.54655092592592591</v>
      </c>
      <c r="AHG190" s="7">
        <v>0.54631944444444447</v>
      </c>
      <c r="AHH190" s="6">
        <v>5.6053240740740737E-2</v>
      </c>
      <c r="AHI190" s="6">
        <v>0.40284722222222219</v>
      </c>
      <c r="AHJ190" s="6">
        <v>4.4074074074074071E-2</v>
      </c>
      <c r="AHK190" s="6">
        <v>0.8223611111111111</v>
      </c>
      <c r="AHL190" s="7">
        <v>0.79677083333333332</v>
      </c>
      <c r="AHM190" s="6">
        <v>0.58424768518518522</v>
      </c>
      <c r="AHN190" s="6">
        <v>4.0266203703703707E-2</v>
      </c>
      <c r="AHO190" s="6">
        <v>0.4899074074074074</v>
      </c>
      <c r="AHP190" s="6">
        <v>0.83141203703703703</v>
      </c>
      <c r="AHQ190" s="7">
        <v>1.1879513888888891</v>
      </c>
      <c r="AHR190" s="6">
        <v>0.43844907407407407</v>
      </c>
      <c r="AHS190" s="6">
        <v>0.6525347222222222</v>
      </c>
      <c r="AHT190" s="6">
        <v>0.51025462962962964</v>
      </c>
      <c r="AHU190" s="6">
        <v>0.82151620370370371</v>
      </c>
      <c r="AHV190" s="7">
        <v>0.41273148148148148</v>
      </c>
      <c r="AHW190" s="6">
        <v>0.80434027777777772</v>
      </c>
      <c r="AHX190" s="6">
        <v>0.62040509259259258</v>
      </c>
      <c r="AHY190" s="6">
        <v>0.72552083333333328</v>
      </c>
      <c r="AHZ190" s="6">
        <v>1.0467476851851849</v>
      </c>
      <c r="AIA190" s="7">
        <v>0.80174768518518513</v>
      </c>
      <c r="AIB190" s="6">
        <v>0.57317129629629626</v>
      </c>
      <c r="AIC190" s="6">
        <v>0.82355324074074077</v>
      </c>
      <c r="AID190" s="6">
        <v>0.47006944444444437</v>
      </c>
      <c r="AIE190" s="6">
        <v>0.93410879629629628</v>
      </c>
      <c r="AIF190" s="7">
        <v>0.2290625</v>
      </c>
      <c r="AIG190" s="6">
        <v>1.022071759259259</v>
      </c>
      <c r="AIH190" s="6">
        <v>0.2658564814814815</v>
      </c>
      <c r="AII190" s="6">
        <v>0.80111111111111111</v>
      </c>
      <c r="AIJ190" s="6">
        <v>0.90344907407407404</v>
      </c>
      <c r="AIK190" s="7">
        <v>9.1747685185185182E-2</v>
      </c>
      <c r="AIL190" s="6">
        <v>0.82284722222222217</v>
      </c>
      <c r="AIM190" s="6">
        <v>1.078900462962963</v>
      </c>
      <c r="AIN190" s="6">
        <v>0.82090277777777776</v>
      </c>
      <c r="AIO190" s="6">
        <v>0.78917824074074072</v>
      </c>
      <c r="AIP190" s="7">
        <v>0.76577546296296295</v>
      </c>
      <c r="AIQ190" s="6">
        <v>1.1077083333333331</v>
      </c>
      <c r="AIR190" s="6">
        <v>0.46077546296296301</v>
      </c>
      <c r="AIS190" s="6">
        <v>0.83006944444444442</v>
      </c>
      <c r="AIT190" s="6">
        <v>1.093680555555556</v>
      </c>
      <c r="AIU190" s="7">
        <v>1.1830902777777781</v>
      </c>
      <c r="AIV190" s="6">
        <v>0.84722222222222221</v>
      </c>
      <c r="AIW190" s="6">
        <v>9.0798611111111108E-2</v>
      </c>
      <c r="AIX190" s="6">
        <v>0.81534722222222222</v>
      </c>
      <c r="AIY190" s="6">
        <v>0.80348379629629629</v>
      </c>
      <c r="AIZ190" s="7">
        <v>0.70309027777777777</v>
      </c>
      <c r="AJA190" s="6">
        <v>0.93813657407407403</v>
      </c>
      <c r="AJB190" s="6">
        <v>0.77504629629629629</v>
      </c>
      <c r="AJC190" s="6">
        <v>6.0358796296296299E-2</v>
      </c>
      <c r="AJD190" s="6">
        <v>0.82548611111111114</v>
      </c>
      <c r="AJE190" s="7">
        <v>0.71421296296296299</v>
      </c>
      <c r="AJF190" s="6">
        <v>1.076967592592593</v>
      </c>
      <c r="AJG190" s="6">
        <v>0.92703703703703699</v>
      </c>
      <c r="AJH190" s="6">
        <v>0.44797453703703699</v>
      </c>
      <c r="AJI190" s="6">
        <v>0.56866898148148148</v>
      </c>
      <c r="AJJ190" s="7">
        <v>0.90008101851851852</v>
      </c>
      <c r="AJK190" s="6">
        <v>0.82015046296296301</v>
      </c>
      <c r="AJL190" s="6">
        <v>0.69534722222222223</v>
      </c>
      <c r="AJM190" s="6">
        <v>0.86196759259259259</v>
      </c>
      <c r="AJN190" s="6">
        <v>0.57134259259259257</v>
      </c>
      <c r="AJO190" s="7">
        <v>0.57439814814814816</v>
      </c>
      <c r="AJP190" s="6">
        <v>1.0506944444444439</v>
      </c>
      <c r="AJQ190" s="6">
        <v>0.47265046296296298</v>
      </c>
      <c r="AJR190" s="6">
        <v>0.48545138888888889</v>
      </c>
      <c r="AJS190" s="6">
        <v>0.49163194444444452</v>
      </c>
      <c r="AJT190" s="7">
        <v>0.82128472222222226</v>
      </c>
      <c r="AJU190" s="6">
        <v>0.74199074074074078</v>
      </c>
      <c r="AJV190" s="6">
        <v>0.81494212962962964</v>
      </c>
      <c r="AJW190" s="6">
        <v>0.49070601851851853</v>
      </c>
      <c r="AJX190" s="6">
        <v>0.56829861111111113</v>
      </c>
      <c r="AJY190" s="7">
        <v>0.70197916666666671</v>
      </c>
      <c r="AJZ190" s="6">
        <v>0.79645833333333338</v>
      </c>
      <c r="AKA190" s="6">
        <v>0.54940972222222217</v>
      </c>
      <c r="AKB190" s="6">
        <v>0.26846064814814807</v>
      </c>
      <c r="AKC190" s="6">
        <v>0.87642361111111111</v>
      </c>
      <c r="AKD190" s="7">
        <v>0.86274305555555553</v>
      </c>
      <c r="AKE190" s="6">
        <v>0.7524305555555556</v>
      </c>
      <c r="AKF190" s="6">
        <v>0.44434027777777779</v>
      </c>
      <c r="AKG190" s="6">
        <v>0.59038194444444447</v>
      </c>
      <c r="AKH190" s="6">
        <v>0.82158564814814816</v>
      </c>
      <c r="AKI190" s="7">
        <v>0.82361111111111107</v>
      </c>
      <c r="AKJ190" s="6">
        <v>0.7359606481481481</v>
      </c>
      <c r="AKK190" s="6">
        <v>1.091631944444444</v>
      </c>
      <c r="AKL190" s="6">
        <v>0.76180555555555551</v>
      </c>
      <c r="AKM190" s="6">
        <v>0.55092592592592593</v>
      </c>
      <c r="AKN190" s="7">
        <v>0.48974537037037041</v>
      </c>
      <c r="AKO190" s="6">
        <v>0.80466435185185181</v>
      </c>
      <c r="AKP190" s="6">
        <v>0.78091435185185187</v>
      </c>
      <c r="AKQ190" s="6">
        <v>0.93079861111111106</v>
      </c>
      <c r="AKR190" s="6">
        <v>0.45909722222222221</v>
      </c>
      <c r="AKS190" s="7">
        <v>0.70181712962962961</v>
      </c>
      <c r="AKT190" s="6">
        <v>0.82565972222222217</v>
      </c>
      <c r="AKU190" s="6">
        <v>0.80010416666666662</v>
      </c>
      <c r="AKV190" s="6">
        <v>0.32815972222222223</v>
      </c>
      <c r="AKW190" s="6">
        <v>0.13877314814814809</v>
      </c>
      <c r="AKX190" s="7">
        <v>0.65780092592592587</v>
      </c>
      <c r="AKY190" s="6">
        <v>0.77989583333333334</v>
      </c>
      <c r="AKZ190" s="6">
        <v>0.65827546296296291</v>
      </c>
      <c r="ALA190" s="6">
        <v>0.57810185185185181</v>
      </c>
      <c r="ALB190" s="6">
        <v>0.68862268518518521</v>
      </c>
      <c r="ALC190" s="7">
        <v>1.10744212962963</v>
      </c>
      <c r="ALD190" s="6">
        <v>0.89814814814814814</v>
      </c>
      <c r="ALE190" s="6">
        <v>8.0578703703703708E-2</v>
      </c>
      <c r="ALF190" s="6">
        <v>0.51902777777777775</v>
      </c>
      <c r="ALG190" s="6">
        <v>1.15193287037037</v>
      </c>
      <c r="ALH190" s="7">
        <v>0.82259259259259254</v>
      </c>
      <c r="ALI190" s="6">
        <v>0.79964120370370373</v>
      </c>
      <c r="ALJ190" s="6">
        <v>0.60283564814814816</v>
      </c>
      <c r="ALK190" s="6">
        <v>1.1257870370370371</v>
      </c>
      <c r="ALL190" s="6">
        <v>0.77631944444444445</v>
      </c>
      <c r="ALM190" s="7">
        <v>0.63771990740740736</v>
      </c>
    </row>
    <row r="191" spans="1:1001" x14ac:dyDescent="0.45">
      <c r="A191" s="2" t="s">
        <v>190</v>
      </c>
      <c r="B191" s="7">
        <v>0.22990740740740739</v>
      </c>
      <c r="C191" s="7">
        <v>0.65969907407407402</v>
      </c>
      <c r="D191" s="7">
        <v>0.37357638888888889</v>
      </c>
      <c r="E191" s="7">
        <v>0.56402777777777779</v>
      </c>
      <c r="F191" s="7">
        <v>1.194224537037037</v>
      </c>
      <c r="G191" s="7">
        <v>0.61165509259259254</v>
      </c>
      <c r="H191" s="7">
        <v>0.33724537037037039</v>
      </c>
      <c r="I191" s="7">
        <v>1.3540509259259259</v>
      </c>
      <c r="J191" s="7">
        <v>0.52464120370370371</v>
      </c>
      <c r="K191" s="7">
        <v>0.4864236111111111</v>
      </c>
      <c r="L191" s="7">
        <v>0.1645833333333333</v>
      </c>
      <c r="M191" s="7">
        <v>0.6738425925925926</v>
      </c>
      <c r="N191" s="7">
        <v>0.92244212962962968</v>
      </c>
      <c r="O191" s="7">
        <v>0.23598379629629629</v>
      </c>
      <c r="P191" s="7">
        <v>0.92289351851851853</v>
      </c>
      <c r="Q191" s="7">
        <v>0.72200231481481481</v>
      </c>
      <c r="R191" s="7">
        <v>0.19263888888888889</v>
      </c>
      <c r="S191" s="7">
        <v>0.56123842592592588</v>
      </c>
      <c r="T191" s="7">
        <v>1.3098495370370371</v>
      </c>
      <c r="U191" s="7">
        <v>0.28577546296296302</v>
      </c>
      <c r="V191" s="7">
        <v>0.38806712962962958</v>
      </c>
      <c r="W191" s="7">
        <v>0.42600694444444442</v>
      </c>
      <c r="X191" s="7">
        <v>0.49190972222222218</v>
      </c>
      <c r="Y191" s="7">
        <v>0.91934027777777783</v>
      </c>
      <c r="Z191" s="7">
        <v>2.7590972222222221</v>
      </c>
      <c r="AA191" s="7">
        <v>0.23564814814814811</v>
      </c>
      <c r="AB191" s="7">
        <v>0.41134259259259259</v>
      </c>
      <c r="AC191" s="7">
        <v>0.3357060185185185</v>
      </c>
      <c r="AD191" s="7">
        <v>1.2147800925925929</v>
      </c>
      <c r="AE191" s="7">
        <v>1.1932754629629629</v>
      </c>
      <c r="AF191" s="7">
        <v>0.44158564814814821</v>
      </c>
      <c r="AG191" s="7">
        <v>0.55578703703703702</v>
      </c>
      <c r="AH191" s="7">
        <v>0.9307523148148148</v>
      </c>
      <c r="AI191" s="7">
        <v>0.53543981481481484</v>
      </c>
      <c r="AJ191" s="7">
        <v>0.37685185185185183</v>
      </c>
      <c r="AK191" s="7">
        <v>0.92497685185185186</v>
      </c>
      <c r="AL191" s="7">
        <v>1.2114583333333331</v>
      </c>
      <c r="AM191" s="7">
        <v>0.19416666666666671</v>
      </c>
      <c r="AN191" s="7">
        <v>0.4846064814814815</v>
      </c>
      <c r="AO191" s="7">
        <v>0.29127314814814809</v>
      </c>
      <c r="AP191" s="7">
        <v>0.6060416666666667</v>
      </c>
      <c r="AQ191" s="7">
        <v>0.32519675925925928</v>
      </c>
      <c r="AR191" s="7">
        <v>0.49670138888888887</v>
      </c>
      <c r="AS191" s="7">
        <v>0.61920138888888887</v>
      </c>
      <c r="AT191" s="7">
        <v>0.24042824074074071</v>
      </c>
      <c r="AU191" s="7">
        <v>0.32177083333333328</v>
      </c>
      <c r="AV191" s="7">
        <v>0.2719212962962963</v>
      </c>
      <c r="AW191" s="7">
        <v>1.3758912037037041</v>
      </c>
      <c r="AX191" s="7">
        <v>0.25829861111111108</v>
      </c>
      <c r="AY191" s="7">
        <v>0.59825231481481478</v>
      </c>
      <c r="AZ191" s="7">
        <v>0.28810185185185178</v>
      </c>
      <c r="BA191" s="7">
        <v>0.29076388888888888</v>
      </c>
      <c r="BB191" s="7">
        <v>0.68300925925925926</v>
      </c>
      <c r="BC191" s="7">
        <v>0.9158101851851852</v>
      </c>
      <c r="BD191" s="7">
        <v>1.0059837962962961</v>
      </c>
      <c r="BE191" s="7">
        <v>0.91640046296296296</v>
      </c>
      <c r="BF191" s="7">
        <v>0.51694444444444443</v>
      </c>
      <c r="BG191" s="7">
        <v>0.7449189814814815</v>
      </c>
      <c r="BH191" s="7">
        <v>2.3969907407407409E-2</v>
      </c>
      <c r="BI191" s="7">
        <v>0.20356481481481481</v>
      </c>
      <c r="BJ191" s="7">
        <v>0.30329861111111112</v>
      </c>
      <c r="BK191" s="7">
        <v>0.61540509259259257</v>
      </c>
      <c r="BL191" s="7">
        <v>0.61739583333333337</v>
      </c>
      <c r="BM191" s="7">
        <v>0.23719907407407409</v>
      </c>
      <c r="BN191" s="7">
        <v>0.26252314814814809</v>
      </c>
      <c r="BO191" s="7">
        <v>0.27224537037037039</v>
      </c>
      <c r="BP191" s="7">
        <v>1.3061921296296299</v>
      </c>
      <c r="BQ191" s="7">
        <v>0.1947453703703704</v>
      </c>
      <c r="BR191" s="7">
        <v>0.53930555555555559</v>
      </c>
      <c r="BS191" s="7">
        <v>1.3707754629629629</v>
      </c>
      <c r="BT191" s="7">
        <v>0.46675925925925932</v>
      </c>
      <c r="BU191" s="7">
        <v>0.91699074074074072</v>
      </c>
      <c r="BV191" s="7">
        <v>1.444386574074074</v>
      </c>
      <c r="BW191" s="7">
        <v>1.3054745370370371</v>
      </c>
      <c r="BX191" s="7">
        <v>0.62309027777777781</v>
      </c>
      <c r="BY191" s="7">
        <v>1.2018981481481481</v>
      </c>
      <c r="BZ191" s="7">
        <v>0.28240740740740738</v>
      </c>
      <c r="CA191" s="7">
        <v>0.49084490740740738</v>
      </c>
      <c r="CB191" s="7">
        <v>0.56634259259259256</v>
      </c>
      <c r="CC191" s="7">
        <v>0.84343749999999995</v>
      </c>
      <c r="CD191" s="7">
        <v>0.2713888888888889</v>
      </c>
      <c r="CE191" s="7">
        <v>0.50059027777777776</v>
      </c>
      <c r="CF191" s="7">
        <v>0.16385416666666669</v>
      </c>
      <c r="CG191" s="7">
        <v>0.83247685185185183</v>
      </c>
      <c r="CH191" s="7">
        <v>0.53445601851851854</v>
      </c>
      <c r="CI191" s="7">
        <v>0.61723379629629627</v>
      </c>
      <c r="CJ191" s="7">
        <v>0.53630787037037042</v>
      </c>
      <c r="CK191" s="7">
        <v>0.2154166666666667</v>
      </c>
      <c r="CL191" s="7">
        <v>0.25983796296296302</v>
      </c>
      <c r="CM191" s="7">
        <v>0.33268518518518519</v>
      </c>
      <c r="CN191" s="7">
        <v>0.6935069444444445</v>
      </c>
      <c r="CO191" s="7">
        <v>1.0993981481481481</v>
      </c>
      <c r="CP191" s="7">
        <v>0.28333333333333333</v>
      </c>
      <c r="CQ191" s="7">
        <v>0.67493055555555559</v>
      </c>
      <c r="CR191" s="7">
        <v>0.62532407407407409</v>
      </c>
      <c r="CS191" s="7">
        <v>0.15158564814814809</v>
      </c>
      <c r="CT191" s="7">
        <v>0.72412037037037036</v>
      </c>
      <c r="CU191" s="7">
        <v>0.62211805555555555</v>
      </c>
      <c r="CV191" s="7">
        <v>0.50108796296296299</v>
      </c>
      <c r="CW191" s="7">
        <v>0.14469907407407409</v>
      </c>
      <c r="CX191" s="7">
        <v>0.68262731481481487</v>
      </c>
      <c r="CY191" s="7">
        <v>0.59553240740740743</v>
      </c>
      <c r="CZ191" s="7">
        <v>0.57118055555555558</v>
      </c>
      <c r="DA191" s="7">
        <v>0.62443287037037032</v>
      </c>
      <c r="DB191" s="7">
        <v>1.1846180555555561</v>
      </c>
      <c r="DC191" s="7">
        <v>0.62070601851851848</v>
      </c>
      <c r="DD191" s="7">
        <v>0.64233796296296297</v>
      </c>
      <c r="DE191" s="7">
        <v>0.66388888888888886</v>
      </c>
      <c r="DF191" s="7">
        <v>0.71810185185185182</v>
      </c>
      <c r="DG191" s="7">
        <v>0.24350694444444451</v>
      </c>
      <c r="DH191" s="7">
        <v>0.27960648148148148</v>
      </c>
      <c r="DI191" s="7">
        <v>0.72181712962962963</v>
      </c>
      <c r="DJ191" s="7">
        <v>0.62299768518518517</v>
      </c>
      <c r="DK191" s="7">
        <v>0.53641203703703699</v>
      </c>
      <c r="DL191" s="7">
        <v>0.61251157407407408</v>
      </c>
      <c r="DM191" s="7">
        <v>0.41445601851851849</v>
      </c>
      <c r="DN191" s="7">
        <v>0.62306712962962962</v>
      </c>
      <c r="DO191" s="7">
        <v>0.24581018518518519</v>
      </c>
      <c r="DP191" s="7">
        <v>0.69942129629629635</v>
      </c>
      <c r="DQ191" s="7">
        <v>0.91879629629629633</v>
      </c>
      <c r="DR191" s="7">
        <v>0.48056712962962961</v>
      </c>
      <c r="DS191" s="7">
        <v>0.93006944444444439</v>
      </c>
      <c r="DT191" s="7">
        <v>1.380740740740741</v>
      </c>
      <c r="DU191" s="7">
        <v>0.40508101851851852</v>
      </c>
      <c r="DV191" s="7">
        <v>0.5380787037037037</v>
      </c>
      <c r="DW191" s="7">
        <v>0.6227893518518518</v>
      </c>
      <c r="DX191" s="7">
        <v>1.1134375000000001</v>
      </c>
      <c r="DY191" s="7">
        <v>0.95261574074074074</v>
      </c>
      <c r="DZ191" s="7">
        <v>0.72690972222222228</v>
      </c>
      <c r="EA191" s="7">
        <v>0.58233796296296292</v>
      </c>
      <c r="EB191" s="7">
        <v>0.62151620370370375</v>
      </c>
      <c r="EC191" s="7">
        <v>0.34505787037037039</v>
      </c>
      <c r="ED191" s="7">
        <v>0.35869212962962971</v>
      </c>
      <c r="EE191" s="7">
        <v>0.66593749999999996</v>
      </c>
      <c r="EF191" s="7">
        <v>0.89761574074074069</v>
      </c>
      <c r="EG191" s="7">
        <v>0.22832175925925929</v>
      </c>
      <c r="EH191" s="7">
        <v>1.213564814814815</v>
      </c>
      <c r="EI191" s="7">
        <v>0.71415509259259258</v>
      </c>
      <c r="EJ191" s="7">
        <v>0.18633101851851849</v>
      </c>
      <c r="EK191" s="7">
        <v>0.91951388888888885</v>
      </c>
      <c r="EL191" s="7">
        <v>1.19869212962963</v>
      </c>
      <c r="EM191" s="7">
        <v>0.44534722222222223</v>
      </c>
      <c r="EN191" s="7">
        <v>0.63666666666666671</v>
      </c>
      <c r="EO191" s="7">
        <v>0.59520833333333334</v>
      </c>
      <c r="EP191" s="7">
        <v>0.75797453703703699</v>
      </c>
      <c r="EQ191" s="7">
        <v>0.57711805555555551</v>
      </c>
      <c r="ER191" s="7">
        <v>1.1882870370370371</v>
      </c>
      <c r="ES191" s="7">
        <v>0.59743055555555558</v>
      </c>
      <c r="ET191" s="7">
        <v>0.86212962962962958</v>
      </c>
      <c r="EU191" s="7">
        <v>0.1882175925925926</v>
      </c>
      <c r="EV191" s="7">
        <v>0.28168981481481481</v>
      </c>
      <c r="EW191" s="7">
        <v>0.37998842592592591</v>
      </c>
      <c r="EX191" s="7">
        <v>0.58833333333333337</v>
      </c>
      <c r="EY191" s="7">
        <v>0.46619212962962958</v>
      </c>
      <c r="EZ191" s="7">
        <v>1.147233796296296</v>
      </c>
      <c r="FA191" s="7">
        <v>0.9181597222222222</v>
      </c>
      <c r="FB191" s="7">
        <v>0.2283101851851852</v>
      </c>
      <c r="FC191" s="7">
        <v>0.65422453703703709</v>
      </c>
      <c r="FD191" s="7">
        <v>0.43152777777777779</v>
      </c>
      <c r="FE191" s="7">
        <v>0.48667824074074068</v>
      </c>
      <c r="FF191" s="7">
        <v>0.25192129629629628</v>
      </c>
      <c r="FG191" s="7">
        <v>0.39497685185185177</v>
      </c>
      <c r="FH191" s="7">
        <v>0.3913773148148148</v>
      </c>
      <c r="FI191" s="7">
        <v>0.20656250000000001</v>
      </c>
      <c r="FJ191" s="7">
        <v>0.48903935185185188</v>
      </c>
      <c r="FK191" s="7">
        <v>0.58248842592592598</v>
      </c>
      <c r="FL191" s="7">
        <v>0.49462962962962959</v>
      </c>
      <c r="FM191" s="7">
        <v>0.21812500000000001</v>
      </c>
      <c r="FN191" s="7">
        <v>0.67146990740740742</v>
      </c>
      <c r="FO191" s="7">
        <v>0.27862268518518518</v>
      </c>
      <c r="FP191" s="7">
        <v>1.283344907407407</v>
      </c>
      <c r="FQ191" s="7">
        <v>0.67885416666666665</v>
      </c>
      <c r="FR191" s="7">
        <v>0.90550925925925929</v>
      </c>
      <c r="FS191" s="7">
        <v>0.9079976851851852</v>
      </c>
      <c r="FT191" s="7">
        <v>0.87353009259259262</v>
      </c>
      <c r="FU191" s="7">
        <v>0.28108796296296301</v>
      </c>
      <c r="FV191" s="7">
        <v>0.24057870370370371</v>
      </c>
      <c r="FW191" s="7">
        <v>1.2147453703703699</v>
      </c>
      <c r="FX191" s="7">
        <v>0.6494212962962963</v>
      </c>
      <c r="FY191" s="7">
        <v>1.368680555555555</v>
      </c>
      <c r="FZ191" s="7">
        <v>0.13506944444444441</v>
      </c>
      <c r="GA191" s="7">
        <v>0.56988425925925923</v>
      </c>
      <c r="GB191" s="7">
        <v>0.35229166666666673</v>
      </c>
      <c r="GC191" s="7">
        <v>0.6146759259259259</v>
      </c>
      <c r="GD191" s="7">
        <v>0.37215277777777778</v>
      </c>
      <c r="GE191" s="7">
        <v>1.088043981481482</v>
      </c>
      <c r="GF191" s="7">
        <v>0.69847222222222227</v>
      </c>
      <c r="GG191" s="7">
        <v>1.17</v>
      </c>
      <c r="GH191" s="7">
        <v>0.24829861111111109</v>
      </c>
      <c r="GI191" s="5" t="s">
        <v>1001</v>
      </c>
      <c r="GJ191" s="7">
        <v>0.54771990740740739</v>
      </c>
      <c r="GK191" s="7">
        <v>0.90248842592592593</v>
      </c>
      <c r="GL191" s="7">
        <v>0.42517361111111113</v>
      </c>
      <c r="GM191" s="7">
        <v>0.27483796296296298</v>
      </c>
      <c r="GN191" s="7">
        <v>0.50159722222222225</v>
      </c>
      <c r="GO191" s="7">
        <v>0.29902777777777778</v>
      </c>
      <c r="GP191" s="7">
        <v>0.28686342592592601</v>
      </c>
      <c r="GQ191" s="7">
        <v>0.19293981481481479</v>
      </c>
      <c r="GR191" s="7">
        <v>0.60652777777777778</v>
      </c>
      <c r="GS191" s="7">
        <v>0.91915509259259254</v>
      </c>
      <c r="GT191" s="7">
        <v>1.199675925925926</v>
      </c>
      <c r="GU191" s="7">
        <v>0.40380787037037041</v>
      </c>
      <c r="GV191" s="7">
        <v>0.62396990740740743</v>
      </c>
      <c r="GW191" s="7">
        <v>0.22780092592592591</v>
      </c>
      <c r="GX191" s="7">
        <v>7.9259259259259265E-2</v>
      </c>
      <c r="GY191" s="7">
        <v>0.53672453703703704</v>
      </c>
      <c r="GZ191" s="7">
        <v>0.73008101851851848</v>
      </c>
      <c r="HA191" s="7">
        <v>0.70023148148148151</v>
      </c>
      <c r="HB191" s="7">
        <v>0.91172453703703704</v>
      </c>
      <c r="HC191" s="7">
        <v>0.62174768518518519</v>
      </c>
      <c r="HD191" s="7">
        <v>0.33634259259259258</v>
      </c>
      <c r="HE191" s="7">
        <v>1.3583101851851851</v>
      </c>
      <c r="HF191" s="7">
        <v>0.92472222222222222</v>
      </c>
      <c r="HG191" s="7">
        <v>0.46901620370370373</v>
      </c>
      <c r="HH191" s="7">
        <v>0.72070601851851857</v>
      </c>
      <c r="HI191" s="7">
        <v>0.9126157407407407</v>
      </c>
      <c r="HJ191" s="7">
        <v>0.69252314814814819</v>
      </c>
      <c r="HK191" s="7">
        <v>1.187592592592593</v>
      </c>
      <c r="HL191" s="7">
        <v>0.37206018518518519</v>
      </c>
      <c r="HM191" s="7">
        <v>0.92131944444444447</v>
      </c>
      <c r="HN191" s="7">
        <v>0.23766203703703701</v>
      </c>
      <c r="HO191" s="7">
        <v>0.62174768518518519</v>
      </c>
      <c r="HP191" s="7">
        <v>0.47584490740740742</v>
      </c>
      <c r="HQ191" s="7">
        <v>0.18451388888888889</v>
      </c>
      <c r="HR191" s="7">
        <v>1.209780092592593</v>
      </c>
      <c r="HS191" s="7">
        <v>0.63626157407407402</v>
      </c>
      <c r="HT191" s="7">
        <v>0.32791666666666669</v>
      </c>
      <c r="HU191" s="7">
        <v>0.70729166666666665</v>
      </c>
      <c r="HV191" s="7">
        <v>1.2187962962962959</v>
      </c>
      <c r="HW191" s="7">
        <v>0.26677083333333329</v>
      </c>
      <c r="HX191" s="7">
        <v>0.55668981481481483</v>
      </c>
      <c r="HY191" s="7">
        <v>0.19074074074074071</v>
      </c>
      <c r="HZ191" s="7">
        <v>0.34525462962962961</v>
      </c>
      <c r="IA191" s="7">
        <v>0.34871527777777778</v>
      </c>
      <c r="IB191" s="7">
        <v>0.22994212962962959</v>
      </c>
      <c r="IC191" s="7">
        <v>0.13840277777777779</v>
      </c>
      <c r="ID191" s="7">
        <v>0.68606481481481485</v>
      </c>
      <c r="IE191" s="7">
        <v>0.69458333333333333</v>
      </c>
      <c r="IF191" s="7">
        <v>1.0287731481481479</v>
      </c>
      <c r="IG191" s="7">
        <v>0.68672453703703706</v>
      </c>
      <c r="IH191" s="7">
        <v>0.56934027777777774</v>
      </c>
      <c r="II191" s="7">
        <v>0.2023726851851852</v>
      </c>
      <c r="IJ191" s="7">
        <v>0.6009606481481482</v>
      </c>
      <c r="IK191" s="7">
        <v>0.40505787037037039</v>
      </c>
      <c r="IL191" s="7">
        <v>0.29466435185185191</v>
      </c>
      <c r="IM191" s="7">
        <v>0.34877314814814808</v>
      </c>
      <c r="IN191" s="7">
        <v>0.90620370370370373</v>
      </c>
      <c r="IO191" s="7">
        <v>0.7223032407407407</v>
      </c>
      <c r="IP191" s="7">
        <v>0.30574074074074081</v>
      </c>
      <c r="IQ191" s="7">
        <v>0.28868055555555561</v>
      </c>
      <c r="IR191" s="7">
        <v>0.91653935185185187</v>
      </c>
      <c r="IS191" s="7">
        <v>0.86539351851851853</v>
      </c>
      <c r="IT191" s="7">
        <v>1.181643518518519</v>
      </c>
      <c r="IU191" s="7">
        <v>0.35031250000000003</v>
      </c>
      <c r="IV191" s="7">
        <v>0.58248842592592598</v>
      </c>
      <c r="IW191" s="7">
        <v>0.51989583333333333</v>
      </c>
      <c r="IX191" s="7">
        <v>0.27986111111111112</v>
      </c>
      <c r="IY191" s="7">
        <v>0.43243055555555548</v>
      </c>
      <c r="IZ191" s="7">
        <v>0.53511574074074075</v>
      </c>
      <c r="JA191" s="7">
        <v>0.61462962962962964</v>
      </c>
      <c r="JB191" s="7">
        <v>0.2109722222222222</v>
      </c>
      <c r="JC191" s="7">
        <v>0.62297453703703709</v>
      </c>
      <c r="JD191" s="7">
        <v>0.49927083333333327</v>
      </c>
      <c r="JE191" s="7">
        <v>0.61540509259259257</v>
      </c>
      <c r="JF191" s="7">
        <v>0.66900462962962959</v>
      </c>
      <c r="JG191" s="5" t="s">
        <v>1001</v>
      </c>
      <c r="JH191" s="7">
        <v>0.33600694444444451</v>
      </c>
      <c r="JI191" s="7">
        <v>0.3210763888888889</v>
      </c>
      <c r="JJ191" s="7">
        <v>0.91968749999999999</v>
      </c>
      <c r="JK191" s="7">
        <v>0.63381944444444449</v>
      </c>
      <c r="JL191" s="7">
        <v>0.61614583333333328</v>
      </c>
      <c r="JM191" s="7">
        <v>0.31157407407407411</v>
      </c>
      <c r="JN191" s="7">
        <v>0.69302083333333331</v>
      </c>
      <c r="JO191" s="7">
        <v>0.90678240740740745</v>
      </c>
      <c r="JP191" s="7">
        <v>0.46247685185185178</v>
      </c>
      <c r="JQ191" s="7">
        <v>0.54403935185185182</v>
      </c>
      <c r="JR191" s="7">
        <v>0.53767361111111112</v>
      </c>
      <c r="JS191" s="7">
        <v>0.41206018518518522</v>
      </c>
      <c r="JT191" s="7">
        <v>0.61113425925925924</v>
      </c>
      <c r="JU191" s="7">
        <v>0.3097685185185185</v>
      </c>
      <c r="JV191" s="7">
        <v>0.8714467592592593</v>
      </c>
      <c r="JW191" s="7">
        <v>0.91734953703703703</v>
      </c>
      <c r="JX191" s="7">
        <v>0.42964120370370368</v>
      </c>
      <c r="JY191" s="7">
        <v>0.29856481481481478</v>
      </c>
      <c r="JZ191" s="7">
        <v>0.61487268518518523</v>
      </c>
      <c r="KA191" s="7">
        <v>1.1993750000000001</v>
      </c>
      <c r="KB191" s="7">
        <v>0.30137731481481478</v>
      </c>
      <c r="KC191" s="7">
        <v>0.50414351851851846</v>
      </c>
      <c r="KD191" s="7">
        <v>0.62108796296296298</v>
      </c>
      <c r="KE191" s="7">
        <v>0.28910879629629632</v>
      </c>
      <c r="KF191" s="7">
        <v>0.33809027777777778</v>
      </c>
      <c r="KG191" s="7">
        <v>0.53929398148148144</v>
      </c>
      <c r="KH191" s="7">
        <v>0.89113425925925926</v>
      </c>
      <c r="KI191" s="7">
        <v>0.3386689814814815</v>
      </c>
      <c r="KJ191" s="7">
        <v>0.8996643518518519</v>
      </c>
      <c r="KK191" s="7">
        <v>0.42322916666666671</v>
      </c>
      <c r="KL191" s="7">
        <v>0.88520833333333337</v>
      </c>
      <c r="KM191" s="7">
        <v>0.36062499999999997</v>
      </c>
      <c r="KN191" s="7">
        <v>1.373819444444444</v>
      </c>
      <c r="KO191" s="7">
        <v>0.1909953703703704</v>
      </c>
      <c r="KP191" s="7">
        <v>0.28909722222222223</v>
      </c>
      <c r="KQ191" s="7">
        <v>0.14936342592592591</v>
      </c>
      <c r="KR191" s="7">
        <v>1.393912037037037</v>
      </c>
      <c r="KS191" s="7">
        <v>0.72740740740740739</v>
      </c>
      <c r="KT191" s="7">
        <v>1.2198263888888889</v>
      </c>
      <c r="KU191" s="7">
        <v>0.63744212962962965</v>
      </c>
      <c r="KV191" s="7">
        <v>0.70582175925925927</v>
      </c>
      <c r="KW191" s="7">
        <v>0.6970601851851852</v>
      </c>
      <c r="KX191" s="7">
        <v>0.35697916666666668</v>
      </c>
      <c r="KY191" s="7">
        <v>0.4425810185185185</v>
      </c>
      <c r="KZ191" s="7">
        <v>0.19475694444444441</v>
      </c>
      <c r="LA191" s="7">
        <v>1.381990740740741</v>
      </c>
      <c r="LB191" s="7">
        <v>0.22449074074074071</v>
      </c>
      <c r="LC191" s="7">
        <v>0.72467592592592589</v>
      </c>
      <c r="LD191" s="7">
        <v>0.74438657407407405</v>
      </c>
      <c r="LE191" s="7">
        <v>0.62228009259259254</v>
      </c>
      <c r="LF191" s="7">
        <v>0.62184027777777773</v>
      </c>
      <c r="LG191" s="7">
        <v>0.35626157407407399</v>
      </c>
      <c r="LH191" s="7">
        <v>0.9201273148148148</v>
      </c>
      <c r="LI191" s="7">
        <v>1.204560185185185</v>
      </c>
      <c r="LJ191" s="7">
        <v>0.21863425925925931</v>
      </c>
      <c r="LK191" s="7">
        <v>0.19725694444444439</v>
      </c>
      <c r="LL191" s="7">
        <v>1.2183912037037039</v>
      </c>
      <c r="LM191" s="7">
        <v>0.90619212962962958</v>
      </c>
      <c r="LN191" s="7">
        <v>0.61509259259259264</v>
      </c>
      <c r="LO191" s="7">
        <v>0.6227893518518518</v>
      </c>
      <c r="LP191" s="7">
        <v>0.647974537037037</v>
      </c>
      <c r="LQ191" s="7">
        <v>0.70746527777777779</v>
      </c>
      <c r="LR191" s="7">
        <v>0.66141203703703699</v>
      </c>
      <c r="LS191" s="7">
        <v>0.16312499999999999</v>
      </c>
      <c r="LT191" s="7">
        <v>0.26106481481481481</v>
      </c>
      <c r="LU191" s="7">
        <v>0.20383101851851851</v>
      </c>
      <c r="LV191" s="7">
        <v>0.92461805555555554</v>
      </c>
      <c r="LW191" s="7">
        <v>0.72644675925925928</v>
      </c>
      <c r="LX191" s="7">
        <v>0.71315972222222224</v>
      </c>
      <c r="LY191" s="7">
        <v>0.71013888888888888</v>
      </c>
      <c r="LZ191" s="7">
        <v>0.13218750000000001</v>
      </c>
      <c r="MA191" s="7">
        <v>0.47793981481481479</v>
      </c>
      <c r="MB191" s="7">
        <v>1.1947916666666669</v>
      </c>
      <c r="MC191" s="7">
        <v>1.0824537037037041</v>
      </c>
      <c r="MD191" s="7">
        <v>0.19600694444444439</v>
      </c>
      <c r="ME191" s="7">
        <v>0.91664351851851855</v>
      </c>
      <c r="MF191" s="7">
        <v>0.4788425925925926</v>
      </c>
      <c r="MG191" s="7">
        <v>0.49364583333333328</v>
      </c>
      <c r="MH191" s="7">
        <v>0.24359953703703699</v>
      </c>
      <c r="MI191" s="7">
        <v>0.92185185185185181</v>
      </c>
      <c r="MJ191" s="7">
        <v>0.91986111111111113</v>
      </c>
      <c r="MK191" s="7">
        <v>0.1832060185185185</v>
      </c>
      <c r="ML191" s="7">
        <v>0.28097222222222218</v>
      </c>
      <c r="MM191" s="7">
        <v>0.38628472222222221</v>
      </c>
      <c r="MN191" s="7">
        <v>0.27079861111111109</v>
      </c>
      <c r="MO191" s="7">
        <v>0.49212962962962958</v>
      </c>
      <c r="MP191" s="7">
        <v>0.66101851851851856</v>
      </c>
      <c r="MQ191" s="7">
        <v>1.1571296296296301</v>
      </c>
      <c r="MR191" s="7">
        <v>0.5138194444444445</v>
      </c>
      <c r="MS191" s="7">
        <v>0.67849537037037033</v>
      </c>
      <c r="MT191" s="7">
        <v>0.92685185185185182</v>
      </c>
      <c r="MU191" s="7">
        <v>0.91645833333333337</v>
      </c>
      <c r="MV191" s="7">
        <v>0.29283564814814822</v>
      </c>
      <c r="MW191" s="7">
        <v>0.68410879629629628</v>
      </c>
      <c r="MX191" s="7">
        <v>0.71267361111111116</v>
      </c>
      <c r="MY191" s="7">
        <v>0.55138888888888893</v>
      </c>
      <c r="MZ191" s="7">
        <v>0.67975694444444446</v>
      </c>
      <c r="NA191" s="7">
        <v>0.19180555555555559</v>
      </c>
      <c r="NB191" s="7">
        <v>0.34803240740740737</v>
      </c>
      <c r="NC191" s="7">
        <v>0.19192129629629631</v>
      </c>
      <c r="ND191" s="7">
        <v>0.62271990740740746</v>
      </c>
      <c r="NE191" s="7">
        <v>0.99849537037037039</v>
      </c>
      <c r="NF191" s="7">
        <v>0.64679398148148148</v>
      </c>
      <c r="NG191" s="7">
        <v>0.35855324074074069</v>
      </c>
      <c r="NH191" s="7">
        <v>0.61637731481481484</v>
      </c>
      <c r="NI191" s="7">
        <v>0.39033564814814808</v>
      </c>
      <c r="NJ191" s="7">
        <v>0.4788310185185185</v>
      </c>
      <c r="NK191" s="7">
        <v>0.37896990740740738</v>
      </c>
      <c r="NL191" s="7">
        <v>0.20533564814814809</v>
      </c>
      <c r="NM191" s="7">
        <v>1.288310185185185</v>
      </c>
      <c r="NN191" s="7">
        <v>0.26572916666666668</v>
      </c>
      <c r="NO191" s="7">
        <v>0.91344907407407405</v>
      </c>
      <c r="NP191" s="7">
        <v>0.65659722222222228</v>
      </c>
      <c r="NQ191" s="7">
        <v>0.24251157407407409</v>
      </c>
      <c r="NR191" s="7">
        <v>0.27885416666666668</v>
      </c>
      <c r="NS191" s="7">
        <v>0.4980324074074074</v>
      </c>
      <c r="NT191" s="7">
        <v>1.059479166666667</v>
      </c>
      <c r="NU191" s="7">
        <v>0.6153819444444445</v>
      </c>
      <c r="NV191" s="7">
        <v>0.39550925925925928</v>
      </c>
      <c r="NW191" s="7">
        <v>0.50520833333333337</v>
      </c>
      <c r="NX191" s="7">
        <v>0.38853009259259258</v>
      </c>
      <c r="NY191" s="7">
        <v>0.66827546296296292</v>
      </c>
      <c r="NZ191" s="7">
        <v>0.21309027777777781</v>
      </c>
      <c r="OA191" s="7">
        <v>0.74062499999999998</v>
      </c>
      <c r="OB191" s="7">
        <v>0.91899305555555555</v>
      </c>
      <c r="OC191" s="7">
        <v>1.1900462962962961</v>
      </c>
      <c r="OD191" s="7">
        <v>0.89689814814814817</v>
      </c>
      <c r="OE191" s="7">
        <v>0.62194444444444441</v>
      </c>
      <c r="OF191" s="7">
        <v>0.88380787037037034</v>
      </c>
      <c r="OG191" s="7">
        <v>0.13260416666666669</v>
      </c>
      <c r="OH191" s="7">
        <v>0.93159722222222219</v>
      </c>
      <c r="OI191" s="7">
        <v>0.72134259259259259</v>
      </c>
      <c r="OJ191" s="7">
        <v>0.38923611111111112</v>
      </c>
      <c r="OK191" s="7">
        <v>0.90104166666666663</v>
      </c>
      <c r="OL191" s="7">
        <v>0.59255787037037033</v>
      </c>
      <c r="OM191" s="7">
        <v>1.3172222222222221</v>
      </c>
      <c r="ON191" s="7">
        <v>0.61557870370370371</v>
      </c>
      <c r="OO191" s="7">
        <v>0.2905787037037037</v>
      </c>
      <c r="OP191" s="7">
        <v>0.71157407407407403</v>
      </c>
      <c r="OQ191" s="7">
        <v>0.74621527777777774</v>
      </c>
      <c r="OR191" s="5" t="s">
        <v>1001</v>
      </c>
      <c r="OS191" s="7">
        <v>0.17067129629629629</v>
      </c>
      <c r="OT191" s="7">
        <v>0.23300925925925919</v>
      </c>
      <c r="OU191" s="7">
        <v>0.39013888888888892</v>
      </c>
      <c r="OV191" s="7">
        <v>0.2175</v>
      </c>
      <c r="OW191" s="7">
        <v>0.93141203703703701</v>
      </c>
      <c r="OX191" s="7">
        <v>0.92082175925925924</v>
      </c>
      <c r="OY191" s="7">
        <v>0.1559490740740741</v>
      </c>
      <c r="OZ191" s="7">
        <v>0.96436342592592594</v>
      </c>
      <c r="PA191" s="7">
        <v>0.3339699074074074</v>
      </c>
      <c r="PB191" s="7">
        <v>0.21354166666666671</v>
      </c>
      <c r="PC191" s="7">
        <v>0.84873842592592597</v>
      </c>
      <c r="PD191" s="7">
        <v>0.91972222222222222</v>
      </c>
      <c r="PE191" s="7">
        <v>0.35958333333333331</v>
      </c>
      <c r="PF191" s="7">
        <v>0.51142361111111112</v>
      </c>
      <c r="PG191" s="7">
        <v>0.20975694444444451</v>
      </c>
      <c r="PH191" s="7">
        <v>0.92047453703703708</v>
      </c>
      <c r="PI191" s="7">
        <v>0.18679398148148149</v>
      </c>
      <c r="PJ191" s="7">
        <v>0.61622685185185189</v>
      </c>
      <c r="PK191" s="7">
        <v>0.1559837962962963</v>
      </c>
      <c r="PL191" s="7">
        <v>5.6331018518518523E-2</v>
      </c>
      <c r="PM191" s="7">
        <v>0.59597222222222224</v>
      </c>
      <c r="PN191" s="7">
        <v>0.62059027777777775</v>
      </c>
      <c r="PO191" s="7">
        <v>0.48724537037037041</v>
      </c>
      <c r="PP191" s="7">
        <v>0.47386574074074073</v>
      </c>
      <c r="PQ191" s="7">
        <v>0.62130787037037039</v>
      </c>
      <c r="PR191" s="7">
        <v>0.31575231481481481</v>
      </c>
      <c r="PS191" s="7">
        <v>0.17278935185185179</v>
      </c>
      <c r="PT191" s="7">
        <v>0.6152199074074074</v>
      </c>
      <c r="PU191" s="7">
        <v>0.29143518518518519</v>
      </c>
      <c r="PV191" s="7">
        <v>0.28361111111111109</v>
      </c>
      <c r="PW191" s="7">
        <v>0.27310185185185187</v>
      </c>
      <c r="PX191" s="7">
        <v>4.4016203703703703E-2</v>
      </c>
      <c r="PY191" s="7">
        <v>0.25085648148148149</v>
      </c>
      <c r="PZ191" s="7">
        <v>0.66175925925925927</v>
      </c>
      <c r="QA191" s="7">
        <v>0.32163194444444437</v>
      </c>
      <c r="QB191" s="7">
        <v>0.40038194444444453</v>
      </c>
      <c r="QC191" s="7">
        <v>0.33179398148148148</v>
      </c>
      <c r="QD191" s="7">
        <v>0.33537037037037037</v>
      </c>
      <c r="QE191" s="7">
        <v>0.1988657407407407</v>
      </c>
      <c r="QF191" s="7">
        <v>0.72924768518518523</v>
      </c>
      <c r="QG191" s="7">
        <v>0.73010416666666667</v>
      </c>
      <c r="QH191" s="7">
        <v>0.23778935185185179</v>
      </c>
      <c r="QI191" s="7">
        <v>1.2125810185185191</v>
      </c>
      <c r="QJ191" s="7">
        <v>0.32091435185185191</v>
      </c>
      <c r="QK191" s="7">
        <v>1.3772685185185189</v>
      </c>
      <c r="QL191" s="7">
        <v>0.34584490740740742</v>
      </c>
      <c r="QM191" s="7">
        <v>0.26613425925925932</v>
      </c>
      <c r="QN191" s="7">
        <v>0.25190972222222219</v>
      </c>
      <c r="QO191" s="7">
        <v>0.61545138888888884</v>
      </c>
      <c r="QP191" s="7">
        <v>0.2721527777777778</v>
      </c>
      <c r="QQ191" s="7">
        <v>0.23736111111111111</v>
      </c>
      <c r="QR191" s="7">
        <v>1.375694444444445</v>
      </c>
      <c r="QS191" s="7">
        <v>0.56321759259259263</v>
      </c>
      <c r="QT191" s="7">
        <v>0.24710648148148151</v>
      </c>
      <c r="QU191" s="7">
        <v>0.2510648148148148</v>
      </c>
      <c r="QV191" s="7">
        <v>0.43266203703703698</v>
      </c>
      <c r="QW191" s="7">
        <v>0.91435185185185186</v>
      </c>
      <c r="QX191" s="7">
        <v>0.87155092592592598</v>
      </c>
      <c r="QY191" s="7">
        <v>0.91665509259259259</v>
      </c>
      <c r="QZ191" s="7">
        <v>1.381111111111111</v>
      </c>
      <c r="RA191" s="7">
        <v>0.1873032407407407</v>
      </c>
      <c r="RB191" s="7">
        <v>0.25582175925925932</v>
      </c>
      <c r="RC191" s="7">
        <v>0.92584490740740744</v>
      </c>
      <c r="RD191" s="7">
        <v>0.2290277777777778</v>
      </c>
      <c r="RE191" s="7">
        <v>0.91238425925925926</v>
      </c>
      <c r="RF191" s="7">
        <v>0.91920138888888892</v>
      </c>
      <c r="RG191" s="7">
        <v>0.80988425925925922</v>
      </c>
      <c r="RH191" s="7">
        <v>0.57443287037037039</v>
      </c>
      <c r="RI191" s="7">
        <v>0.54428240740740741</v>
      </c>
      <c r="RJ191" s="7">
        <v>0.60165509259259264</v>
      </c>
      <c r="RK191" s="7">
        <v>0.91876157407407411</v>
      </c>
      <c r="RL191" s="7">
        <v>1.393645833333333</v>
      </c>
      <c r="RM191" s="7">
        <v>0.61446759259259254</v>
      </c>
      <c r="RN191" s="7">
        <v>0.34581018518518519</v>
      </c>
      <c r="RO191" s="7">
        <v>0.95106481481481486</v>
      </c>
      <c r="RP191" s="7">
        <v>0.53003472222222225</v>
      </c>
      <c r="RQ191" s="7">
        <v>0.32074074074074072</v>
      </c>
      <c r="RR191" s="7">
        <v>0.42113425925925918</v>
      </c>
      <c r="RS191" s="7">
        <v>0.57333333333333336</v>
      </c>
      <c r="RT191" s="7">
        <v>0.46081018518518518</v>
      </c>
      <c r="RU191" s="7">
        <v>0.89457175925925925</v>
      </c>
      <c r="RV191" s="7">
        <v>0.7023611111111111</v>
      </c>
      <c r="RW191" s="7">
        <v>0.35486111111111113</v>
      </c>
      <c r="RX191" s="7">
        <v>0.73553240740740744</v>
      </c>
      <c r="RY191" s="7">
        <v>0.21584490740740739</v>
      </c>
      <c r="RZ191" s="7">
        <v>0.27427083333333341</v>
      </c>
      <c r="SA191" s="7">
        <v>0.89369212962962963</v>
      </c>
      <c r="SB191" s="7">
        <v>0.24118055555555559</v>
      </c>
      <c r="SC191" s="7">
        <v>0.32015046296296301</v>
      </c>
      <c r="SD191" s="7">
        <v>0.47082175925925918</v>
      </c>
      <c r="SE191" s="7">
        <v>0.85719907407407403</v>
      </c>
      <c r="SF191" s="7">
        <v>0.67341435185185183</v>
      </c>
      <c r="SG191" s="7">
        <v>0.33068287037037042</v>
      </c>
      <c r="SH191" s="7">
        <v>0.59138888888888885</v>
      </c>
      <c r="SI191" s="7">
        <v>0.62328703703703703</v>
      </c>
      <c r="SJ191" s="7">
        <v>0.1913194444444444</v>
      </c>
      <c r="SK191" s="7">
        <v>0.1799537037037037</v>
      </c>
      <c r="SL191" s="7">
        <v>0.17859953703703699</v>
      </c>
      <c r="SM191" s="7">
        <v>0.48131944444444452</v>
      </c>
      <c r="SN191" s="7">
        <v>1.2265162037037041</v>
      </c>
      <c r="SO191" s="7">
        <v>6.5925925925925929E-2</v>
      </c>
      <c r="SP191" s="7">
        <v>0.59675925925925921</v>
      </c>
      <c r="SQ191" s="7">
        <v>1.176145833333333</v>
      </c>
      <c r="SR191" s="7">
        <v>0.34931712962962957</v>
      </c>
      <c r="SS191" s="7">
        <v>1.182789351851852</v>
      </c>
      <c r="ST191" s="7">
        <v>0.93854166666666672</v>
      </c>
      <c r="SU191" s="7">
        <v>0.92341435185185183</v>
      </c>
      <c r="SV191" s="7">
        <v>0.62596064814814811</v>
      </c>
      <c r="SW191" s="7">
        <v>0.1671296296296296</v>
      </c>
      <c r="SX191" s="7">
        <v>0.33792824074074068</v>
      </c>
      <c r="SY191" s="7">
        <v>0.92167824074074078</v>
      </c>
      <c r="SZ191" s="7">
        <v>0.1724421296296296</v>
      </c>
      <c r="TA191" s="7">
        <v>0.63858796296296294</v>
      </c>
      <c r="TB191" s="7">
        <v>0.72635416666666663</v>
      </c>
      <c r="TC191" s="7">
        <v>0.30251157407407409</v>
      </c>
      <c r="TD191" s="7">
        <v>0.38133101851851853</v>
      </c>
      <c r="TE191" s="7">
        <v>0.73211805555555554</v>
      </c>
      <c r="TF191" s="7">
        <v>0.91714120370370367</v>
      </c>
      <c r="TG191" s="7">
        <v>0.33370370370370372</v>
      </c>
      <c r="TH191" s="7">
        <v>1.0973842592592591</v>
      </c>
      <c r="TI191" s="7">
        <v>0.34545138888888888</v>
      </c>
      <c r="TJ191" s="7">
        <v>0.15056712962962959</v>
      </c>
      <c r="TK191" s="7">
        <v>0.72928240740740746</v>
      </c>
      <c r="TL191" s="7">
        <v>0.74432870370370374</v>
      </c>
      <c r="TM191" s="7">
        <v>0.6162037037037037</v>
      </c>
      <c r="TN191" s="7">
        <v>0.41584490740740743</v>
      </c>
      <c r="TO191" s="7">
        <v>0.19667824074074081</v>
      </c>
      <c r="TP191" s="7">
        <v>0.33718749999999997</v>
      </c>
      <c r="TQ191" s="7">
        <v>1.164166666666667</v>
      </c>
      <c r="TR191" s="7">
        <v>0.5412731481481482</v>
      </c>
      <c r="TS191" s="7">
        <v>0.69831018518518517</v>
      </c>
      <c r="TT191" s="7">
        <v>0.6595833333333333</v>
      </c>
      <c r="TU191" s="7">
        <v>0.2623611111111111</v>
      </c>
      <c r="TV191" s="7">
        <v>1.398611111111111</v>
      </c>
      <c r="TW191" s="7">
        <v>0.67780092592592589</v>
      </c>
      <c r="TX191" s="7">
        <v>0.61910879629629634</v>
      </c>
      <c r="TY191" s="7">
        <v>0.40864583333333332</v>
      </c>
      <c r="TZ191" s="7">
        <v>0.19136574074074081</v>
      </c>
      <c r="UA191" s="7">
        <v>0.48381944444444452</v>
      </c>
      <c r="UB191" s="7">
        <v>0.20508101851851851</v>
      </c>
      <c r="UC191" s="7">
        <v>1.385706018518519</v>
      </c>
      <c r="UD191" s="7">
        <v>0.72829861111111116</v>
      </c>
      <c r="UE191" s="7">
        <v>0.61033564814814811</v>
      </c>
      <c r="UF191" s="7">
        <v>2.4664351851851851E-2</v>
      </c>
      <c r="UG191" s="7">
        <v>0.9074768518518519</v>
      </c>
      <c r="UH191" s="7">
        <v>0.36890046296296303</v>
      </c>
      <c r="UI191" s="7">
        <v>1.124571759259259</v>
      </c>
      <c r="UJ191" s="7">
        <v>0.65924768518518517</v>
      </c>
      <c r="UK191" s="7">
        <v>1.1032870370370369</v>
      </c>
      <c r="UL191" s="7">
        <v>0.66190972222222222</v>
      </c>
      <c r="UM191" s="7">
        <v>0.1824652777777778</v>
      </c>
      <c r="UN191" s="7">
        <v>0.24284722222222219</v>
      </c>
      <c r="UO191" s="7">
        <v>0.24231481481481479</v>
      </c>
      <c r="UP191" s="7">
        <v>0.73442129629629627</v>
      </c>
      <c r="UQ191" s="7">
        <v>0.72379629629629627</v>
      </c>
      <c r="UR191" s="7">
        <v>0.72924768518518523</v>
      </c>
      <c r="US191" s="7">
        <v>0.71346064814814814</v>
      </c>
      <c r="UT191" s="7">
        <v>0.25155092592592587</v>
      </c>
      <c r="UU191" s="7">
        <v>0.6640625</v>
      </c>
      <c r="UV191" s="7">
        <v>0.25123842592592588</v>
      </c>
      <c r="UW191" s="7">
        <v>0.2973263888888889</v>
      </c>
      <c r="UX191" s="7">
        <v>0.64993055555555557</v>
      </c>
      <c r="UY191" s="7">
        <v>0.87427083333333333</v>
      </c>
      <c r="UZ191" s="7">
        <v>1.186493055555556</v>
      </c>
      <c r="VA191" s="7">
        <v>0.32856481481481481</v>
      </c>
      <c r="VB191" s="7">
        <v>0.53471064814814817</v>
      </c>
      <c r="VC191" s="7">
        <v>0.54434027777777783</v>
      </c>
      <c r="VD191" s="7">
        <v>0.54340277777777779</v>
      </c>
      <c r="VE191" s="7">
        <v>0.86226851851851849</v>
      </c>
      <c r="VF191" s="7">
        <v>0.71304398148148151</v>
      </c>
      <c r="VG191" s="7">
        <v>0.3062037037037037</v>
      </c>
      <c r="VH191" s="7">
        <v>0.41326388888888888</v>
      </c>
      <c r="VI191" s="7">
        <v>0.92248842592592595</v>
      </c>
      <c r="VJ191" s="7">
        <v>1.049722222222222</v>
      </c>
      <c r="VK191" s="7">
        <v>0.23545138888888889</v>
      </c>
      <c r="VL191" s="7">
        <v>0.2666087962962963</v>
      </c>
      <c r="VM191" s="7">
        <v>1.151018518518518</v>
      </c>
      <c r="VN191" s="7">
        <v>0.16282407407407409</v>
      </c>
      <c r="VO191" s="7">
        <v>0.91824074074074069</v>
      </c>
      <c r="VP191" s="7">
        <v>0.92030092592592594</v>
      </c>
      <c r="VQ191" s="7">
        <v>0.23225694444444439</v>
      </c>
      <c r="VR191" s="7">
        <v>0.29893518518518519</v>
      </c>
      <c r="VS191" s="7">
        <v>0.89667824074074076</v>
      </c>
      <c r="VT191" s="7">
        <v>0.61533564814814812</v>
      </c>
      <c r="VU191" s="7">
        <v>0.49122685185185178</v>
      </c>
      <c r="VV191" s="7">
        <v>0.29265046296296299</v>
      </c>
      <c r="VW191" s="7">
        <v>0.6178703703703704</v>
      </c>
      <c r="VX191" s="7">
        <v>1.1911342592592591</v>
      </c>
      <c r="VY191" s="7">
        <v>0.2413888888888889</v>
      </c>
      <c r="VZ191" s="7">
        <v>0.1488541666666667</v>
      </c>
      <c r="WA191" s="7">
        <v>0.87266203703703704</v>
      </c>
      <c r="WB191" s="7">
        <v>0.90790509259259256</v>
      </c>
      <c r="WC191" s="7">
        <v>1.1147106481481479</v>
      </c>
      <c r="WD191" s="7">
        <v>1.221527777777778</v>
      </c>
      <c r="WE191" s="7">
        <v>0.28934027777777782</v>
      </c>
      <c r="WF191" s="7">
        <v>0.74028935185185185</v>
      </c>
      <c r="WG191" s="7">
        <v>0.13055555555555559</v>
      </c>
      <c r="WH191" s="7">
        <v>0.87356481481481485</v>
      </c>
      <c r="WI191" s="7">
        <v>0.71714120370370371</v>
      </c>
      <c r="WJ191" s="7">
        <v>0.32699074074074069</v>
      </c>
      <c r="WK191" s="7">
        <v>0.66460648148148149</v>
      </c>
      <c r="WL191" s="7">
        <v>0.61017361111111112</v>
      </c>
      <c r="WM191" s="7">
        <v>0.65599537037037037</v>
      </c>
      <c r="WN191" s="7">
        <v>0.2469328703703704</v>
      </c>
      <c r="WO191" s="7">
        <v>0.62064814814814817</v>
      </c>
      <c r="WP191" s="7">
        <v>0.61716435185185181</v>
      </c>
      <c r="WQ191" s="7">
        <v>0.61466435185185186</v>
      </c>
      <c r="WR191" s="7">
        <v>0.31129629629629629</v>
      </c>
      <c r="WS191" s="7">
        <v>0.92707175925925922</v>
      </c>
      <c r="WT191" s="7">
        <v>0.49166666666666659</v>
      </c>
      <c r="WU191" s="7">
        <v>0.72106481481481477</v>
      </c>
      <c r="WV191" s="7">
        <v>0.49991898148148151</v>
      </c>
      <c r="WW191" s="7">
        <v>0.22885416666666669</v>
      </c>
      <c r="WX191" s="7">
        <v>0.49395833333333328</v>
      </c>
      <c r="WY191" s="7">
        <v>0.26378472222222221</v>
      </c>
      <c r="WZ191" s="7">
        <v>0.30626157407407412</v>
      </c>
      <c r="XA191" s="7">
        <v>0.61552083333333329</v>
      </c>
      <c r="XB191" s="7">
        <v>0.48165509259259259</v>
      </c>
      <c r="XC191" s="7">
        <v>0.67844907407407407</v>
      </c>
      <c r="XD191" s="7">
        <v>0.43054398148148149</v>
      </c>
      <c r="XE191" s="7">
        <v>0.89620370370370372</v>
      </c>
      <c r="XF191" s="7">
        <v>6.3784722222222229E-2</v>
      </c>
      <c r="XG191" s="7">
        <v>0.718287037037037</v>
      </c>
      <c r="XH191" s="7">
        <v>0.26530092592592591</v>
      </c>
      <c r="XI191" s="7">
        <v>0.62769675925925927</v>
      </c>
      <c r="XJ191" s="7">
        <v>0.1988425925925926</v>
      </c>
      <c r="XK191" s="7">
        <v>0.63087962962962962</v>
      </c>
      <c r="XL191" s="7">
        <v>0.91693287037037041</v>
      </c>
      <c r="XM191" s="7">
        <v>0.63249999999999995</v>
      </c>
      <c r="XN191" s="7">
        <v>1.2232523148148149</v>
      </c>
      <c r="XO191" s="7">
        <v>0.35300925925925919</v>
      </c>
      <c r="XP191" s="7">
        <v>0.23049768518518521</v>
      </c>
      <c r="XQ191" s="7">
        <v>0.27702546296296299</v>
      </c>
      <c r="XR191" s="7">
        <v>0.2847337962962963</v>
      </c>
      <c r="XS191" s="7">
        <v>1.1940856481481481</v>
      </c>
      <c r="XT191" s="7">
        <v>0.50040509259259258</v>
      </c>
      <c r="XU191" s="7">
        <v>0.8994212962962963</v>
      </c>
      <c r="XV191" s="7">
        <v>0.2619097222222222</v>
      </c>
      <c r="XW191" s="7">
        <v>0.90425925925925921</v>
      </c>
      <c r="XX191" s="7">
        <v>0.29917824074074068</v>
      </c>
      <c r="XY191" s="7">
        <v>0.33443287037037039</v>
      </c>
      <c r="XZ191" s="7">
        <v>1.3779282407407409</v>
      </c>
      <c r="YA191" s="7">
        <v>0.47292824074074069</v>
      </c>
      <c r="YB191" s="7">
        <v>0.90537037037037038</v>
      </c>
      <c r="YC191" s="7">
        <v>0.91804398148148147</v>
      </c>
      <c r="YD191" s="7">
        <v>0.85002314814814817</v>
      </c>
      <c r="YE191" s="7">
        <v>0.27614583333333331</v>
      </c>
      <c r="YF191" s="7">
        <v>0.55456018518518524</v>
      </c>
      <c r="YG191" s="7">
        <v>0.37168981481481478</v>
      </c>
      <c r="YH191" s="7">
        <v>0.33113425925925932</v>
      </c>
      <c r="YI191" s="7">
        <v>0.14232638888888891</v>
      </c>
      <c r="YJ191" s="7">
        <v>0.9588888888888889</v>
      </c>
      <c r="YK191" s="7">
        <v>0.62049768518518522</v>
      </c>
      <c r="YL191" s="7">
        <v>0.29011574074074081</v>
      </c>
      <c r="YM191" s="7">
        <v>0.61104166666666671</v>
      </c>
      <c r="YN191" s="7">
        <v>0.66759259259259263</v>
      </c>
      <c r="YO191" s="7">
        <v>0.53371527777777783</v>
      </c>
      <c r="YP191" s="7">
        <v>0.85773148148148148</v>
      </c>
      <c r="YQ191" s="7">
        <v>0.56180555555555556</v>
      </c>
      <c r="YR191" s="7">
        <v>0.86481481481481481</v>
      </c>
      <c r="YS191" s="7">
        <v>0.9445486111111111</v>
      </c>
      <c r="YT191" s="7">
        <v>1.1979629629629629</v>
      </c>
      <c r="YU191" s="7">
        <v>0.89554398148148151</v>
      </c>
      <c r="YV191" s="7">
        <v>0.91939814814814813</v>
      </c>
      <c r="YW191" s="7">
        <v>0.61516203703703709</v>
      </c>
      <c r="YX191" s="7">
        <v>0.59135416666666663</v>
      </c>
      <c r="YY191" s="7">
        <v>0.35253472222222221</v>
      </c>
      <c r="YZ191" s="7">
        <v>0.60923611111111109</v>
      </c>
      <c r="ZA191" s="7">
        <v>0.235625</v>
      </c>
      <c r="ZB191" s="7">
        <v>0.92774305555555558</v>
      </c>
      <c r="ZC191" s="7">
        <v>1.2154398148148149</v>
      </c>
      <c r="ZD191" s="7">
        <v>0.61315972222222226</v>
      </c>
      <c r="ZE191" s="7">
        <v>0.61231481481481487</v>
      </c>
      <c r="ZF191" s="7">
        <v>0.6930439814814815</v>
      </c>
      <c r="ZG191" s="7">
        <v>0.7368865740740741</v>
      </c>
      <c r="ZH191" s="5" t="s">
        <v>1001</v>
      </c>
      <c r="ZI191" s="7">
        <v>0.23603009259259261</v>
      </c>
      <c r="ZJ191" s="7">
        <v>0.71003472222222219</v>
      </c>
      <c r="ZK191" s="7">
        <v>0.30784722222222222</v>
      </c>
      <c r="ZL191" s="7">
        <v>0.68398148148148152</v>
      </c>
      <c r="ZM191" s="7">
        <v>0.26309027777777783</v>
      </c>
      <c r="ZN191" s="7">
        <v>0.90774305555555557</v>
      </c>
      <c r="ZO191" s="7">
        <v>0.61025462962962962</v>
      </c>
      <c r="ZP191" s="7">
        <v>1.2319907407407411</v>
      </c>
      <c r="ZQ191" s="7">
        <v>0.28195601851851848</v>
      </c>
      <c r="ZR191" s="7">
        <v>0.40626157407407409</v>
      </c>
      <c r="ZS191" s="7">
        <v>0.57848379629629632</v>
      </c>
      <c r="ZT191" s="7">
        <v>0.6678587962962963</v>
      </c>
      <c r="ZU191" s="7">
        <v>0.91578703703703701</v>
      </c>
      <c r="ZV191" s="7">
        <v>0.55060185185185184</v>
      </c>
      <c r="ZW191" s="7">
        <v>0.56870370370370371</v>
      </c>
      <c r="ZX191" s="7">
        <v>0.61040509259259257</v>
      </c>
      <c r="ZY191" s="7">
        <v>1.197175925925926</v>
      </c>
      <c r="ZZ191" s="7">
        <v>0.39061342592592591</v>
      </c>
      <c r="AAA191" s="7">
        <v>0.91605324074074079</v>
      </c>
      <c r="AAB191" s="7">
        <v>0.61436342592592597</v>
      </c>
      <c r="AAC191" s="7">
        <v>0.18820601851851851</v>
      </c>
      <c r="AAD191" s="7">
        <v>0.70396990740740739</v>
      </c>
      <c r="AAE191" s="7">
        <v>1.1813310185185191</v>
      </c>
      <c r="AAF191" s="7">
        <v>0.54425925925925922</v>
      </c>
      <c r="AAG191" s="7">
        <v>0.96152777777777776</v>
      </c>
      <c r="AAH191" s="7">
        <v>0.57396990740740739</v>
      </c>
      <c r="AAI191" s="7">
        <v>0.90733796296296299</v>
      </c>
      <c r="AAJ191" s="7">
        <v>0.69837962962962963</v>
      </c>
      <c r="AAK191" s="7">
        <v>0.37060185185185179</v>
      </c>
      <c r="AAL191" s="7">
        <v>0.26814814814814808</v>
      </c>
      <c r="AAM191" s="7">
        <v>0.63659722222222226</v>
      </c>
      <c r="AAN191" s="7">
        <v>0.56039351851851849</v>
      </c>
      <c r="AAO191" s="7">
        <v>0.64091435185185186</v>
      </c>
      <c r="AAP191" s="7">
        <v>0.32004629629629627</v>
      </c>
      <c r="AAQ191" s="7">
        <v>1.04</v>
      </c>
      <c r="AAR191" s="7">
        <v>1.297743055555556</v>
      </c>
      <c r="AAS191" s="7">
        <v>0.80050925925925931</v>
      </c>
      <c r="AAT191" s="7">
        <v>0.49414351851851851</v>
      </c>
      <c r="AAU191" s="7">
        <v>0.4956712962962963</v>
      </c>
      <c r="AAV191" s="7">
        <v>0.88193287037037038</v>
      </c>
      <c r="AAW191" s="7">
        <v>0.69052083333333336</v>
      </c>
      <c r="AAX191" s="7">
        <v>0.84505787037037039</v>
      </c>
      <c r="AAY191" s="7">
        <v>0.51564814814814819</v>
      </c>
      <c r="AAZ191" s="7">
        <v>0.62172453703703701</v>
      </c>
      <c r="ABA191" s="7">
        <v>0.6177083333333333</v>
      </c>
      <c r="ABB191" s="7">
        <v>0.72038194444444448</v>
      </c>
      <c r="ABC191" s="7">
        <v>0.3279050925925926</v>
      </c>
      <c r="ABD191" s="7">
        <v>0.44942129629629629</v>
      </c>
      <c r="ABE191" s="7">
        <v>1.211921296296296</v>
      </c>
      <c r="ABF191" s="7">
        <v>0.9096643518518519</v>
      </c>
      <c r="ABG191" s="7">
        <v>0.91592592592592592</v>
      </c>
      <c r="ABH191" s="7">
        <v>0.82261574074074073</v>
      </c>
      <c r="ABI191" s="7">
        <v>0.53650462962962964</v>
      </c>
      <c r="ABJ191" s="7">
        <v>1.3305208333333329</v>
      </c>
      <c r="ABK191" s="7">
        <v>0.35121527777777778</v>
      </c>
      <c r="ABL191" s="7">
        <v>0.89569444444444446</v>
      </c>
      <c r="ABM191" s="7">
        <v>1.376030092592593</v>
      </c>
      <c r="ABN191" s="7">
        <v>0.92251157407407403</v>
      </c>
      <c r="ABO191" s="7">
        <v>1.1992245370370369</v>
      </c>
      <c r="ABP191" s="7">
        <v>1.1967592592592591</v>
      </c>
      <c r="ABQ191" s="7">
        <v>1.375266203703704</v>
      </c>
      <c r="ABR191" s="7">
        <v>0.48143518518518519</v>
      </c>
      <c r="ABS191" s="7">
        <v>0.7272453703703704</v>
      </c>
      <c r="ABT191" s="7">
        <v>0.90600694444444441</v>
      </c>
      <c r="ABU191" s="7">
        <v>0.18299768518518519</v>
      </c>
      <c r="ABV191" s="7">
        <v>1.221111111111111</v>
      </c>
      <c r="ABW191" s="7">
        <v>0.44131944444444438</v>
      </c>
      <c r="ABX191" s="7">
        <v>1.204814814814815</v>
      </c>
      <c r="ABY191" s="7">
        <v>0.62108796296296298</v>
      </c>
      <c r="ABZ191" s="7">
        <v>0.53541666666666665</v>
      </c>
      <c r="ACA191" s="7">
        <v>0.90414351851851849</v>
      </c>
      <c r="ACB191" s="7">
        <v>0.57394675925925931</v>
      </c>
      <c r="ACC191" s="7">
        <v>0.36341435185185178</v>
      </c>
      <c r="ACD191" s="7">
        <v>0.50687499999999996</v>
      </c>
      <c r="ACE191" s="7">
        <v>0.48509259259259258</v>
      </c>
      <c r="ACF191" s="7">
        <v>0.37135416666666671</v>
      </c>
      <c r="ACG191" s="7">
        <v>0.40685185185185191</v>
      </c>
      <c r="ACH191" s="7">
        <v>0.29506944444444438</v>
      </c>
      <c r="ACI191" s="7">
        <v>1.219675925925926</v>
      </c>
      <c r="ACJ191" s="7">
        <v>0.49366898148148147</v>
      </c>
      <c r="ACK191" s="7">
        <v>0.45495370370370369</v>
      </c>
      <c r="ACL191" s="7">
        <v>0.2120023148148148</v>
      </c>
      <c r="ACM191" s="7">
        <v>0.9176157407407407</v>
      </c>
      <c r="ACN191" s="7">
        <v>1.218518518518519</v>
      </c>
      <c r="ACO191" s="7">
        <v>0.36329861111111111</v>
      </c>
      <c r="ACP191" s="7">
        <v>0.27894675925925932</v>
      </c>
      <c r="ACQ191" s="7">
        <v>0.39740740740740738</v>
      </c>
      <c r="ACR191" s="7">
        <v>0.27664351851851848</v>
      </c>
      <c r="ACS191" s="7">
        <v>0.91143518518518518</v>
      </c>
      <c r="ACT191" s="7">
        <v>0.18115740740740741</v>
      </c>
      <c r="ACU191" s="7">
        <v>0.35988425925925932</v>
      </c>
      <c r="ACV191" s="7">
        <v>1.21</v>
      </c>
      <c r="ACW191" s="7">
        <v>0.37815972222222222</v>
      </c>
      <c r="ACX191" s="7">
        <v>0.22168981481481481</v>
      </c>
      <c r="ACY191" s="7">
        <v>0.36388888888888887</v>
      </c>
      <c r="ACZ191" s="7">
        <v>0.5745717592592593</v>
      </c>
      <c r="ADA191" s="7">
        <v>0.91398148148148151</v>
      </c>
      <c r="ADB191" s="7">
        <v>0.37385416666666671</v>
      </c>
      <c r="ADC191" s="7">
        <v>0.52437500000000004</v>
      </c>
      <c r="ADD191" s="7">
        <v>0.22631944444444441</v>
      </c>
      <c r="ADE191" s="7">
        <v>1.3334722222222219</v>
      </c>
      <c r="ADF191" s="7">
        <v>0.44349537037037029</v>
      </c>
      <c r="ADG191" s="7">
        <v>1.1562731481481481</v>
      </c>
      <c r="ADH191" s="7">
        <v>0.87748842592592591</v>
      </c>
      <c r="ADI191" s="7">
        <v>1.3726273148148149</v>
      </c>
      <c r="ADJ191" s="7">
        <v>0.28086805555555561</v>
      </c>
      <c r="ADK191" s="7">
        <v>0.34872685185185193</v>
      </c>
      <c r="ADL191" s="7">
        <v>0.90405092592592595</v>
      </c>
      <c r="ADM191" s="7">
        <v>0.91597222222222219</v>
      </c>
      <c r="ADN191" s="7">
        <v>0.87178240740740742</v>
      </c>
      <c r="ADO191" s="7">
        <v>1.206678240740741</v>
      </c>
      <c r="ADP191" s="7">
        <v>0.89406249999999998</v>
      </c>
      <c r="ADQ191" s="7">
        <v>1.1804282407407409</v>
      </c>
      <c r="ADR191" s="7">
        <v>1.19181712962963</v>
      </c>
      <c r="ADS191" s="7">
        <v>1.07244212962963</v>
      </c>
      <c r="ADT191" s="7">
        <v>0.88754629629629633</v>
      </c>
      <c r="ADU191" s="7">
        <v>0.31443287037037038</v>
      </c>
      <c r="ADV191" s="7">
        <v>1.204479166666667</v>
      </c>
      <c r="ADW191" s="7">
        <v>1.214988425925926</v>
      </c>
      <c r="ADX191" s="7">
        <v>1.1867129629629629</v>
      </c>
      <c r="ADY191" s="7">
        <v>0.66096064814814814</v>
      </c>
      <c r="ADZ191" s="7">
        <v>0.86862268518518515</v>
      </c>
      <c r="AEA191" s="7">
        <v>0.2761689814814815</v>
      </c>
      <c r="AEB191" s="7">
        <v>0.56822916666666667</v>
      </c>
      <c r="AEC191" s="7">
        <v>0.92099537037037038</v>
      </c>
      <c r="AED191" s="7">
        <v>0.98729166666666668</v>
      </c>
      <c r="AEE191" s="7">
        <v>1.185393518518518</v>
      </c>
      <c r="AEF191" s="7">
        <v>0.9460763888888889</v>
      </c>
      <c r="AEG191" s="7">
        <v>1.183900462962963</v>
      </c>
      <c r="AEH191" s="7">
        <v>0.52077546296296295</v>
      </c>
      <c r="AEI191" s="7">
        <v>1.047789351851852</v>
      </c>
      <c r="AEJ191" s="7">
        <v>0.92331018518518515</v>
      </c>
      <c r="AEK191" s="7">
        <v>1.2441666666666671</v>
      </c>
      <c r="AEL191" s="7">
        <v>0.87215277777777778</v>
      </c>
      <c r="AEM191" s="7">
        <v>0.60706018518518523</v>
      </c>
      <c r="AEN191" s="7">
        <v>0.45716435185185178</v>
      </c>
      <c r="AEO191" s="7">
        <v>0.29196759259259258</v>
      </c>
      <c r="AEP191" s="7">
        <v>0.60288194444444443</v>
      </c>
      <c r="AEQ191" s="7">
        <v>0.66935185185185186</v>
      </c>
      <c r="AER191" s="7">
        <v>0.54803240740740744</v>
      </c>
      <c r="AES191" s="7">
        <v>1.374583333333333</v>
      </c>
      <c r="AET191" s="7">
        <v>0.33714120370370371</v>
      </c>
      <c r="AEU191" s="7">
        <v>0.34545138888888888</v>
      </c>
      <c r="AEV191" s="7">
        <v>0.62171296296296297</v>
      </c>
      <c r="AEW191" s="7">
        <v>0.37619212962962961</v>
      </c>
      <c r="AEX191" s="7">
        <v>1.384930555555556</v>
      </c>
      <c r="AEY191" s="7">
        <v>0.15293981481481481</v>
      </c>
      <c r="AEZ191" s="7">
        <v>0.49369212962962961</v>
      </c>
      <c r="AFA191" s="7">
        <v>0.94568287037037035</v>
      </c>
      <c r="AFB191" s="7">
        <v>0.54040509259259262</v>
      </c>
      <c r="AFC191" s="7">
        <v>0.5967824074074074</v>
      </c>
      <c r="AFD191" s="7">
        <v>0.29041666666666671</v>
      </c>
      <c r="AFE191" s="7">
        <v>0.2659259259259259</v>
      </c>
      <c r="AFF191" s="7">
        <v>0.14026620370370371</v>
      </c>
      <c r="AFG191" s="7">
        <v>0.72722222222222221</v>
      </c>
      <c r="AFH191" s="7">
        <v>0.30636574074074069</v>
      </c>
      <c r="AFI191" s="7">
        <v>0.91893518518518513</v>
      </c>
      <c r="AFJ191" s="7">
        <v>1.3921759259259261</v>
      </c>
      <c r="AFK191" s="7">
        <v>0.86761574074074077</v>
      </c>
      <c r="AFL191" s="7">
        <v>0.73550925925925925</v>
      </c>
      <c r="AFM191" s="7">
        <v>1.210543981481482</v>
      </c>
      <c r="AFN191" s="7">
        <v>0.48615740740740743</v>
      </c>
      <c r="AFO191" s="7">
        <v>0.5989930555555556</v>
      </c>
      <c r="AFP191" s="7">
        <v>0.91849537037037032</v>
      </c>
      <c r="AFQ191" s="7">
        <v>2.524305555555556E-2</v>
      </c>
      <c r="AFR191" s="7">
        <v>0.35606481481481478</v>
      </c>
      <c r="AFS191" s="7">
        <v>1.193217592592593</v>
      </c>
      <c r="AFT191" s="7">
        <v>1.196493055555556</v>
      </c>
      <c r="AFU191" s="7">
        <v>1.1879629629629631</v>
      </c>
      <c r="AFV191" s="7">
        <v>0.22947916666666671</v>
      </c>
      <c r="AFW191" s="7">
        <v>0.54483796296296294</v>
      </c>
      <c r="AFX191" s="7">
        <v>0.90243055555555551</v>
      </c>
      <c r="AFY191" s="7">
        <v>0.20011574074074071</v>
      </c>
      <c r="AFZ191" s="7">
        <v>0.1991319444444444</v>
      </c>
      <c r="AGA191" s="7">
        <v>0.67980324074074072</v>
      </c>
      <c r="AGB191" s="7">
        <v>0.23275462962962959</v>
      </c>
      <c r="AGC191" s="7">
        <v>1.374756944444445</v>
      </c>
      <c r="AGD191" s="7">
        <v>0.2835300925925926</v>
      </c>
      <c r="AGE191" s="7">
        <v>0.20824074074074081</v>
      </c>
      <c r="AGF191" s="7">
        <v>0.57497685185185188</v>
      </c>
      <c r="AGG191" s="7">
        <v>0.625462962962963</v>
      </c>
      <c r="AGH191" s="7">
        <v>0.61729166666666668</v>
      </c>
      <c r="AGI191" s="7">
        <v>0.36832175925925931</v>
      </c>
      <c r="AGJ191" s="7">
        <v>0.30709490740740741</v>
      </c>
      <c r="AGK191" s="7">
        <v>1.174282407407407</v>
      </c>
      <c r="AGL191" s="7">
        <v>0.28674768518518517</v>
      </c>
      <c r="AGM191" s="7">
        <v>0.64552083333333332</v>
      </c>
      <c r="AGN191" s="7">
        <v>0.48686342592592591</v>
      </c>
      <c r="AGO191" s="7">
        <v>0.2371180555555556</v>
      </c>
      <c r="AGP191" s="7">
        <v>0.46937499999999999</v>
      </c>
      <c r="AGQ191" s="7">
        <v>0.61755787037037035</v>
      </c>
      <c r="AGR191" s="7">
        <v>1.1896412037037041</v>
      </c>
      <c r="AGS191" s="7">
        <v>0.71009259259259261</v>
      </c>
      <c r="AGT191" s="7">
        <v>0.89842592592592596</v>
      </c>
      <c r="AGU191" s="7">
        <v>0.69245370370370374</v>
      </c>
      <c r="AGV191" s="7">
        <v>0.54402777777777778</v>
      </c>
      <c r="AGW191" s="7">
        <v>1.3879861111111109</v>
      </c>
      <c r="AGX191" s="7">
        <v>0.38060185185185191</v>
      </c>
      <c r="AGY191" s="7">
        <v>0.70392361111111112</v>
      </c>
      <c r="AGZ191" s="7">
        <v>0.72570601851851857</v>
      </c>
      <c r="AHA191" s="7">
        <v>0.56510416666666663</v>
      </c>
      <c r="AHB191" s="7">
        <v>0.70895833333333336</v>
      </c>
      <c r="AHC191" s="7">
        <v>0.34090277777777778</v>
      </c>
      <c r="AHD191" s="7">
        <v>0.87346064814814817</v>
      </c>
      <c r="AHE191" s="7">
        <v>0.90221064814814811</v>
      </c>
      <c r="AHF191" s="7">
        <v>0.66480324074074071</v>
      </c>
      <c r="AHG191" s="7">
        <v>0.66457175925925926</v>
      </c>
      <c r="AHH191" s="7">
        <v>0.2461805555555556</v>
      </c>
      <c r="AHI191" s="7">
        <v>0.22913194444444451</v>
      </c>
      <c r="AHJ191" s="7">
        <v>0.24349537037037039</v>
      </c>
      <c r="AHK191" s="7">
        <v>0.61565972222222221</v>
      </c>
      <c r="AHL191" s="7">
        <v>0.73312500000000003</v>
      </c>
      <c r="AHM191" s="7">
        <v>0.52060185185185182</v>
      </c>
      <c r="AHN191" s="7">
        <v>0.2315625</v>
      </c>
      <c r="AHO191" s="7">
        <v>0.60815972222222225</v>
      </c>
      <c r="AHP191" s="7">
        <v>0.94966435185185183</v>
      </c>
      <c r="AHQ191" s="7">
        <v>1.3061921296296299</v>
      </c>
      <c r="AHR191" s="7">
        <v>0.27291666666666659</v>
      </c>
      <c r="AHS191" s="7">
        <v>0.58762731481481478</v>
      </c>
      <c r="AHT191" s="7">
        <v>0.30355324074074069</v>
      </c>
      <c r="AHU191" s="7">
        <v>0.61482638888888885</v>
      </c>
      <c r="AHV191" s="7">
        <v>0.37384259259259262</v>
      </c>
      <c r="AHW191" s="7">
        <v>0.92259259259259263</v>
      </c>
      <c r="AHX191" s="7">
        <v>0.55677083333333333</v>
      </c>
      <c r="AHY191" s="7">
        <v>0.51883101851851854</v>
      </c>
      <c r="AHZ191" s="7">
        <v>1.165</v>
      </c>
      <c r="AIA191" s="7">
        <v>0.59505787037037039</v>
      </c>
      <c r="AIB191" s="7">
        <v>0.36648148148148152</v>
      </c>
      <c r="AIC191" s="7">
        <v>0.61685185185185187</v>
      </c>
      <c r="AID191" s="7">
        <v>0.58832175925925922</v>
      </c>
      <c r="AIE191" s="7">
        <v>1.0523611111111111</v>
      </c>
      <c r="AIF191" s="7">
        <v>0.25374999999999998</v>
      </c>
      <c r="AIG191" s="7">
        <v>1.1403240740740741</v>
      </c>
      <c r="AIH191" s="7">
        <v>0.14987268518518521</v>
      </c>
      <c r="AII191" s="7">
        <v>0.9193634259259259</v>
      </c>
      <c r="AIJ191" s="7">
        <v>1.0217013888888891</v>
      </c>
      <c r="AIK191" s="7">
        <v>0.18034722222222219</v>
      </c>
      <c r="AIL191" s="7">
        <v>0.61614583333333328</v>
      </c>
      <c r="AIM191" s="7">
        <v>1.197152777777778</v>
      </c>
      <c r="AIN191" s="7">
        <v>0.61421296296296302</v>
      </c>
      <c r="AIO191" s="7">
        <v>0.90743055555555552</v>
      </c>
      <c r="AIP191" s="7">
        <v>0.55907407407407406</v>
      </c>
      <c r="AIQ191" s="7">
        <v>1.225960648148148</v>
      </c>
      <c r="AIR191" s="7">
        <v>0.39712962962962961</v>
      </c>
      <c r="AIS191" s="7">
        <v>0.94832175925925921</v>
      </c>
      <c r="AIT191" s="7">
        <v>1.21193287037037</v>
      </c>
      <c r="AIU191" s="7">
        <v>1.301342592592593</v>
      </c>
      <c r="AIV191" s="7">
        <v>0.96547453703703701</v>
      </c>
      <c r="AIW191" s="7">
        <v>0.29061342592592587</v>
      </c>
      <c r="AIX191" s="7">
        <v>0.93359953703703702</v>
      </c>
      <c r="AIY191" s="7">
        <v>0.59679398148148144</v>
      </c>
      <c r="AIZ191" s="7">
        <v>0.49638888888888888</v>
      </c>
      <c r="AJA191" s="7">
        <v>1.056388888888889</v>
      </c>
      <c r="AJB191" s="7">
        <v>0.89329861111111108</v>
      </c>
      <c r="AJC191" s="7">
        <v>0.22894675925925931</v>
      </c>
      <c r="AJD191" s="7">
        <v>0.61878472222222225</v>
      </c>
      <c r="AJE191" s="7">
        <v>0.50752314814814814</v>
      </c>
      <c r="AJF191" s="7">
        <v>1.195219907407407</v>
      </c>
      <c r="AJG191" s="7">
        <v>0.7203356481481481</v>
      </c>
      <c r="AJH191" s="7">
        <v>0.35091435185185182</v>
      </c>
      <c r="AJI191" s="7">
        <v>0.36197916666666669</v>
      </c>
      <c r="AJJ191" s="7">
        <v>0.69339120370370366</v>
      </c>
      <c r="AJK191" s="7">
        <v>0.61346064814814816</v>
      </c>
      <c r="AJL191" s="7">
        <v>0.48864583333333328</v>
      </c>
      <c r="AJM191" s="7">
        <v>0.65527777777777774</v>
      </c>
      <c r="AJN191" s="7">
        <v>0.36465277777777783</v>
      </c>
      <c r="AJO191" s="7">
        <v>0.41887731481481483</v>
      </c>
      <c r="AJP191" s="7">
        <v>1.1689467592592591</v>
      </c>
      <c r="AJQ191" s="7">
        <v>0.30712962962962959</v>
      </c>
      <c r="AJR191" s="7">
        <v>0.31991898148148151</v>
      </c>
      <c r="AJS191" s="7">
        <v>0.32609953703703698</v>
      </c>
      <c r="AJT191" s="7">
        <v>0.61458333333333337</v>
      </c>
      <c r="AJU191" s="7">
        <v>0.67834490740740738</v>
      </c>
      <c r="AJV191" s="7">
        <v>0.60825231481481479</v>
      </c>
      <c r="AJW191" s="7">
        <v>0.32517361111111109</v>
      </c>
      <c r="AJX191" s="7">
        <v>0.36159722222222218</v>
      </c>
      <c r="AJY191" s="7">
        <v>0.53645833333333337</v>
      </c>
      <c r="AJZ191" s="7">
        <v>0.91469907407407403</v>
      </c>
      <c r="AKA191" s="7">
        <v>0.4075347222222222</v>
      </c>
      <c r="AKB191" s="7">
        <v>0.26244212962962971</v>
      </c>
      <c r="AKC191" s="7">
        <v>0.66973379629629626</v>
      </c>
      <c r="AKD191" s="7">
        <v>0.65605324074074078</v>
      </c>
      <c r="AKE191" s="7">
        <v>0.8706828703703704</v>
      </c>
      <c r="AKF191" s="7">
        <v>0.25822916666666668</v>
      </c>
      <c r="AKG191" s="7">
        <v>0.38369212962962962</v>
      </c>
      <c r="AKH191" s="7">
        <v>0.61488425925925927</v>
      </c>
      <c r="AKI191" s="7">
        <v>0.61692129629629633</v>
      </c>
      <c r="AKJ191" s="7">
        <v>0.67232638888888885</v>
      </c>
      <c r="AKK191" s="7">
        <v>1.2098842592592589</v>
      </c>
      <c r="AKL191" s="7">
        <v>0.88005787037037042</v>
      </c>
      <c r="AKM191" s="7">
        <v>0.34422453703703698</v>
      </c>
      <c r="AKN191" s="7">
        <v>0.60799768518518515</v>
      </c>
      <c r="AKO191" s="7">
        <v>0.92290509259259257</v>
      </c>
      <c r="AKP191" s="7">
        <v>0.71728009259259262</v>
      </c>
      <c r="AKQ191" s="7">
        <v>0.72409722222222217</v>
      </c>
      <c r="AKR191" s="7">
        <v>0.29356481481481478</v>
      </c>
      <c r="AKS191" s="7">
        <v>0.49511574074074072</v>
      </c>
      <c r="AKT191" s="7">
        <v>0.61896990740740743</v>
      </c>
      <c r="AKU191" s="7">
        <v>0.91835648148148152</v>
      </c>
      <c r="AKV191" s="7">
        <v>0.38016203703703699</v>
      </c>
      <c r="AKW191" s="7">
        <v>0.25842592592592589</v>
      </c>
      <c r="AKX191" s="7">
        <v>0.45109953703703698</v>
      </c>
      <c r="AKY191" s="7">
        <v>0.57320601851851849</v>
      </c>
      <c r="AKZ191" s="7">
        <v>0.45158564814814822</v>
      </c>
      <c r="ALA191" s="7">
        <v>0.37141203703703701</v>
      </c>
      <c r="ALB191" s="7">
        <v>0.52310185185185187</v>
      </c>
      <c r="ALC191" s="7">
        <v>1.2256828703703699</v>
      </c>
      <c r="ALD191" s="7">
        <v>0.69144675925925925</v>
      </c>
      <c r="ALE191" s="7">
        <v>0.18790509259259261</v>
      </c>
      <c r="ALF191" s="7">
        <v>0.34684027777777782</v>
      </c>
      <c r="ALG191" s="7">
        <v>1.2701851851851851</v>
      </c>
      <c r="ALH191" s="7">
        <v>0.61589120370370365</v>
      </c>
      <c r="ALI191" s="7">
        <v>0.91789351851851853</v>
      </c>
      <c r="ALJ191" s="7">
        <v>0.39614583333333331</v>
      </c>
      <c r="ALK191" s="7">
        <v>1.244039351851852</v>
      </c>
      <c r="ALL191" s="7">
        <v>0.89457175925925925</v>
      </c>
      <c r="ALM191" s="7">
        <v>0.75597222222222227</v>
      </c>
    </row>
    <row r="192" spans="1:1001" x14ac:dyDescent="0.45">
      <c r="A192" s="1" t="s">
        <v>191</v>
      </c>
      <c r="B192" s="6">
        <v>0.32136574074074081</v>
      </c>
      <c r="C192" s="6">
        <v>0.42359953703703701</v>
      </c>
      <c r="D192" s="6">
        <v>0.85311342592592587</v>
      </c>
      <c r="E192" s="6">
        <v>0.93842592592592589</v>
      </c>
      <c r="F192" s="7">
        <v>0.81952546296296291</v>
      </c>
      <c r="G192" s="6">
        <v>1.09037037037037</v>
      </c>
      <c r="H192" s="6">
        <v>0.71568287037037037</v>
      </c>
      <c r="I192" s="6">
        <v>0.80895833333333333</v>
      </c>
      <c r="J192" s="6">
        <v>0.1480208333333333</v>
      </c>
      <c r="K192" s="7">
        <v>0.99888888888888894</v>
      </c>
      <c r="L192" s="6">
        <v>0.44254629629629633</v>
      </c>
      <c r="M192" s="6">
        <v>0.43200231481481483</v>
      </c>
      <c r="N192" s="6">
        <v>0.66885416666666664</v>
      </c>
      <c r="O192" s="6">
        <v>0.41290509259259262</v>
      </c>
      <c r="P192" s="7">
        <v>0.66931712962962964</v>
      </c>
      <c r="Q192" s="6">
        <v>1.0964004629629629</v>
      </c>
      <c r="R192" s="6">
        <v>0.38336805555555548</v>
      </c>
      <c r="S192" s="6">
        <v>1.0737152777777781</v>
      </c>
      <c r="T192" s="6">
        <v>0.76476851851851857</v>
      </c>
      <c r="U192" s="7">
        <v>0.73681712962962964</v>
      </c>
      <c r="V192" s="6">
        <v>0.19920138888888889</v>
      </c>
      <c r="W192" s="6">
        <v>0.52018518518518519</v>
      </c>
      <c r="X192" s="6">
        <v>0.97062499999999996</v>
      </c>
      <c r="Y192" s="6">
        <v>0.66575231481481478</v>
      </c>
      <c r="Z192" s="7">
        <v>2.2140046296296299</v>
      </c>
      <c r="AA192" s="6">
        <v>0.71760416666666671</v>
      </c>
      <c r="AB192" s="6">
        <v>0.50967592592592592</v>
      </c>
      <c r="AC192" s="6">
        <v>0.81442129629629634</v>
      </c>
      <c r="AD192" s="6">
        <v>0.74755787037037036</v>
      </c>
      <c r="AE192" s="7">
        <v>0.79055555555555557</v>
      </c>
      <c r="AF192" s="6">
        <v>0.95405092592592589</v>
      </c>
      <c r="AG192" s="6">
        <v>0.93018518518518523</v>
      </c>
      <c r="AH192" s="6">
        <v>0.62280092592592595</v>
      </c>
      <c r="AI192" s="6">
        <v>0.66459490740740745</v>
      </c>
      <c r="AJ192" s="7">
        <v>0.76238425925925923</v>
      </c>
      <c r="AK192" s="6">
        <v>0.67017361111111107</v>
      </c>
      <c r="AL192" s="6">
        <v>0.75247685185185187</v>
      </c>
      <c r="AM192" s="6">
        <v>0.35767361111111112</v>
      </c>
      <c r="AN192" s="6">
        <v>0.99707175925925928</v>
      </c>
      <c r="AO192" s="7">
        <v>0.68254629629629626</v>
      </c>
      <c r="AP192" s="6">
        <v>6.0949074074074072E-2</v>
      </c>
      <c r="AQ192" s="6">
        <v>0.83747685185185183</v>
      </c>
      <c r="AR192" s="6">
        <v>1.009166666666667</v>
      </c>
      <c r="AS192" s="6">
        <v>1.104085648148148</v>
      </c>
      <c r="AT192" s="7">
        <v>0.41734953703703698</v>
      </c>
      <c r="AU192" s="6">
        <v>0.76725694444444448</v>
      </c>
      <c r="AV192" s="6">
        <v>0.71740740740740738</v>
      </c>
      <c r="AW192" s="6">
        <v>0.83081018518518523</v>
      </c>
      <c r="AX192" s="6">
        <v>0.65453703703703703</v>
      </c>
      <c r="AY192" s="7">
        <v>5.3159722222222219E-2</v>
      </c>
      <c r="AZ192" s="6">
        <v>0.67937499999999995</v>
      </c>
      <c r="BA192" s="6">
        <v>0.44387731481481479</v>
      </c>
      <c r="BB192" s="6">
        <v>0.44116898148148148</v>
      </c>
      <c r="BC192" s="6">
        <v>0.66223379629629631</v>
      </c>
      <c r="BD192" s="7">
        <v>0.69730324074074079</v>
      </c>
      <c r="BE192" s="6">
        <v>0.66281250000000003</v>
      </c>
      <c r="BF192" s="6">
        <v>1.0294212962962961</v>
      </c>
      <c r="BG192" s="6">
        <v>1.2236342592592591</v>
      </c>
      <c r="BH192" s="6">
        <v>0.54940972222222217</v>
      </c>
      <c r="BI192" s="7">
        <v>0.48152777777777778</v>
      </c>
      <c r="BJ192" s="6">
        <v>0.76600694444444439</v>
      </c>
      <c r="BK192" s="6">
        <v>1.105833333333333</v>
      </c>
      <c r="BL192" s="6">
        <v>1.1022800925925931</v>
      </c>
      <c r="BM192" s="6">
        <v>0.41412037037037042</v>
      </c>
      <c r="BN192" s="7">
        <v>0.45554398148148151</v>
      </c>
      <c r="BO192" s="6">
        <v>0.7709259259259259</v>
      </c>
      <c r="BP192" s="6">
        <v>0.76109953703703703</v>
      </c>
      <c r="BQ192" s="6">
        <v>0.3596064814814815</v>
      </c>
      <c r="BR192" s="6">
        <v>1.0517708333333331</v>
      </c>
      <c r="BS192" s="7">
        <v>0.82568287037037036</v>
      </c>
      <c r="BT192" s="6">
        <v>0.41252314814814822</v>
      </c>
      <c r="BU192" s="6">
        <v>0.66340277777777779</v>
      </c>
      <c r="BV192" s="6">
        <v>0.89930555555555558</v>
      </c>
      <c r="BW192" s="6">
        <v>0.7603819444444444</v>
      </c>
      <c r="BX192" s="7">
        <v>1.1079861111111109</v>
      </c>
      <c r="BY192" s="6">
        <v>0.81303240740740745</v>
      </c>
      <c r="BZ192" s="6">
        <v>0.6736805555555555</v>
      </c>
      <c r="CA192" s="6">
        <v>1.0033101851851851</v>
      </c>
      <c r="CB192" s="6">
        <v>1.0788078703703701</v>
      </c>
      <c r="CC192" s="7">
        <v>0.29834490740740738</v>
      </c>
      <c r="CD192" s="6">
        <v>0.58910879629629631</v>
      </c>
      <c r="CE192" s="6">
        <v>0.97930555555555554</v>
      </c>
      <c r="CF192" s="6">
        <v>0.60626157407407411</v>
      </c>
      <c r="CG192" s="6">
        <v>0.40425925925925932</v>
      </c>
      <c r="CH192" s="7">
        <v>0.65746527777777775</v>
      </c>
      <c r="CI192" s="6">
        <v>1.1029629629629629</v>
      </c>
      <c r="CJ192" s="6">
        <v>0.66033564814814816</v>
      </c>
      <c r="CK192" s="6">
        <v>0.71490740740740744</v>
      </c>
      <c r="CL192" s="6">
        <v>0.64537037037037037</v>
      </c>
      <c r="CM192" s="7">
        <v>0.44219907407407399</v>
      </c>
      <c r="CN192" s="6">
        <v>1.067905092592593</v>
      </c>
      <c r="CO192" s="6">
        <v>0.55431712962962965</v>
      </c>
      <c r="CP192" s="6">
        <v>0.6746064814814815</v>
      </c>
      <c r="CQ192" s="6">
        <v>1.049328703703704</v>
      </c>
      <c r="CR192" s="7">
        <v>1.1118402777777781</v>
      </c>
      <c r="CS192" s="6">
        <v>0.42954861111111109</v>
      </c>
      <c r="CT192" s="6">
        <v>1.2028356481481479</v>
      </c>
      <c r="CU192" s="6">
        <v>7.7025462962962962E-2</v>
      </c>
      <c r="CV192" s="6">
        <v>1.013553240740741</v>
      </c>
      <c r="CW192" s="7">
        <v>0.67034722222222221</v>
      </c>
      <c r="CX192" s="6">
        <v>1.0570138888888889</v>
      </c>
      <c r="CY192" s="6">
        <v>0.96991898148148148</v>
      </c>
      <c r="CZ192" s="6">
        <v>0.94557870370370367</v>
      </c>
      <c r="DA192" s="6">
        <v>1.10931712962963</v>
      </c>
      <c r="DB192" s="7">
        <v>0.79304398148148147</v>
      </c>
      <c r="DC192" s="6">
        <v>1.105590277777778</v>
      </c>
      <c r="DD192" s="6">
        <v>1.121053240740741</v>
      </c>
      <c r="DE192" s="6">
        <v>1.1426041666666671</v>
      </c>
      <c r="DF192" s="6">
        <v>1.1968171296296299</v>
      </c>
      <c r="DG192" s="7">
        <v>0.45118055555555547</v>
      </c>
      <c r="DH192" s="6">
        <v>0.72553240740740743</v>
      </c>
      <c r="DI192" s="6">
        <v>1.2005324074074071</v>
      </c>
      <c r="DJ192" s="6">
        <v>1.109212962962963</v>
      </c>
      <c r="DK192" s="6">
        <v>0.65797453703703701</v>
      </c>
      <c r="DL192" s="7">
        <v>6.7430555555555549E-2</v>
      </c>
      <c r="DM192" s="6">
        <v>0.59136574074074078</v>
      </c>
      <c r="DN192" s="6">
        <v>1.107951388888889</v>
      </c>
      <c r="DO192" s="6">
        <v>0.42271990740740739</v>
      </c>
      <c r="DP192" s="6">
        <v>0.45758101851851851</v>
      </c>
      <c r="DQ192" s="7">
        <v>0.66521990740740744</v>
      </c>
      <c r="DR192" s="6">
        <v>0.95928240740740744</v>
      </c>
      <c r="DS192" s="6">
        <v>0.6729398148148148</v>
      </c>
      <c r="DT192" s="6">
        <v>0.83564814814814814</v>
      </c>
      <c r="DU192" s="6">
        <v>0.91754629629629625</v>
      </c>
      <c r="DV192" s="7">
        <v>0.66366898148148146</v>
      </c>
      <c r="DW192" s="6">
        <v>1.107673611111111</v>
      </c>
      <c r="DX192" s="6">
        <v>0.5683449074074074</v>
      </c>
      <c r="DY192" s="6">
        <v>0.67928240740740742</v>
      </c>
      <c r="DZ192" s="6">
        <v>1.2056249999999999</v>
      </c>
      <c r="EA192" s="7">
        <v>1.0948032407407411</v>
      </c>
      <c r="EB192" s="6">
        <v>1.1064004629629629</v>
      </c>
      <c r="EC192" s="6">
        <v>0.82376157407407402</v>
      </c>
      <c r="ED192" s="6">
        <v>0.8443518518518518</v>
      </c>
      <c r="EE192" s="6">
        <v>1.0403356481481481</v>
      </c>
      <c r="EF192" s="7">
        <v>0.6677777777777778</v>
      </c>
      <c r="EG192" s="6">
        <v>0.70094907407407403</v>
      </c>
      <c r="EH192" s="6">
        <v>0.75109953703703702</v>
      </c>
      <c r="EI192" s="6">
        <v>1.088541666666667</v>
      </c>
      <c r="EJ192" s="6">
        <v>0.37456018518518519</v>
      </c>
      <c r="EK192" s="7">
        <v>0.66593749999999996</v>
      </c>
      <c r="EL192" s="6">
        <v>0.65359953703703699</v>
      </c>
      <c r="EM192" s="6">
        <v>0.95782407407407411</v>
      </c>
      <c r="EN192" s="6">
        <v>0.40682870370370372</v>
      </c>
      <c r="EO192" s="6">
        <v>0.36535879629629631</v>
      </c>
      <c r="EP192" s="7">
        <v>0.21289351851851851</v>
      </c>
      <c r="EQ192" s="6">
        <v>3.2025462962962957E-2</v>
      </c>
      <c r="ER192" s="6">
        <v>0.82273148148148145</v>
      </c>
      <c r="ES192" s="6">
        <v>0.36759259259259258</v>
      </c>
      <c r="ET192" s="6">
        <v>0.62027777777777782</v>
      </c>
      <c r="EU192" s="7">
        <v>0.36679398148148151</v>
      </c>
      <c r="EV192" s="6">
        <v>0.42910879629629628</v>
      </c>
      <c r="EW192" s="6">
        <v>0.58854166666666663</v>
      </c>
      <c r="EX192" s="6">
        <v>4.3240740740740739E-2</v>
      </c>
      <c r="EY192" s="6">
        <v>0.97865740740740736</v>
      </c>
      <c r="EZ192" s="7">
        <v>0.8034606481481481</v>
      </c>
      <c r="FA192" s="6">
        <v>0.66457175925925926</v>
      </c>
      <c r="FB192" s="6">
        <v>0.61864583333333334</v>
      </c>
      <c r="FC192" s="6">
        <v>0.41715277777777782</v>
      </c>
      <c r="FD192" s="6">
        <v>0.94399305555555557</v>
      </c>
      <c r="FE192" s="7">
        <v>0.93216435185185187</v>
      </c>
      <c r="FF192" s="6">
        <v>0.76438657407407407</v>
      </c>
      <c r="FG192" s="6">
        <v>0.90847222222222224</v>
      </c>
      <c r="FH192" s="6">
        <v>0.90384259259259259</v>
      </c>
      <c r="FI192" s="6">
        <v>0.70303240740740736</v>
      </c>
      <c r="FJ192" s="7">
        <v>0.96775462962962966</v>
      </c>
      <c r="FK192" s="6">
        <v>1.0949652777777781</v>
      </c>
      <c r="FL192" s="6">
        <v>1.0070949074074069</v>
      </c>
      <c r="FM192" s="6">
        <v>0.59924768518518523</v>
      </c>
      <c r="FN192" s="6">
        <v>0.12637731481481479</v>
      </c>
      <c r="FO192" s="7">
        <v>0.66989583333333336</v>
      </c>
      <c r="FP192" s="6">
        <v>0.79600694444444442</v>
      </c>
      <c r="FQ192" s="6">
        <v>1.1575578703703699</v>
      </c>
      <c r="FR192" s="6">
        <v>0.65192129629629625</v>
      </c>
      <c r="FS192" s="6">
        <v>0.65442129629629631</v>
      </c>
      <c r="FT192" s="7">
        <v>0.64368055555555559</v>
      </c>
      <c r="FU192" s="6">
        <v>0.67236111111111108</v>
      </c>
      <c r="FV192" s="6">
        <v>0.74075231481481485</v>
      </c>
      <c r="FW192" s="6">
        <v>0.7459027777777778</v>
      </c>
      <c r="FX192" s="6">
        <v>1.1281365740740741</v>
      </c>
      <c r="FY192" s="7">
        <v>0.82358796296296299</v>
      </c>
      <c r="FZ192" s="6">
        <v>0.6653472222222222</v>
      </c>
      <c r="GA192" s="6">
        <v>0.94428240740740743</v>
      </c>
      <c r="GB192" s="6">
        <v>0.83099537037037041</v>
      </c>
      <c r="GC192" s="6">
        <v>1.100405092592593</v>
      </c>
      <c r="GD192" s="7">
        <v>0.84285879629629634</v>
      </c>
      <c r="GE192" s="6">
        <v>0.78216435185185185</v>
      </c>
      <c r="GF192" s="6">
        <v>1.0728703703703699</v>
      </c>
      <c r="GG192" s="6">
        <v>0.62490740740740736</v>
      </c>
      <c r="GH192" s="6">
        <v>0.42520833333333341</v>
      </c>
      <c r="GI192" s="7">
        <v>0.56325231481481486</v>
      </c>
      <c r="GK192" s="6">
        <v>0.64453703703703702</v>
      </c>
      <c r="GL192" s="6">
        <v>0.87065972222222221</v>
      </c>
      <c r="GM192" s="6">
        <v>0.52129629629629626</v>
      </c>
      <c r="GN192" s="7">
        <v>1.0140625000000001</v>
      </c>
      <c r="GO192" s="6">
        <v>0.80444444444444441</v>
      </c>
      <c r="GP192" s="6">
        <v>0.68373842592592593</v>
      </c>
      <c r="GQ192" s="6">
        <v>0.70540509259259254</v>
      </c>
      <c r="GR192" s="6">
        <v>6.1435185185185183E-2</v>
      </c>
      <c r="GS192" s="7">
        <v>0.66556712962962961</v>
      </c>
      <c r="GT192" s="6">
        <v>0.80137731481481478</v>
      </c>
      <c r="GU192" s="6">
        <v>0.9162731481481482</v>
      </c>
      <c r="GV192" s="6">
        <v>1.108865740740741</v>
      </c>
      <c r="GW192" s="6">
        <v>0.40471064814814822</v>
      </c>
      <c r="GX192" s="7">
        <v>0.51957175925925925</v>
      </c>
      <c r="GY192" s="6">
        <v>0.65708333333333335</v>
      </c>
      <c r="GZ192" s="6">
        <v>1.1044791666666669</v>
      </c>
      <c r="HA192" s="6">
        <v>1.074618055555556</v>
      </c>
      <c r="HB192" s="6">
        <v>0.6574768518518519</v>
      </c>
      <c r="HC192" s="7">
        <v>1.1066319444444439</v>
      </c>
      <c r="HD192" s="6">
        <v>0.51326388888888885</v>
      </c>
      <c r="HE192" s="6">
        <v>0.81321759259259263</v>
      </c>
      <c r="HF192" s="6">
        <v>0.67113425925925929</v>
      </c>
      <c r="HG192" s="6">
        <v>0.41053240740740737</v>
      </c>
      <c r="HH192" s="7">
        <v>1.095104166666667</v>
      </c>
      <c r="HI192" s="6">
        <v>0.65903935185185181</v>
      </c>
      <c r="HJ192" s="6">
        <v>1.171226851851852</v>
      </c>
      <c r="HK192" s="6">
        <v>0.84781249999999997</v>
      </c>
      <c r="HL192" s="6">
        <v>0.85077546296296291</v>
      </c>
      <c r="HM192" s="7">
        <v>0.66773148148148154</v>
      </c>
      <c r="HN192" s="6">
        <v>0.41458333333333341</v>
      </c>
      <c r="HO192" s="6">
        <v>1.1066319444444439</v>
      </c>
      <c r="HP192" s="6">
        <v>0.98831018518518521</v>
      </c>
      <c r="HQ192" s="6">
        <v>0.37068287037037029</v>
      </c>
      <c r="HR192" s="7">
        <v>0.82435185185185189</v>
      </c>
      <c r="HS192" s="6">
        <v>1.1149652777777781</v>
      </c>
      <c r="HT192" s="6">
        <v>0.61050925925925925</v>
      </c>
      <c r="HU192" s="6">
        <v>1.0816898148148151</v>
      </c>
      <c r="HV192" s="6">
        <v>0.76069444444444445</v>
      </c>
      <c r="HW192" s="7">
        <v>0.76545138888888886</v>
      </c>
      <c r="HX192" s="6">
        <v>0.93234953703703705</v>
      </c>
      <c r="HY192" s="6">
        <v>0.36987268518518518</v>
      </c>
      <c r="HZ192" s="6">
        <v>0.82396990740740739</v>
      </c>
      <c r="IA192" s="6">
        <v>0.82743055555555556</v>
      </c>
      <c r="IB192" s="7">
        <v>0.61243055555555559</v>
      </c>
      <c r="IC192" s="6">
        <v>0.66254629629629624</v>
      </c>
      <c r="ID192" s="6">
        <v>0.44336805555555547</v>
      </c>
      <c r="IE192" s="6">
        <v>1.068981481481482</v>
      </c>
      <c r="IF192" s="6">
        <v>0.71984953703703702</v>
      </c>
      <c r="IG192" s="7">
        <v>1.0611226851851849</v>
      </c>
      <c r="IH192" s="6">
        <v>0.94373842592592594</v>
      </c>
      <c r="II192" s="6">
        <v>0.37604166666666672</v>
      </c>
      <c r="IJ192" s="6">
        <v>5.5868055555555553E-2</v>
      </c>
      <c r="IK192" s="6">
        <v>0.50473379629629633</v>
      </c>
      <c r="IL192" s="7">
        <v>0.68593749999999998</v>
      </c>
      <c r="IM192" s="6">
        <v>0.82748842592592597</v>
      </c>
      <c r="IN192" s="6">
        <v>0.65262731481481484</v>
      </c>
      <c r="IO192" s="6">
        <v>1.096701388888889</v>
      </c>
      <c r="IP192" s="6">
        <v>0.68012731481481481</v>
      </c>
      <c r="IQ192" s="7">
        <v>0.67995370370370367</v>
      </c>
      <c r="IR192" s="6">
        <v>0.66295138888888894</v>
      </c>
      <c r="IS192" s="6">
        <v>0.32030092592592591</v>
      </c>
      <c r="IT192" s="6">
        <v>0.81658564814814816</v>
      </c>
      <c r="IU192" s="6">
        <v>0.64043981481481482</v>
      </c>
      <c r="IV192" s="7">
        <v>0.70268518518518519</v>
      </c>
      <c r="IW192" s="6">
        <v>1.0323611111111111</v>
      </c>
      <c r="IX192" s="6">
        <v>0.72920138888888886</v>
      </c>
      <c r="IY192" s="6">
        <v>0.94489583333333338</v>
      </c>
      <c r="IZ192" s="6">
        <v>0.6677777777777778</v>
      </c>
      <c r="JA192" s="7">
        <v>1.1106712962962959</v>
      </c>
      <c r="JB192" s="6">
        <v>0.70719907407407412</v>
      </c>
      <c r="JC192" s="6">
        <v>1.107858796296296</v>
      </c>
      <c r="JD192" s="6">
        <v>1.0117361111111109</v>
      </c>
      <c r="JE192" s="6">
        <v>1.1002893518518519</v>
      </c>
      <c r="JF192" s="7">
        <v>1.1477199074074069</v>
      </c>
      <c r="JH192" s="6">
        <v>0.44116898148148148</v>
      </c>
      <c r="JI192" s="6">
        <v>0.799224537037037</v>
      </c>
      <c r="JJ192" s="6">
        <v>0.66609953703703706</v>
      </c>
      <c r="JK192" s="7">
        <v>1.1125347222222219</v>
      </c>
      <c r="JL192" s="6">
        <v>1.1018749999999999</v>
      </c>
      <c r="JM192" s="6">
        <v>0.65856481481481477</v>
      </c>
      <c r="JN192" s="6">
        <v>1.1717361111111111</v>
      </c>
      <c r="JO192" s="6">
        <v>0.65285879629629628</v>
      </c>
      <c r="JP192" s="7">
        <v>0.72218749999999998</v>
      </c>
      <c r="JQ192" s="6">
        <v>0.65292824074074074</v>
      </c>
      <c r="JR192" s="6">
        <v>0.65708333333333335</v>
      </c>
      <c r="JS192" s="6">
        <v>0.5889699074074074</v>
      </c>
      <c r="JT192" s="6">
        <v>1.107175925925926</v>
      </c>
      <c r="JU192" s="7">
        <v>0.37613425925925931</v>
      </c>
      <c r="JV192" s="6">
        <v>0.6416087962962963</v>
      </c>
      <c r="JW192" s="6">
        <v>0.6637615740740741</v>
      </c>
      <c r="JX192" s="6">
        <v>0.28850694444444452</v>
      </c>
      <c r="JY192" s="6">
        <v>0.68983796296296296</v>
      </c>
      <c r="JZ192" s="7">
        <v>1.1040277777777781</v>
      </c>
      <c r="KA192" s="6">
        <v>0.76028935185185187</v>
      </c>
      <c r="KB192" s="6">
        <v>0.7152546296296296</v>
      </c>
      <c r="KC192" s="6">
        <v>1.016608796296296</v>
      </c>
      <c r="KD192" s="6">
        <v>1.105983796296296</v>
      </c>
      <c r="KE192" s="7">
        <v>0.68038194444444444</v>
      </c>
      <c r="KF192" s="6">
        <v>0.81679398148148152</v>
      </c>
      <c r="KG192" s="6">
        <v>0.1388425925925926</v>
      </c>
      <c r="KH192" s="6">
        <v>0.66129629629629627</v>
      </c>
      <c r="KI192" s="6">
        <v>0.36482638888888891</v>
      </c>
      <c r="KJ192" s="7">
        <v>0.48896990740740742</v>
      </c>
      <c r="KK192" s="6">
        <v>0.90194444444444444</v>
      </c>
      <c r="KL192" s="6">
        <v>0.65537037037037038</v>
      </c>
      <c r="KM192" s="6">
        <v>0.83932870370370372</v>
      </c>
      <c r="KN192" s="6">
        <v>0.8287268518518518</v>
      </c>
      <c r="KO192" s="7">
        <v>0.36054398148148148</v>
      </c>
      <c r="KP192" s="6">
        <v>0.6803703703703704</v>
      </c>
      <c r="KQ192" s="6">
        <v>0.66182870370370372</v>
      </c>
      <c r="KR192" s="6">
        <v>0.8488310185185185</v>
      </c>
      <c r="KS192" s="6">
        <v>1.206122685185185</v>
      </c>
      <c r="KT192" s="7">
        <v>0.78372685185185187</v>
      </c>
      <c r="KU192" s="6">
        <v>1.116157407407407</v>
      </c>
      <c r="KV192" s="6">
        <v>1.1845370370370369</v>
      </c>
      <c r="KW192" s="6">
        <v>0.54031249999999997</v>
      </c>
      <c r="KX192" s="6">
        <v>0.83568287037037037</v>
      </c>
      <c r="KY192" s="7">
        <v>0.95504629629629634</v>
      </c>
      <c r="KZ192" s="6">
        <v>0.53479166666666667</v>
      </c>
      <c r="LA192" s="6">
        <v>0.83689814814814811</v>
      </c>
      <c r="LB192" s="6">
        <v>0.71037037037037032</v>
      </c>
      <c r="LC192" s="6">
        <v>1.0990740740740741</v>
      </c>
      <c r="LD192" s="7">
        <v>0.37208333333333332</v>
      </c>
      <c r="LE192" s="6">
        <v>1.1084953703703699</v>
      </c>
      <c r="LF192" s="6">
        <v>1.1067361111111109</v>
      </c>
      <c r="LG192" s="6">
        <v>0.81701388888888893</v>
      </c>
      <c r="LH192" s="6">
        <v>0.66653935185185187</v>
      </c>
      <c r="LI192" s="7">
        <v>0.75488425925925928</v>
      </c>
      <c r="LJ192" s="6">
        <v>0.60958333333333337</v>
      </c>
      <c r="LK192" s="6">
        <v>0.3746990740740741</v>
      </c>
      <c r="LL192" s="6">
        <v>0.75131944444444443</v>
      </c>
      <c r="LM192" s="6">
        <v>0.64337962962962958</v>
      </c>
      <c r="LN192" s="7">
        <v>1.0989120370370371</v>
      </c>
      <c r="LO192" s="6">
        <v>1.107685185185185</v>
      </c>
      <c r="LP192" s="6">
        <v>0.1028819444444444</v>
      </c>
      <c r="LQ192" s="6">
        <v>1.0818634259259261</v>
      </c>
      <c r="LR192" s="6">
        <v>1.0358101851851851</v>
      </c>
      <c r="LS192" s="7">
        <v>0.50980324074074079</v>
      </c>
      <c r="LT192" s="6">
        <v>0.73978009259259259</v>
      </c>
      <c r="LU192" s="6">
        <v>0.34862268518518519</v>
      </c>
      <c r="LV192" s="6">
        <v>0.67104166666666665</v>
      </c>
      <c r="LW192" s="6">
        <v>1.1008449074074069</v>
      </c>
      <c r="LX192" s="7">
        <v>1.191863425925926</v>
      </c>
      <c r="LY192" s="6">
        <v>1.188842592592593</v>
      </c>
      <c r="LZ192" s="6">
        <v>0.67484953703703698</v>
      </c>
      <c r="MA192" s="6">
        <v>0.99040509259259257</v>
      </c>
      <c r="MB192" s="6">
        <v>0.83201388888888894</v>
      </c>
      <c r="MC192" s="7">
        <v>0.77658564814814812</v>
      </c>
      <c r="MD192" s="6">
        <v>0.38268518518518518</v>
      </c>
      <c r="ME192" s="6">
        <v>0.66305555555555551</v>
      </c>
      <c r="MF192" s="6">
        <v>0.85322916666666671</v>
      </c>
      <c r="MG192" s="6">
        <v>1.006122685185185</v>
      </c>
      <c r="MH192" s="7">
        <v>0.42052083333333329</v>
      </c>
      <c r="MI192" s="6">
        <v>0.66826388888888888</v>
      </c>
      <c r="MJ192" s="6">
        <v>0.66628472222222224</v>
      </c>
      <c r="MK192" s="6">
        <v>0.37633101851851852</v>
      </c>
      <c r="ML192" s="6">
        <v>0.6758912037037037</v>
      </c>
      <c r="MM192" s="7">
        <v>0.89061342592592596</v>
      </c>
      <c r="MN192" s="6">
        <v>0.43081018518518521</v>
      </c>
      <c r="MO192" s="6">
        <v>1.004594907407407</v>
      </c>
      <c r="MP192" s="6">
        <v>0.41457175925925932</v>
      </c>
      <c r="MQ192" s="6">
        <v>0.85519675925925931</v>
      </c>
      <c r="MR192" s="7">
        <v>1.026284722222222</v>
      </c>
      <c r="MS192" s="6">
        <v>0.43665509259259261</v>
      </c>
      <c r="MT192" s="6">
        <v>0.67326388888888888</v>
      </c>
      <c r="MU192" s="6">
        <v>0.66153935185185186</v>
      </c>
      <c r="MV192" s="6">
        <v>0.68412037037037032</v>
      </c>
      <c r="MW192" s="7">
        <v>0.44226851851851851</v>
      </c>
      <c r="MX192" s="6">
        <v>0.55000000000000004</v>
      </c>
      <c r="MY192" s="6">
        <v>0.32658564814814822</v>
      </c>
      <c r="MZ192" s="6">
        <v>0.13466435185185191</v>
      </c>
      <c r="NA192" s="6">
        <v>0.36215277777777782</v>
      </c>
      <c r="NB192" s="7">
        <v>0.74695601851851856</v>
      </c>
      <c r="NC192" s="6">
        <v>0.36372685185185177</v>
      </c>
      <c r="ND192" s="6">
        <v>1.107615740740741</v>
      </c>
      <c r="NE192" s="6">
        <v>0.45340277777777782</v>
      </c>
      <c r="NF192" s="6">
        <v>0.1017013888888889</v>
      </c>
      <c r="NG192" s="7">
        <v>0.74408564814814815</v>
      </c>
      <c r="NH192" s="6">
        <v>1.095266203703704</v>
      </c>
      <c r="NI192" s="6">
        <v>0.90280092592592598</v>
      </c>
      <c r="NJ192" s="6">
        <v>0.99130787037037038</v>
      </c>
      <c r="NK192" s="6">
        <v>0.83121527777777782</v>
      </c>
      <c r="NL192" s="7">
        <v>0.7036458333333333</v>
      </c>
      <c r="NM192" s="6">
        <v>0.74321759259259257</v>
      </c>
      <c r="NN192" s="6">
        <v>0.57701388888888894</v>
      </c>
      <c r="NO192" s="6">
        <v>0.65987268518518516</v>
      </c>
      <c r="NP192" s="6">
        <v>1.1353124999999999</v>
      </c>
      <c r="NQ192" s="7">
        <v>0.74119212962962966</v>
      </c>
      <c r="NR192" s="6">
        <v>0.67013888888888884</v>
      </c>
      <c r="NS192" s="6">
        <v>1.010497685185185</v>
      </c>
      <c r="NT192" s="6">
        <v>0.75361111111111112</v>
      </c>
      <c r="NU192" s="6">
        <v>1.099490740740741</v>
      </c>
      <c r="NV192" s="7">
        <v>0.57243055555555555</v>
      </c>
      <c r="NW192" s="6">
        <v>1.0176851851851849</v>
      </c>
      <c r="NX192" s="6">
        <v>0.90099537037037036</v>
      </c>
      <c r="NY192" s="6">
        <v>1.1469907407407409</v>
      </c>
      <c r="NZ192" s="6">
        <v>0.56071759259259257</v>
      </c>
      <c r="OA192" s="7">
        <v>1.219340277777778</v>
      </c>
      <c r="OB192" s="6">
        <v>0.66540509259259262</v>
      </c>
      <c r="OC192" s="6">
        <v>0.82447916666666665</v>
      </c>
      <c r="OD192" s="6">
        <v>0.65505787037037033</v>
      </c>
      <c r="OE192" s="6">
        <v>1.1068402777777779</v>
      </c>
      <c r="OF192" s="7">
        <v>0.48880787037037038</v>
      </c>
      <c r="OG192" s="6">
        <v>0.67526620370370372</v>
      </c>
      <c r="OH192" s="6">
        <v>0.62509259259259264</v>
      </c>
      <c r="OI192" s="6">
        <v>1.0957407407407409</v>
      </c>
      <c r="OJ192" s="6">
        <v>0.90170138888888884</v>
      </c>
      <c r="OK192" s="7">
        <v>0.64692129629629624</v>
      </c>
      <c r="OL192" s="6">
        <v>4.746527777777778E-2</v>
      </c>
      <c r="OM192" s="6">
        <v>0.77212962962962961</v>
      </c>
      <c r="ON192" s="6">
        <v>1.1027893518518519</v>
      </c>
      <c r="OO192" s="6">
        <v>0.68186342592592597</v>
      </c>
      <c r="OP192" s="7">
        <v>1.0859606481481481</v>
      </c>
      <c r="OQ192" s="6">
        <v>1.1206134259259259</v>
      </c>
      <c r="OS192" s="6">
        <v>0.61307870370370365</v>
      </c>
      <c r="OT192" s="6">
        <v>0.40993055555555558</v>
      </c>
      <c r="OU192" s="7">
        <v>0.91244212962962967</v>
      </c>
      <c r="OV192" s="6">
        <v>0.72996527777777775</v>
      </c>
      <c r="OW192" s="6">
        <v>0.67783564814814812</v>
      </c>
      <c r="OX192" s="6">
        <v>0.66723379629629631</v>
      </c>
      <c r="OY192" s="6">
        <v>0.67210648148148144</v>
      </c>
      <c r="OZ192" s="7">
        <v>0.41927083333333331</v>
      </c>
      <c r="PA192" s="6">
        <v>0.43642361111111111</v>
      </c>
      <c r="PB192" s="6">
        <v>0.69664351851851847</v>
      </c>
      <c r="PC192" s="6">
        <v>0.60688657407407409</v>
      </c>
      <c r="PD192" s="6">
        <v>0.66613425925925929</v>
      </c>
      <c r="PE192" s="7">
        <v>0.58326388888888892</v>
      </c>
      <c r="PF192" s="6">
        <v>0.9901388888888889</v>
      </c>
      <c r="PG192" s="6">
        <v>0.72222222222222221</v>
      </c>
      <c r="PH192" s="6">
        <v>0.66688657407407403</v>
      </c>
      <c r="PI192" s="6">
        <v>0.36759259259259258</v>
      </c>
      <c r="PJ192" s="7">
        <v>1.103912037037037</v>
      </c>
      <c r="PK192" s="6">
        <v>0.49812499999999998</v>
      </c>
      <c r="PL192" s="6">
        <v>0.59767361111111106</v>
      </c>
      <c r="PM192" s="6">
        <v>1.1084375</v>
      </c>
      <c r="PN192" s="6">
        <v>1.1054745370370369</v>
      </c>
      <c r="PO192" s="7">
        <v>0.8616435185185185</v>
      </c>
      <c r="PP192" s="6">
        <v>0.98633101851851857</v>
      </c>
      <c r="PQ192" s="6">
        <v>1.106203703703704</v>
      </c>
      <c r="PR192" s="6">
        <v>0.70128472222222227</v>
      </c>
      <c r="PS192" s="6">
        <v>0.68525462962962957</v>
      </c>
      <c r="PT192" s="7">
        <v>1.1036111111111111</v>
      </c>
      <c r="PU192" s="6">
        <v>0.74077546296296293</v>
      </c>
      <c r="PV192" s="6">
        <v>0.80590277777777775</v>
      </c>
      <c r="PW192" s="6">
        <v>0.66437500000000005</v>
      </c>
      <c r="PX192" s="6">
        <v>0.52425925925925931</v>
      </c>
      <c r="PY192" s="7">
        <v>0.50353009259259263</v>
      </c>
      <c r="PZ192" s="6">
        <v>1.0361574074074069</v>
      </c>
      <c r="QA192" s="6">
        <v>0.75362268518518516</v>
      </c>
      <c r="QB192" s="6">
        <v>0.91284722222222225</v>
      </c>
      <c r="QC192" s="6">
        <v>0.42554398148148148</v>
      </c>
      <c r="QD192" s="7">
        <v>0.42291666666666672</v>
      </c>
      <c r="QE192" s="6">
        <v>0.35957175925925933</v>
      </c>
      <c r="QF192" s="6">
        <v>1.103634259259259</v>
      </c>
      <c r="QG192" s="6">
        <v>1.1044907407407409</v>
      </c>
      <c r="QH192" s="6">
        <v>0.51954861111111106</v>
      </c>
      <c r="QI192" s="7">
        <v>0.66749999999999998</v>
      </c>
      <c r="QJ192" s="6">
        <v>0.71218749999999997</v>
      </c>
      <c r="QK192" s="6">
        <v>0.83218749999999997</v>
      </c>
      <c r="QL192" s="6">
        <v>0.75064814814814818</v>
      </c>
      <c r="QM192" s="6">
        <v>0.76481481481481484</v>
      </c>
      <c r="QN192" s="7">
        <v>0.41714120370370372</v>
      </c>
      <c r="QO192" s="6">
        <v>1.0983680555555559</v>
      </c>
      <c r="QP192" s="6">
        <v>0.79445601851851855</v>
      </c>
      <c r="QQ192" s="6">
        <v>0.4142824074074074</v>
      </c>
      <c r="QR192" s="6">
        <v>0.83060185185185187</v>
      </c>
      <c r="QS192" s="7">
        <v>0.93761574074074072</v>
      </c>
      <c r="QT192" s="6">
        <v>0.77083333333333337</v>
      </c>
      <c r="QU192" s="6">
        <v>0.69447916666666665</v>
      </c>
      <c r="QV192" s="6">
        <v>0.68194444444444446</v>
      </c>
      <c r="QW192" s="6">
        <v>0.66076388888888893</v>
      </c>
      <c r="QX192" s="7">
        <v>0.64171296296296299</v>
      </c>
      <c r="QY192" s="6">
        <v>0.66306712962962966</v>
      </c>
      <c r="QZ192" s="6">
        <v>0.83601851851851849</v>
      </c>
      <c r="RA192" s="6">
        <v>0.4652662037037037</v>
      </c>
      <c r="RB192" s="6">
        <v>0.66767361111111112</v>
      </c>
      <c r="RC192" s="7">
        <v>0.67225694444444439</v>
      </c>
      <c r="RD192" s="6">
        <v>0.49458333333333332</v>
      </c>
      <c r="RE192" s="6">
        <v>0.66782407407407407</v>
      </c>
      <c r="RF192" s="6">
        <v>0.66562500000000002</v>
      </c>
      <c r="RG192" s="6">
        <v>0.51695601851851847</v>
      </c>
      <c r="RH192" s="7">
        <v>0.94883101851851848</v>
      </c>
      <c r="RI192" s="6">
        <v>0.66070601851851851</v>
      </c>
      <c r="RJ192" s="6">
        <v>5.6562500000000002E-2</v>
      </c>
      <c r="RK192" s="6">
        <v>0.66518518518518521</v>
      </c>
      <c r="RL192" s="6">
        <v>0.84855324074074079</v>
      </c>
      <c r="RM192" s="7">
        <v>1.122800925925926</v>
      </c>
      <c r="RN192" s="6">
        <v>0.82452546296296292</v>
      </c>
      <c r="RO192" s="6">
        <v>0.66530092592592593</v>
      </c>
      <c r="RP192" s="6">
        <v>1.0425</v>
      </c>
      <c r="RQ192" s="6">
        <v>0.79534722222222221</v>
      </c>
      <c r="RR192" s="7">
        <v>0.5590856481481481</v>
      </c>
      <c r="RS192" s="6">
        <v>0.94771990740740741</v>
      </c>
      <c r="RT192" s="6">
        <v>0.25995370370370369</v>
      </c>
      <c r="RU192" s="6">
        <v>0.47806712962962961</v>
      </c>
      <c r="RV192" s="6">
        <v>1.076759259259259</v>
      </c>
      <c r="RW192" s="7">
        <v>0.39910879629629631</v>
      </c>
      <c r="RX192" s="6">
        <v>1.2142476851851851</v>
      </c>
      <c r="RY192" s="6">
        <v>0.70633101851851854</v>
      </c>
      <c r="RZ192" s="6">
        <v>0.34949074074074082</v>
      </c>
      <c r="SA192" s="6">
        <v>0.34859953703703711</v>
      </c>
      <c r="SB192" s="7">
        <v>0.41810185185185178</v>
      </c>
      <c r="SC192" s="6">
        <v>0.43902777777777779</v>
      </c>
      <c r="SD192" s="6">
        <v>0.98328703703703701</v>
      </c>
      <c r="SE192" s="6">
        <v>0.31210648148148151</v>
      </c>
      <c r="SF192" s="6">
        <v>1.0478125</v>
      </c>
      <c r="SG192" s="7">
        <v>0.42478009259259258</v>
      </c>
      <c r="SH192" s="6">
        <v>1.1038657407407411</v>
      </c>
      <c r="SI192" s="6">
        <v>1.10818287037037</v>
      </c>
      <c r="SJ192" s="6">
        <v>0.37174768518518519</v>
      </c>
      <c r="SK192" s="6">
        <v>0.69241898148148151</v>
      </c>
      <c r="SL192" s="7">
        <v>0.69107638888888889</v>
      </c>
      <c r="SM192" s="6">
        <v>0.38200231481481478</v>
      </c>
      <c r="SN192" s="6">
        <v>0.74342592592592593</v>
      </c>
      <c r="SO192" s="6">
        <v>0.50400462962962966</v>
      </c>
      <c r="SP192" s="6">
        <v>5.1666666666666673E-2</v>
      </c>
      <c r="SQ192" s="7">
        <v>0.81502314814814814</v>
      </c>
      <c r="SR192" s="6">
        <v>0.82803240740740736</v>
      </c>
      <c r="SS192" s="6">
        <v>0.77673611111111107</v>
      </c>
      <c r="ST192" s="6">
        <v>0.39344907407407409</v>
      </c>
      <c r="SU192" s="6">
        <v>0.66983796296296294</v>
      </c>
      <c r="SV192" s="7">
        <v>8.0868055555555554E-2</v>
      </c>
      <c r="SW192" s="6">
        <v>0.42195601851851849</v>
      </c>
      <c r="SX192" s="6">
        <v>0.81663194444444442</v>
      </c>
      <c r="SY192" s="6">
        <v>0.66809027777777774</v>
      </c>
      <c r="SZ192" s="6">
        <v>0.68490740740740741</v>
      </c>
      <c r="TA192" s="7">
        <v>9.3495370370370368E-2</v>
      </c>
      <c r="TB192" s="6">
        <v>1.20505787037037</v>
      </c>
      <c r="TC192" s="6">
        <v>0.24284722222222219</v>
      </c>
      <c r="TD192" s="6">
        <v>0.89379629629629631</v>
      </c>
      <c r="TE192" s="6">
        <v>1.210833333333333</v>
      </c>
      <c r="TF192" s="7">
        <v>0.66355324074074074</v>
      </c>
      <c r="TG192" s="6">
        <v>0.76247685185185188</v>
      </c>
      <c r="TH192" s="6">
        <v>0.79150462962962964</v>
      </c>
      <c r="TI192" s="6">
        <v>0.7167013888888889</v>
      </c>
      <c r="TJ192" s="6">
        <v>0.67391203703703706</v>
      </c>
      <c r="TK192" s="7">
        <v>1.207986111111111</v>
      </c>
      <c r="TL192" s="6">
        <v>1.223043981481482</v>
      </c>
      <c r="TM192" s="6">
        <v>1.0997337962962961</v>
      </c>
      <c r="TN192" s="6">
        <v>0.35013888888888889</v>
      </c>
      <c r="TO192" s="6">
        <v>0.35744212962962962</v>
      </c>
      <c r="TP192" s="7">
        <v>0.81589120370370372</v>
      </c>
      <c r="TQ192" s="6">
        <v>0.79523148148148148</v>
      </c>
      <c r="TR192" s="6">
        <v>0.65570601851851851</v>
      </c>
      <c r="TS192" s="6">
        <v>1.0727083333333329</v>
      </c>
      <c r="TT192" s="6">
        <v>0.42974537037037042</v>
      </c>
      <c r="TU192" s="7">
        <v>0.71774305555555551</v>
      </c>
      <c r="TV192" s="6">
        <v>0.85351851851851857</v>
      </c>
      <c r="TW192" s="6">
        <v>0.43596064814814822</v>
      </c>
      <c r="TX192" s="6">
        <v>1.103993055555555</v>
      </c>
      <c r="TY192" s="6">
        <v>0.58556712962962965</v>
      </c>
      <c r="TZ192" s="7">
        <v>0.38164351851851852</v>
      </c>
      <c r="UA192" s="6">
        <v>0.9962847222222222</v>
      </c>
      <c r="UB192" s="6">
        <v>0.71754629629629629</v>
      </c>
      <c r="UC192" s="6">
        <v>0.84061342592592592</v>
      </c>
      <c r="UD192" s="6">
        <v>1.207002314814815</v>
      </c>
      <c r="UE192" s="7">
        <v>0.98472222222222228</v>
      </c>
      <c r="UF192" s="6">
        <v>0.53891203703703705</v>
      </c>
      <c r="UG192" s="6">
        <v>0.66563657407407406</v>
      </c>
      <c r="UH192" s="6">
        <v>0.84761574074074075</v>
      </c>
      <c r="UI192" s="6">
        <v>0.80072916666666671</v>
      </c>
      <c r="UJ192" s="7">
        <v>1.1379629629629631</v>
      </c>
      <c r="UK192" s="6">
        <v>0.55819444444444444</v>
      </c>
      <c r="UL192" s="6">
        <v>0.41518518518518521</v>
      </c>
      <c r="UM192" s="6">
        <v>0.37190972222222218</v>
      </c>
      <c r="UN192" s="6">
        <v>0.52459490740740744</v>
      </c>
      <c r="UO192" s="7">
        <v>0.52388888888888885</v>
      </c>
      <c r="UP192" s="6">
        <v>1.213136574074074</v>
      </c>
      <c r="UQ192" s="6">
        <v>1.098194444444444</v>
      </c>
      <c r="UR192" s="6">
        <v>1.103645833333333</v>
      </c>
      <c r="US192" s="6">
        <v>1.087858796296296</v>
      </c>
      <c r="UT192" s="7">
        <v>0.75023148148148144</v>
      </c>
      <c r="UU192" s="6">
        <v>1.1427777777777779</v>
      </c>
      <c r="UV192" s="6">
        <v>0.31679398148148152</v>
      </c>
      <c r="UW192" s="6">
        <v>0.38273148148148151</v>
      </c>
      <c r="UX192" s="6">
        <v>1.1286458333333329</v>
      </c>
      <c r="UY192" s="7">
        <v>0.32917824074074081</v>
      </c>
      <c r="UZ192" s="6">
        <v>0.8343518518518519</v>
      </c>
      <c r="VA192" s="6">
        <v>0.71409722222222227</v>
      </c>
      <c r="VB192" s="6">
        <v>0.66078703703703701</v>
      </c>
      <c r="VC192" s="6">
        <v>0.65811342592592592</v>
      </c>
      <c r="VD192" s="7">
        <v>0.65754629629629635</v>
      </c>
      <c r="VE192" s="6">
        <v>0.45582175925925927</v>
      </c>
      <c r="VF192" s="6">
        <v>1.087430555555555</v>
      </c>
      <c r="VG192" s="6">
        <v>0.70675925925925931</v>
      </c>
      <c r="VH192" s="6">
        <v>0.59018518518518515</v>
      </c>
      <c r="VI192" s="7">
        <v>0.66891203703703705</v>
      </c>
      <c r="VJ192" s="6">
        <v>0.50462962962962965</v>
      </c>
      <c r="VK192" s="6">
        <v>0.41237268518518522</v>
      </c>
      <c r="VL192" s="6">
        <v>0.61359953703703707</v>
      </c>
      <c r="VM192" s="6">
        <v>0.802337962962963</v>
      </c>
      <c r="VN192" s="7">
        <v>0.44701388888888888</v>
      </c>
      <c r="VO192" s="6">
        <v>0.66465277777777776</v>
      </c>
      <c r="VP192" s="6">
        <v>0.66672453703703705</v>
      </c>
      <c r="VQ192" s="6">
        <v>0.61555555555555552</v>
      </c>
      <c r="VR192" s="6">
        <v>0.38442129629629629</v>
      </c>
      <c r="VS192" s="7">
        <v>0.65092592592592591</v>
      </c>
      <c r="VT192" s="6">
        <v>1.100219907407407</v>
      </c>
      <c r="VU192" s="6">
        <v>0.93671296296296291</v>
      </c>
      <c r="VV192" s="6">
        <v>0.68392361111111111</v>
      </c>
      <c r="VW192" s="6">
        <v>1.1007754629629629</v>
      </c>
      <c r="VX192" s="7">
        <v>0.8439699074074074</v>
      </c>
      <c r="VY192" s="6">
        <v>0.7219444444444445</v>
      </c>
      <c r="VZ192" s="6">
        <v>0.6915162037037037</v>
      </c>
      <c r="WA192" s="6">
        <v>0.32756944444444452</v>
      </c>
      <c r="WB192" s="6">
        <v>0.67158564814814814</v>
      </c>
      <c r="WC192" s="7">
        <v>0.56961805555555556</v>
      </c>
      <c r="WD192" s="6">
        <v>0.79422453703703699</v>
      </c>
      <c r="WE192" s="6">
        <v>0.68062500000000004</v>
      </c>
      <c r="WF192" s="6">
        <v>1.218993055555555</v>
      </c>
      <c r="WG192" s="6">
        <v>0.67321759259259262</v>
      </c>
      <c r="WH192" s="7">
        <v>0.64372685185185186</v>
      </c>
      <c r="WI192" s="6">
        <v>1.1958564814814809</v>
      </c>
      <c r="WJ192" s="6">
        <v>0.46105324074074072</v>
      </c>
      <c r="WK192" s="6">
        <v>1.143310185185185</v>
      </c>
      <c r="WL192" s="6">
        <v>1.1062152777777781</v>
      </c>
      <c r="WM192" s="7">
        <v>1.1347106481481479</v>
      </c>
      <c r="WN192" s="6">
        <v>0.52850694444444446</v>
      </c>
      <c r="WO192" s="6">
        <v>1.1028703703703699</v>
      </c>
      <c r="WP192" s="6">
        <v>1.105115740740741</v>
      </c>
      <c r="WQ192" s="6">
        <v>1.100405092592593</v>
      </c>
      <c r="WR192" s="7">
        <v>0.81582175925925926</v>
      </c>
      <c r="WS192" s="6">
        <v>0.67349537037037033</v>
      </c>
      <c r="WT192" s="6">
        <v>1.004131944444445</v>
      </c>
      <c r="WU192" s="6">
        <v>1.199780092592593</v>
      </c>
      <c r="WV192" s="6">
        <v>0.97862268518518514</v>
      </c>
      <c r="WW192" s="7">
        <v>0.7037268518518518</v>
      </c>
      <c r="WX192" s="6">
        <v>1.0064236111111109</v>
      </c>
      <c r="WY192" s="6">
        <v>0.64931712962962962</v>
      </c>
      <c r="WZ192" s="6">
        <v>0.39326388888888891</v>
      </c>
      <c r="XA192" s="6">
        <v>1.101296296296296</v>
      </c>
      <c r="XB192" s="7">
        <v>0.92715277777777783</v>
      </c>
      <c r="XC192" s="6">
        <v>1.1571527777777779</v>
      </c>
      <c r="XD192" s="6">
        <v>0.68261574074074072</v>
      </c>
      <c r="XE192" s="6">
        <v>0.47749999999999998</v>
      </c>
      <c r="XF192" s="6">
        <v>0.50219907407407405</v>
      </c>
      <c r="XG192" s="7">
        <v>1.0926851851851851</v>
      </c>
      <c r="XH192" s="6">
        <v>0.64392361111111107</v>
      </c>
      <c r="XI192" s="6">
        <v>1.002094907407407</v>
      </c>
      <c r="XJ192" s="6">
        <v>0.3558101851851852</v>
      </c>
      <c r="XK192" s="6">
        <v>1.109594907407407</v>
      </c>
      <c r="XL192" s="7">
        <v>0.66334490740740737</v>
      </c>
      <c r="XM192" s="6">
        <v>1.111215277777778</v>
      </c>
      <c r="XN192" s="6">
        <v>0.80942129629629633</v>
      </c>
      <c r="XO192" s="6">
        <v>0.83172453703703708</v>
      </c>
      <c r="XP192" s="6">
        <v>0.58899305555555559</v>
      </c>
      <c r="XQ192" s="7">
        <v>0.66829861111111111</v>
      </c>
      <c r="XR192" s="6">
        <v>0.67600694444444442</v>
      </c>
      <c r="XS192" s="6">
        <v>0.81487268518518519</v>
      </c>
      <c r="XT192" s="6">
        <v>0.87480324074074078</v>
      </c>
      <c r="XU192" s="6">
        <v>0.66958333333333331</v>
      </c>
      <c r="XV192" s="7">
        <v>0.3165277777777778</v>
      </c>
      <c r="XW192" s="6">
        <v>0.35916666666666669</v>
      </c>
      <c r="XX192" s="6">
        <v>0.37624999999999997</v>
      </c>
      <c r="XY192" s="6">
        <v>0.42224537037037041</v>
      </c>
      <c r="XZ192" s="6">
        <v>0.83283564814814814</v>
      </c>
      <c r="YA192" s="7">
        <v>0.40788194444444442</v>
      </c>
      <c r="YB192" s="6">
        <v>0.65159722222222227</v>
      </c>
      <c r="YC192" s="6">
        <v>0.66445601851851854</v>
      </c>
      <c r="YD192" s="6">
        <v>0.30494212962962958</v>
      </c>
      <c r="YE192" s="6">
        <v>0.66741898148148149</v>
      </c>
      <c r="YF192" s="7">
        <v>0.92895833333333333</v>
      </c>
      <c r="YG192" s="6">
        <v>0.75722222222222224</v>
      </c>
      <c r="YH192" s="6">
        <v>0.42828703703703702</v>
      </c>
      <c r="YI192" s="6">
        <v>0.65479166666666666</v>
      </c>
      <c r="YJ192" s="6">
        <v>0.68555555555555558</v>
      </c>
      <c r="YK192" s="7">
        <v>1.1053819444444439</v>
      </c>
      <c r="YL192" s="6">
        <v>0.68138888888888893</v>
      </c>
      <c r="YM192" s="6">
        <v>0.9854398148148148</v>
      </c>
      <c r="YN192" s="6">
        <v>1.0419907407407409</v>
      </c>
      <c r="YO192" s="6">
        <v>0.90936342592592589</v>
      </c>
      <c r="YP192" s="7">
        <v>0.61589120370370365</v>
      </c>
      <c r="YQ192" s="6">
        <v>0.93619212962962961</v>
      </c>
      <c r="YR192" s="6">
        <v>0.62297453703703709</v>
      </c>
      <c r="YS192" s="6">
        <v>0.65873842592592591</v>
      </c>
      <c r="YT192" s="6">
        <v>0.84733796296296293</v>
      </c>
      <c r="YU192" s="7">
        <v>0.48541666666666672</v>
      </c>
      <c r="YV192" s="6">
        <v>0.6658101851851852</v>
      </c>
      <c r="YW192" s="6">
        <v>1.1000578703703701</v>
      </c>
      <c r="YX192" s="6">
        <v>4.6261574074074073E-2</v>
      </c>
      <c r="YY192" s="6">
        <v>0.83125000000000004</v>
      </c>
      <c r="YZ192" s="7">
        <v>1.0949768518518519</v>
      </c>
      <c r="ZA192" s="6">
        <v>0.4125462962962963</v>
      </c>
      <c r="ZB192" s="6">
        <v>0.67357638888888893</v>
      </c>
      <c r="ZC192" s="6">
        <v>0.67035879629629624</v>
      </c>
      <c r="ZD192" s="6">
        <v>1.098888888888889</v>
      </c>
      <c r="ZE192" s="7">
        <v>1.098043981481482</v>
      </c>
      <c r="ZF192" s="6">
        <v>1.1717592592592589</v>
      </c>
      <c r="ZG192" s="6">
        <v>1.2156018518518521</v>
      </c>
      <c r="ZI192" s="6">
        <v>0.41295138888888888</v>
      </c>
      <c r="ZJ192" s="7">
        <v>1.0844328703703701</v>
      </c>
      <c r="ZK192" s="6">
        <v>0.65484953703703708</v>
      </c>
      <c r="ZL192" s="6">
        <v>0.44214120370370369</v>
      </c>
      <c r="ZM192" s="6">
        <v>0.64171296296296299</v>
      </c>
      <c r="ZN192" s="6">
        <v>0.65893518518518523</v>
      </c>
      <c r="ZO192" s="7">
        <v>1.1062847222222221</v>
      </c>
      <c r="ZP192" s="6">
        <v>0.8121990740740741</v>
      </c>
      <c r="ZQ192" s="6">
        <v>0.44223379629629628</v>
      </c>
      <c r="ZR192" s="6">
        <v>0.58318287037037042</v>
      </c>
      <c r="ZS192" s="6">
        <v>1.0909490740740739</v>
      </c>
      <c r="ZT192" s="7">
        <v>0.42600694444444442</v>
      </c>
      <c r="ZU192" s="6">
        <v>0.66219907407407408</v>
      </c>
      <c r="ZV192" s="6">
        <v>0.92500000000000004</v>
      </c>
      <c r="ZW192" s="6">
        <v>0.9431018518518518</v>
      </c>
      <c r="ZX192" s="6">
        <v>1.1064467592592591</v>
      </c>
      <c r="ZY192" s="7">
        <v>0.79445601851851855</v>
      </c>
      <c r="ZZ192" s="6">
        <v>0.90309027777777773</v>
      </c>
      <c r="AAA192" s="6">
        <v>0.66246527777777775</v>
      </c>
      <c r="AAB192" s="6">
        <v>1.1088541666666669</v>
      </c>
      <c r="AAC192" s="6">
        <v>0.38130787037037039</v>
      </c>
      <c r="AAD192" s="7">
        <v>1.078368055555555</v>
      </c>
      <c r="AAE192" s="6">
        <v>0.82021990740740736</v>
      </c>
      <c r="AAF192" s="6">
        <v>0.65201388888888889</v>
      </c>
      <c r="AAG192" s="6">
        <v>0.41643518518518519</v>
      </c>
      <c r="AAH192" s="6">
        <v>0.94836805555555559</v>
      </c>
      <c r="AAI192" s="7">
        <v>0.65375000000000005</v>
      </c>
      <c r="AAJ192" s="6">
        <v>1.0727777777777781</v>
      </c>
      <c r="AAK192" s="6">
        <v>0.84447916666666667</v>
      </c>
      <c r="AAL192" s="6">
        <v>0.45811342592592591</v>
      </c>
      <c r="AAM192" s="6">
        <v>1.01099537037037</v>
      </c>
      <c r="AAN192" s="7">
        <v>0.9360532407407407</v>
      </c>
      <c r="AAO192" s="6">
        <v>1.0153125000000001</v>
      </c>
      <c r="AAP192" s="6">
        <v>0.75312500000000004</v>
      </c>
      <c r="AAQ192" s="6">
        <v>0.73107638888888893</v>
      </c>
      <c r="AAR192" s="6">
        <v>0.75265046296296301</v>
      </c>
      <c r="AAS192" s="7">
        <v>1.2792129629629629</v>
      </c>
      <c r="AAT192" s="6">
        <v>1.00662037037037</v>
      </c>
      <c r="AAU192" s="6">
        <v>1.008136574074074</v>
      </c>
      <c r="AAV192" s="6">
        <v>0.65208333333333335</v>
      </c>
      <c r="AAW192" s="6">
        <v>1.1692245370370371</v>
      </c>
      <c r="AAX192" s="7">
        <v>0.29996527777777782</v>
      </c>
      <c r="AAY192" s="6">
        <v>3.0289351851851849E-2</v>
      </c>
      <c r="AAZ192" s="6">
        <v>1.1066203703703701</v>
      </c>
      <c r="ABA192" s="6">
        <v>1.102592592592593</v>
      </c>
      <c r="ABB192" s="6">
        <v>1.199097222222222</v>
      </c>
      <c r="ABC192" s="7">
        <v>0.71917824074074077</v>
      </c>
      <c r="ABD192" s="6">
        <v>0.96188657407407407</v>
      </c>
      <c r="ABE192" s="6">
        <v>0.75274305555555554</v>
      </c>
      <c r="ABF192" s="6">
        <v>0.6481365740740741</v>
      </c>
      <c r="ABG192" s="6">
        <v>0.66233796296296299</v>
      </c>
      <c r="ABH192" s="7">
        <v>0.34335648148148151</v>
      </c>
      <c r="ABI192" s="6">
        <v>1.048969907407407</v>
      </c>
      <c r="ABJ192" s="6">
        <v>0.80432870370370368</v>
      </c>
      <c r="ABK192" s="6">
        <v>0.8299305555555555</v>
      </c>
      <c r="ABL192" s="6">
        <v>0.65135416666666668</v>
      </c>
      <c r="ABM192" s="7">
        <v>0.8309375</v>
      </c>
      <c r="ABN192" s="6">
        <v>0.66892361111111109</v>
      </c>
      <c r="ABO192" s="6">
        <v>0.84086805555555555</v>
      </c>
      <c r="ABP192" s="6">
        <v>0.65167824074074077</v>
      </c>
      <c r="ABQ192" s="6">
        <v>0.8301736111111111</v>
      </c>
      <c r="ABR192" s="7">
        <v>0.99390046296296297</v>
      </c>
      <c r="ABS192" s="6">
        <v>1.205960648148148</v>
      </c>
      <c r="ABT192" s="6">
        <v>0.64487268518518515</v>
      </c>
      <c r="ABU192" s="6">
        <v>0.3760648148148148</v>
      </c>
      <c r="ABV192" s="6">
        <v>0.67601851851851846</v>
      </c>
      <c r="ABW192" s="7">
        <v>0.95378472222222221</v>
      </c>
      <c r="ABX192" s="6">
        <v>0.80696759259259254</v>
      </c>
      <c r="ABY192" s="6">
        <v>1.1059722222222219</v>
      </c>
      <c r="ABZ192" s="6">
        <v>0.1449884259259259</v>
      </c>
      <c r="ACA192" s="6">
        <v>0.65173611111111107</v>
      </c>
      <c r="ACB192" s="7">
        <v>0.94833333333333336</v>
      </c>
      <c r="ACC192" s="6">
        <v>0.87587962962962962</v>
      </c>
      <c r="ACD192" s="6">
        <v>0.98559027777777775</v>
      </c>
      <c r="ACE192" s="6">
        <v>0.6525347222222222</v>
      </c>
      <c r="ACF192" s="6">
        <v>0.84942129629629626</v>
      </c>
      <c r="ACG192" s="7">
        <v>0.89930555555555558</v>
      </c>
      <c r="ACH192" s="6">
        <v>0.68060185185185185</v>
      </c>
      <c r="ACI192" s="6">
        <v>0.73954861111111114</v>
      </c>
      <c r="ACJ192" s="6">
        <v>1.006134259259259</v>
      </c>
      <c r="ACK192" s="6">
        <v>0.96741898148148153</v>
      </c>
      <c r="ACL192" s="7">
        <v>0.53812499999999996</v>
      </c>
      <c r="ACM192" s="6">
        <v>0.66402777777777777</v>
      </c>
      <c r="ACN192" s="6">
        <v>0.74368055555555557</v>
      </c>
      <c r="ACO192" s="6">
        <v>0.84201388888888884</v>
      </c>
      <c r="ACP192" s="6">
        <v>0.73431712962962958</v>
      </c>
      <c r="ACQ192" s="7">
        <v>0.18912037037037041</v>
      </c>
      <c r="ACR192" s="6">
        <v>0.43796296296296289</v>
      </c>
      <c r="ACS192" s="6">
        <v>0.65785879629629629</v>
      </c>
      <c r="ACT192" s="6">
        <v>0.37881944444444438</v>
      </c>
      <c r="ACU192" s="6">
        <v>0.83859953703703705</v>
      </c>
      <c r="ACV192" s="7">
        <v>0.75081018518518516</v>
      </c>
      <c r="ACW192" s="6">
        <v>0.80797453703703703</v>
      </c>
      <c r="ACX192" s="6">
        <v>0.60068287037037038</v>
      </c>
      <c r="ACY192" s="6">
        <v>0.84259259259259256</v>
      </c>
      <c r="ACZ192" s="6">
        <v>0.62189814814814814</v>
      </c>
      <c r="ADA192" s="7">
        <v>0.39416666666666672</v>
      </c>
      <c r="ADB192" s="6">
        <v>0.43629629629629629</v>
      </c>
      <c r="ADC192" s="6">
        <v>0.6629976851851852</v>
      </c>
      <c r="ADD192" s="6">
        <v>0.59291666666666665</v>
      </c>
      <c r="ADE192" s="6">
        <v>0.78839120370370375</v>
      </c>
      <c r="ADF192" s="7">
        <v>0.30564814814814822</v>
      </c>
      <c r="ADG192" s="6">
        <v>0.85658564814814819</v>
      </c>
      <c r="ADH192" s="6">
        <v>0.33240740740740737</v>
      </c>
      <c r="ADI192" s="6">
        <v>0.82753472222222224</v>
      </c>
      <c r="ADJ192" s="6">
        <v>0.36539351851851848</v>
      </c>
      <c r="ADK192" s="7">
        <v>0.44839120370370372</v>
      </c>
      <c r="ADL192" s="6">
        <v>0.64394675925925926</v>
      </c>
      <c r="ADM192" s="6">
        <v>0.67634259259259255</v>
      </c>
      <c r="ADN192" s="6">
        <v>0.64194444444444443</v>
      </c>
      <c r="ADO192" s="6">
        <v>0.82125000000000004</v>
      </c>
      <c r="ADP192" s="7">
        <v>0.65222222222222226</v>
      </c>
      <c r="ADQ192" s="6">
        <v>0.84137731481481481</v>
      </c>
      <c r="ADR192" s="6">
        <v>0.82148148148148148</v>
      </c>
      <c r="ADS192" s="6">
        <v>0.79912037037037043</v>
      </c>
      <c r="ADT192" s="6">
        <v>0.6576967592592593</v>
      </c>
      <c r="ADU192" s="7">
        <v>0.46839120370370368</v>
      </c>
      <c r="ADV192" s="6">
        <v>0.8344907407407407</v>
      </c>
      <c r="ADW192" s="6">
        <v>0.8145486111111111</v>
      </c>
      <c r="ADX192" s="6">
        <v>0.81157407407407411</v>
      </c>
      <c r="ADY192" s="6">
        <v>0.41869212962962971</v>
      </c>
      <c r="ADZ192" s="7">
        <v>0.32353009259259258</v>
      </c>
      <c r="AEA192" s="6">
        <v>0.72552083333333328</v>
      </c>
      <c r="AEB192" s="6">
        <v>0.94262731481481477</v>
      </c>
      <c r="AEC192" s="6">
        <v>0.66741898148148149</v>
      </c>
      <c r="AED192" s="6">
        <v>0.71395833333333336</v>
      </c>
      <c r="AEE192" s="7">
        <v>0.84208333333333329</v>
      </c>
      <c r="AEF192" s="6">
        <v>0.66401620370370373</v>
      </c>
      <c r="AEG192" s="6">
        <v>0.86660879629629628</v>
      </c>
      <c r="AEH192" s="6">
        <v>0.1090740740740741</v>
      </c>
      <c r="AEI192" s="6">
        <v>0.77445601851851853</v>
      </c>
      <c r="AEJ192" s="7">
        <v>0.66972222222222222</v>
      </c>
      <c r="AEK192" s="6">
        <v>0.81775462962962964</v>
      </c>
      <c r="AEL192" s="6">
        <v>0.64231481481481478</v>
      </c>
      <c r="AEM192" s="6">
        <v>0.98145833333333332</v>
      </c>
      <c r="AEN192" s="6">
        <v>0.86567129629629624</v>
      </c>
      <c r="AEO192" s="7">
        <v>0.6832407407407407</v>
      </c>
      <c r="AEP192" s="6">
        <v>1.0815972222222221</v>
      </c>
      <c r="AEQ192" s="6">
        <v>0.42334490740740738</v>
      </c>
      <c r="AER192" s="6">
        <v>1.0267476851851851</v>
      </c>
      <c r="AES192" s="6">
        <v>0.8294907407407407</v>
      </c>
      <c r="AET192" s="7">
        <v>0.42542824074074082</v>
      </c>
      <c r="AEU192" s="6">
        <v>0.73098379629629628</v>
      </c>
      <c r="AEV192" s="6">
        <v>1.106608796296296</v>
      </c>
      <c r="AEW192" s="6">
        <v>0.84359953703703705</v>
      </c>
      <c r="AEX192" s="6">
        <v>0.83983796296296298</v>
      </c>
      <c r="AEY192" s="7">
        <v>0.4309027777777778</v>
      </c>
      <c r="AEZ192" s="6">
        <v>1.0061574074074069</v>
      </c>
      <c r="AFA192" s="6">
        <v>0.67234953703703704</v>
      </c>
      <c r="AFB192" s="6">
        <v>0.47728009259259258</v>
      </c>
      <c r="AFC192" s="6">
        <v>0.49781249999999999</v>
      </c>
      <c r="AFD192" s="7">
        <v>0.68168981481481483</v>
      </c>
      <c r="AFE192" s="6">
        <v>0.72098379629629628</v>
      </c>
      <c r="AFF192" s="6">
        <v>0.68292824074074077</v>
      </c>
      <c r="AFG192" s="6">
        <v>1.2059259259259261</v>
      </c>
      <c r="AFH192" s="6">
        <v>0.70430555555555552</v>
      </c>
      <c r="AFI192" s="7">
        <v>0.66535879629629635</v>
      </c>
      <c r="AFJ192" s="6">
        <v>0.8470833333333333</v>
      </c>
      <c r="AFK192" s="6">
        <v>0.32253472222222218</v>
      </c>
      <c r="AFL192" s="6">
        <v>1.214224537037037</v>
      </c>
      <c r="AFM192" s="6">
        <v>0.82730324074074069</v>
      </c>
      <c r="AFN192" s="7">
        <v>0.99862268518518515</v>
      </c>
      <c r="AFO192" s="6">
        <v>1.111458333333333</v>
      </c>
      <c r="AFP192" s="6">
        <v>0.66490740740740739</v>
      </c>
      <c r="AFQ192" s="6">
        <v>0.54883101851851857</v>
      </c>
      <c r="AFR192" s="6">
        <v>0.83478009259259256</v>
      </c>
      <c r="AFS192" s="7">
        <v>0.64812499999999995</v>
      </c>
      <c r="AFT192" s="6">
        <v>0.65140046296296295</v>
      </c>
      <c r="AFU192" s="6">
        <v>0.64287037037037043</v>
      </c>
      <c r="AFV192" s="6">
        <v>0.40638888888888891</v>
      </c>
      <c r="AFW192" s="6">
        <v>0.91923611111111114</v>
      </c>
      <c r="AFX192" s="7">
        <v>0.48681712962962959</v>
      </c>
      <c r="AFY192" s="6">
        <v>0.53008101851851852</v>
      </c>
      <c r="AFZ192" s="6">
        <v>0.55443287037037037</v>
      </c>
      <c r="AGA192" s="6">
        <v>1.1585185185185189</v>
      </c>
      <c r="AGB192" s="6">
        <v>0.60678240740740741</v>
      </c>
      <c r="AGC192" s="7">
        <v>0.82966435185185183</v>
      </c>
      <c r="AGD192" s="6">
        <v>0.78221064814814811</v>
      </c>
      <c r="AGE192" s="6">
        <v>0.61425925925925928</v>
      </c>
      <c r="AGF192" s="6">
        <v>0.94937499999999997</v>
      </c>
      <c r="AGG192" s="6">
        <v>1.104178240740741</v>
      </c>
      <c r="AGH192" s="7">
        <v>1.1128587962962959</v>
      </c>
      <c r="AGI192" s="6">
        <v>0.84703703703703703</v>
      </c>
      <c r="AGJ192" s="6">
        <v>0.40512731481481479</v>
      </c>
      <c r="AGK192" s="6">
        <v>0.78743055555555552</v>
      </c>
      <c r="AGL192" s="6">
        <v>0.73223379629629626</v>
      </c>
      <c r="AGM192" s="7">
        <v>1.124236111111111</v>
      </c>
      <c r="AGN192" s="6">
        <v>0.99932870370370375</v>
      </c>
      <c r="AGO192" s="6">
        <v>0.41402777777777777</v>
      </c>
      <c r="AGP192" s="6">
        <v>0.91486111111111112</v>
      </c>
      <c r="AGQ192" s="6">
        <v>1.1024537037037041</v>
      </c>
      <c r="AGR192" s="7">
        <v>0.84366898148148151</v>
      </c>
      <c r="AGS192" s="6">
        <v>1.0844907407407409</v>
      </c>
      <c r="AGT192" s="6">
        <v>0.4770138888888889</v>
      </c>
      <c r="AGU192" s="6">
        <v>0.4506134259259259</v>
      </c>
      <c r="AGV192" s="6">
        <v>1.022743055555555</v>
      </c>
      <c r="AGW192" s="7">
        <v>0.84289351851851857</v>
      </c>
      <c r="AGX192" s="6">
        <v>0.755</v>
      </c>
      <c r="AGY192" s="6">
        <v>1.0783101851851851</v>
      </c>
      <c r="AGZ192" s="6">
        <v>1.1001041666666671</v>
      </c>
      <c r="AHA192" s="6">
        <v>0.93950231481481483</v>
      </c>
      <c r="AHB192" s="7">
        <v>1.187673611111111</v>
      </c>
      <c r="AHC192" s="6">
        <v>0.81961805555555556</v>
      </c>
      <c r="AHD192" s="6">
        <v>0.32837962962962958</v>
      </c>
      <c r="AHE192" s="6">
        <v>0.67038194444444443</v>
      </c>
      <c r="AHF192" s="6">
        <v>0.41879629629629628</v>
      </c>
      <c r="AHG192" s="7">
        <v>0.42060185185185178</v>
      </c>
      <c r="AHH192" s="6">
        <v>0.41137731481481482</v>
      </c>
      <c r="AHI192" s="6">
        <v>0.65814814814814815</v>
      </c>
      <c r="AHJ192" s="6">
        <v>0.42041666666666672</v>
      </c>
      <c r="AHK192" s="6">
        <v>1.100555555555556</v>
      </c>
      <c r="AHL192" s="7">
        <v>1.107523148148148</v>
      </c>
      <c r="AHM192" s="6">
        <v>0.89500000000000002</v>
      </c>
      <c r="AHN192" s="6">
        <v>0.40848379629629628</v>
      </c>
      <c r="AHO192" s="6">
        <v>6.3067129629629626E-2</v>
      </c>
      <c r="AHP192" s="6">
        <v>0.67825231481481485</v>
      </c>
      <c r="AHQ192" s="7">
        <v>0.76111111111111107</v>
      </c>
      <c r="AHR192" s="6">
        <v>0.66418981481481476</v>
      </c>
      <c r="AHS192" s="6">
        <v>0.963287037037037</v>
      </c>
      <c r="AHT192" s="6">
        <v>0.78226851851851853</v>
      </c>
      <c r="AHU192" s="6">
        <v>1.127291666666667</v>
      </c>
      <c r="AHV192" s="7">
        <v>0.37993055555555549</v>
      </c>
      <c r="AHW192" s="6">
        <v>0.66900462962962959</v>
      </c>
      <c r="AHX192" s="6">
        <v>0.93116898148148153</v>
      </c>
      <c r="AHY192" s="6">
        <v>1.0312962962962959</v>
      </c>
      <c r="AHZ192" s="6">
        <v>0.80004629629629631</v>
      </c>
      <c r="AIA192" s="7">
        <v>1.107523148148148</v>
      </c>
      <c r="AIB192" s="6">
        <v>0.84518518518518515</v>
      </c>
      <c r="AIC192" s="6">
        <v>1.0955671296296301</v>
      </c>
      <c r="AID192" s="6">
        <v>0.35847222222222219</v>
      </c>
      <c r="AIE192" s="6">
        <v>0.74342592592592593</v>
      </c>
      <c r="AIF192" s="7">
        <v>0.44335648148148149</v>
      </c>
      <c r="AIG192" s="6">
        <v>0.80733796296296301</v>
      </c>
      <c r="AIH192" s="6">
        <v>0.57660879629629624</v>
      </c>
      <c r="AII192" s="6">
        <v>0.66577546296296297</v>
      </c>
      <c r="AIJ192" s="6">
        <v>0.47660879629629632</v>
      </c>
      <c r="AIK192" s="7">
        <v>0.41334490740740742</v>
      </c>
      <c r="AIL192" s="6">
        <v>1.103912037037037</v>
      </c>
      <c r="AIM192" s="6">
        <v>0.83164351851851848</v>
      </c>
      <c r="AIN192" s="6">
        <v>1.1011574074074071</v>
      </c>
      <c r="AIO192" s="6">
        <v>0.65263888888888888</v>
      </c>
      <c r="AIP192" s="7">
        <v>1.0377893518518519</v>
      </c>
      <c r="AIQ192" s="6">
        <v>0.7758680555555556</v>
      </c>
      <c r="AIR192" s="6">
        <v>0.77152777777777781</v>
      </c>
      <c r="AIS192" s="6">
        <v>0.67023148148148148</v>
      </c>
      <c r="AIT192" s="6">
        <v>0.79464120370370372</v>
      </c>
      <c r="AIU192" s="7">
        <v>0.75624999999999998</v>
      </c>
      <c r="AIV192" s="6">
        <v>0.69214120370370369</v>
      </c>
      <c r="AIW192" s="6">
        <v>0.46752314814814822</v>
      </c>
      <c r="AIX192" s="6">
        <v>0.61584490740740738</v>
      </c>
      <c r="AIY192" s="6">
        <v>1.1092592592592589</v>
      </c>
      <c r="AIZ192" s="7">
        <v>1.0088541666666671</v>
      </c>
      <c r="AJA192" s="6">
        <v>0.74745370370370368</v>
      </c>
      <c r="AJB192" s="6">
        <v>0.66344907407407405</v>
      </c>
      <c r="AJC192" s="6">
        <v>0.39657407407407408</v>
      </c>
      <c r="AJD192" s="6">
        <v>1.100914351851852</v>
      </c>
      <c r="AJE192" s="7">
        <v>1.019988425925926</v>
      </c>
      <c r="AJF192" s="6">
        <v>0.80311342592592594</v>
      </c>
      <c r="AJG192" s="6">
        <v>1.1990509259259261</v>
      </c>
      <c r="AJH192" s="6">
        <v>0.75872685185185185</v>
      </c>
      <c r="AJI192" s="6">
        <v>0.84068287037037037</v>
      </c>
      <c r="AJJ192" s="7">
        <v>1.172106481481481</v>
      </c>
      <c r="AJK192" s="6">
        <v>1.098217592592593</v>
      </c>
      <c r="AJL192" s="6">
        <v>1.0011226851851851</v>
      </c>
      <c r="AJM192" s="6">
        <v>1.133993055555556</v>
      </c>
      <c r="AJN192" s="6">
        <v>0.83734953703703707</v>
      </c>
      <c r="AJO192" s="7">
        <v>0.58310185185185182</v>
      </c>
      <c r="AJP192" s="6">
        <v>0.86700231481481482</v>
      </c>
      <c r="AJQ192" s="6">
        <v>0.69840277777777782</v>
      </c>
      <c r="AJR192" s="6">
        <v>0.70545138888888892</v>
      </c>
      <c r="AJS192" s="6">
        <v>0.71163194444444444</v>
      </c>
      <c r="AJT192" s="7">
        <v>1.1003240740740741</v>
      </c>
      <c r="AJU192" s="6">
        <v>1.052743055555555</v>
      </c>
      <c r="AJV192" s="6">
        <v>1.086956018518519</v>
      </c>
      <c r="AJW192" s="6">
        <v>0.71070601851851856</v>
      </c>
      <c r="AJX192" s="6">
        <v>0.84031250000000002</v>
      </c>
      <c r="AJY192" s="7">
        <v>0.65873842592592591</v>
      </c>
      <c r="AJZ192" s="6">
        <v>0.66112268518518513</v>
      </c>
      <c r="AKA192" s="6">
        <v>0.50063657407407403</v>
      </c>
      <c r="AKB192" s="6">
        <v>0.5776041666666667</v>
      </c>
      <c r="AKC192" s="6">
        <v>1.1484375</v>
      </c>
      <c r="AKD192" s="7">
        <v>1.134768518518519</v>
      </c>
      <c r="AKE192" s="6">
        <v>0.32559027777777783</v>
      </c>
      <c r="AKF192" s="6">
        <v>0.67009259259259257</v>
      </c>
      <c r="AKG192" s="6">
        <v>0.89615740740740746</v>
      </c>
      <c r="AKH192" s="6">
        <v>1.101493055555556</v>
      </c>
      <c r="AKI192" s="7">
        <v>1.1038310185185189</v>
      </c>
      <c r="AKJ192" s="6">
        <v>1.0467245370370371</v>
      </c>
      <c r="AKK192" s="6">
        <v>0.75178240740740743</v>
      </c>
      <c r="AKL192" s="6">
        <v>0.33496527777777779</v>
      </c>
      <c r="AKM192" s="6">
        <v>0.82293981481481482</v>
      </c>
      <c r="AKN192" s="7">
        <v>6.2905092592592596E-2</v>
      </c>
      <c r="AKO192" s="6">
        <v>0.66932870370370368</v>
      </c>
      <c r="AKP192" s="6">
        <v>1.091678240740741</v>
      </c>
      <c r="AKQ192" s="6">
        <v>1.2028125000000001</v>
      </c>
      <c r="AKR192" s="6">
        <v>0.68483796296296295</v>
      </c>
      <c r="AKS192" s="7">
        <v>1.007592592592593</v>
      </c>
      <c r="AKT192" s="6">
        <v>1.097685185185185</v>
      </c>
      <c r="AKU192" s="6">
        <v>0.66476851851851848</v>
      </c>
      <c r="AKV192" s="6">
        <v>0.36429398148148151</v>
      </c>
      <c r="AKW192" s="6">
        <v>0.3344212962962963</v>
      </c>
      <c r="AKX192" s="7">
        <v>0.96356481481481482</v>
      </c>
      <c r="AKY192" s="6">
        <v>1.085671296296296</v>
      </c>
      <c r="AKZ192" s="6">
        <v>0.96405092592592589</v>
      </c>
      <c r="ALA192" s="6">
        <v>0.8838773148148148</v>
      </c>
      <c r="ALB192" s="6">
        <v>0.66879629629629633</v>
      </c>
      <c r="ALC192" s="7">
        <v>0.76609953703703704</v>
      </c>
      <c r="ALD192" s="6">
        <v>1.1701620370370369</v>
      </c>
      <c r="ALE192" s="6">
        <v>0.3850925925925926</v>
      </c>
      <c r="ALF192" s="6">
        <v>0.74478009259259259</v>
      </c>
      <c r="ALG192" s="6">
        <v>0.72509259259259262</v>
      </c>
      <c r="ALH192" s="7">
        <v>1.0986342592592591</v>
      </c>
      <c r="ALI192" s="6">
        <v>0.66430555555555559</v>
      </c>
      <c r="ALJ192" s="6">
        <v>0.8793981481481481</v>
      </c>
      <c r="ALK192" s="6">
        <v>0.75920138888888888</v>
      </c>
      <c r="ALL192" s="6">
        <v>0.65273148148148152</v>
      </c>
      <c r="ALM192" s="7">
        <v>0.52612268518518523</v>
      </c>
    </row>
    <row r="193" spans="1:1001" x14ac:dyDescent="0.45">
      <c r="A193" s="1" t="s">
        <v>192</v>
      </c>
      <c r="B193" s="6">
        <v>0.66793981481481479</v>
      </c>
      <c r="C193" s="6">
        <v>0.24356481481481479</v>
      </c>
      <c r="D193" s="6">
        <v>1.232615740740741</v>
      </c>
      <c r="E193" s="6">
        <v>1.2849999999999999</v>
      </c>
      <c r="F193" s="7">
        <v>0.29962962962962958</v>
      </c>
      <c r="G193" s="6">
        <v>1.470694444444445</v>
      </c>
      <c r="H193" s="6">
        <v>1.062256944444445</v>
      </c>
      <c r="I193" s="6">
        <v>0.70303240740740736</v>
      </c>
      <c r="J193" s="6">
        <v>0.51106481481481481</v>
      </c>
      <c r="K193" s="7">
        <v>1.3454629629629631</v>
      </c>
      <c r="L193" s="6">
        <v>0.78912037037037042</v>
      </c>
      <c r="M193" s="6">
        <v>0.23222222222222219</v>
      </c>
      <c r="N193" s="6">
        <v>2.7847222222222221E-2</v>
      </c>
      <c r="O193" s="6">
        <v>0.75947916666666671</v>
      </c>
      <c r="P193" s="7">
        <v>2.8298611111111111E-2</v>
      </c>
      <c r="Q193" s="6">
        <v>1.442974537037037</v>
      </c>
      <c r="R193" s="6">
        <v>0.72994212962962968</v>
      </c>
      <c r="S193" s="6">
        <v>1.420289351851852</v>
      </c>
      <c r="T193" s="6">
        <v>0.75835648148148149</v>
      </c>
      <c r="U193" s="7">
        <v>1.0833912037037039</v>
      </c>
      <c r="V193" s="6">
        <v>0.71226851851851847</v>
      </c>
      <c r="W193" s="6">
        <v>1.072326388888889</v>
      </c>
      <c r="X193" s="6">
        <v>1.3509490740740739</v>
      </c>
      <c r="Y193" s="6">
        <v>2.4745370370370369E-2</v>
      </c>
      <c r="Z193" s="7">
        <v>2.3317129629629632</v>
      </c>
      <c r="AA193" s="6">
        <v>1.0946875</v>
      </c>
      <c r="AB193" s="6">
        <v>1.0618171296296299</v>
      </c>
      <c r="AC193" s="6">
        <v>1.1947453703703701</v>
      </c>
      <c r="AD193" s="6">
        <v>0.32018518518518518</v>
      </c>
      <c r="AE193" s="7">
        <v>0.29868055555555562</v>
      </c>
      <c r="AF193" s="6">
        <v>1.3006249999999999</v>
      </c>
      <c r="AG193" s="6">
        <v>1.2767592592592589</v>
      </c>
      <c r="AH193" s="6">
        <v>3.5856481481481482E-2</v>
      </c>
      <c r="AI193" s="6">
        <v>1.057951388888889</v>
      </c>
      <c r="AJ193" s="7">
        <v>1.194722222222222</v>
      </c>
      <c r="AK193" s="6">
        <v>3.0381944444444441E-2</v>
      </c>
      <c r="AL193" s="6">
        <v>0.31686342592592592</v>
      </c>
      <c r="AM193" s="6">
        <v>0.70424768518518521</v>
      </c>
      <c r="AN193" s="6">
        <v>1.343645833333333</v>
      </c>
      <c r="AO193" s="7">
        <v>1.109143518518519</v>
      </c>
      <c r="AP193" s="6">
        <v>0.59493055555555552</v>
      </c>
      <c r="AQ193" s="6">
        <v>1.184050925925926</v>
      </c>
      <c r="AR193" s="6">
        <v>1.3557407407407409</v>
      </c>
      <c r="AS193" s="6">
        <v>1.478240740740741</v>
      </c>
      <c r="AT193" s="7">
        <v>0.76392361111111107</v>
      </c>
      <c r="AU193" s="6">
        <v>1.113831018518519</v>
      </c>
      <c r="AV193" s="6">
        <v>1.063981481481481</v>
      </c>
      <c r="AW193" s="6">
        <v>0.86556712962962967</v>
      </c>
      <c r="AX193" s="6">
        <v>1.0011111111111111</v>
      </c>
      <c r="AY193" s="7">
        <v>0.60908564814814814</v>
      </c>
      <c r="AZ193" s="6">
        <v>1.1059722222222219</v>
      </c>
      <c r="BA193" s="6">
        <v>0.7427893518518518</v>
      </c>
      <c r="BB193" s="6">
        <v>0.22035879629629629</v>
      </c>
      <c r="BC193" s="6">
        <v>2.1215277777777781E-2</v>
      </c>
      <c r="BD193" s="7">
        <v>0.1113888888888889</v>
      </c>
      <c r="BE193" s="6">
        <v>2.1805555555555561E-2</v>
      </c>
      <c r="BF193" s="6">
        <v>1.37599537037037</v>
      </c>
      <c r="BG193" s="6">
        <v>1.603969907407407</v>
      </c>
      <c r="BH193" s="6">
        <v>0.89598379629629632</v>
      </c>
      <c r="BI193" s="7">
        <v>0.82810185185185181</v>
      </c>
      <c r="BJ193" s="6">
        <v>1.1623379629629631</v>
      </c>
      <c r="BK193" s="6">
        <v>1.474444444444444</v>
      </c>
      <c r="BL193" s="6">
        <v>1.4764351851851849</v>
      </c>
      <c r="BM193" s="6">
        <v>0.76069444444444445</v>
      </c>
      <c r="BN193" s="7">
        <v>0.8021180555555556</v>
      </c>
      <c r="BO193" s="6">
        <v>1.131284722222222</v>
      </c>
      <c r="BP193" s="6">
        <v>0.75388888888888894</v>
      </c>
      <c r="BQ193" s="6">
        <v>0.70618055555555559</v>
      </c>
      <c r="BR193" s="6">
        <v>1.398344907407407</v>
      </c>
      <c r="BS193" s="7">
        <v>0.86045138888888884</v>
      </c>
      <c r="BT193" s="6">
        <v>0.96466435185185184</v>
      </c>
      <c r="BU193" s="6">
        <v>2.239583333333333E-2</v>
      </c>
      <c r="BV193" s="6">
        <v>0.93406250000000002</v>
      </c>
      <c r="BW193" s="6">
        <v>0.65721064814814811</v>
      </c>
      <c r="BX193" s="7">
        <v>1.4821412037037041</v>
      </c>
      <c r="BY193" s="6">
        <v>0.30730324074074072</v>
      </c>
      <c r="BZ193" s="6">
        <v>1.1002893518518519</v>
      </c>
      <c r="CA193" s="6">
        <v>1.349884259259259</v>
      </c>
      <c r="CB193" s="6">
        <v>1.425381944444444</v>
      </c>
      <c r="CC193" s="7">
        <v>0.67813657407407413</v>
      </c>
      <c r="CD193" s="6">
        <v>0.93568287037037035</v>
      </c>
      <c r="CE193" s="6">
        <v>1.359641203703704</v>
      </c>
      <c r="CF193" s="6">
        <v>0.95283564814814814</v>
      </c>
      <c r="CG193" s="6">
        <v>0.78869212962962965</v>
      </c>
      <c r="CH193" s="7">
        <v>1.0418865740740739</v>
      </c>
      <c r="CI193" s="6">
        <v>1.4762731481481479</v>
      </c>
      <c r="CJ193" s="6">
        <v>1.0518634259259261</v>
      </c>
      <c r="CK193" s="6">
        <v>1.0744675925925931</v>
      </c>
      <c r="CL193" s="6">
        <v>1.077708333333333</v>
      </c>
      <c r="CM193" s="7">
        <v>1.036724537037037</v>
      </c>
      <c r="CN193" s="6">
        <v>1.414479166666667</v>
      </c>
      <c r="CO193" s="6">
        <v>0.58907407407407408</v>
      </c>
      <c r="CP193" s="6">
        <v>1.1012037037037039</v>
      </c>
      <c r="CQ193" s="6">
        <v>1.3959027777777779</v>
      </c>
      <c r="CR193" s="7">
        <v>1.484363425925926</v>
      </c>
      <c r="CS193" s="6">
        <v>0.77612268518518523</v>
      </c>
      <c r="CT193" s="6">
        <v>1.583159722222222</v>
      </c>
      <c r="CU193" s="6">
        <v>0.60733796296296294</v>
      </c>
      <c r="CV193" s="6">
        <v>1.360127314814815</v>
      </c>
      <c r="CW193" s="7">
        <v>1.0169212962962959</v>
      </c>
      <c r="CX193" s="6">
        <v>1.4035879629629631</v>
      </c>
      <c r="CY193" s="6">
        <v>1.3164930555555561</v>
      </c>
      <c r="CZ193" s="6">
        <v>1.2921527777777779</v>
      </c>
      <c r="DA193" s="6">
        <v>1.4834722222222221</v>
      </c>
      <c r="DB193" s="7">
        <v>0.29002314814814822</v>
      </c>
      <c r="DC193" s="6">
        <v>1.47974537037037</v>
      </c>
      <c r="DD193" s="6">
        <v>1.5013773148148151</v>
      </c>
      <c r="DE193" s="6">
        <v>1.522928240740741</v>
      </c>
      <c r="DF193" s="6">
        <v>1.5771527777777781</v>
      </c>
      <c r="DG193" s="7">
        <v>0.88598379629629631</v>
      </c>
      <c r="DH193" s="6">
        <v>1.072106481481482</v>
      </c>
      <c r="DI193" s="6">
        <v>1.5808680555555561</v>
      </c>
      <c r="DJ193" s="6">
        <v>1.482037037037037</v>
      </c>
      <c r="DK193" s="6">
        <v>1.042407407407407</v>
      </c>
      <c r="DL193" s="7">
        <v>0.60291666666666666</v>
      </c>
      <c r="DM193" s="6">
        <v>0.86214120370370373</v>
      </c>
      <c r="DN193" s="6">
        <v>1.4821064814814811</v>
      </c>
      <c r="DO193" s="6">
        <v>0.76929398148148154</v>
      </c>
      <c r="DP193" s="6">
        <v>0.21269675925925929</v>
      </c>
      <c r="DQ193" s="7">
        <v>2.420138888888889E-2</v>
      </c>
      <c r="DR193" s="6">
        <v>1.339618055555555</v>
      </c>
      <c r="DS193" s="6">
        <v>3.5474537037037027E-2</v>
      </c>
      <c r="DT193" s="6">
        <v>0.87040509259259258</v>
      </c>
      <c r="DU193" s="6">
        <v>1.2641203703703701</v>
      </c>
      <c r="DV193" s="7">
        <v>1.057118055555555</v>
      </c>
      <c r="DW193" s="6">
        <v>1.4818287037037039</v>
      </c>
      <c r="DX193" s="6">
        <v>0.60310185185185183</v>
      </c>
      <c r="DY193" s="6">
        <v>5.8020833333333327E-2</v>
      </c>
      <c r="DZ193" s="6">
        <v>1.585949074074074</v>
      </c>
      <c r="EA193" s="7">
        <v>1.441377314814815</v>
      </c>
      <c r="EB193" s="6">
        <v>1.4805555555555561</v>
      </c>
      <c r="EC193" s="6">
        <v>1.2040972222222219</v>
      </c>
      <c r="ED193" s="6">
        <v>1.217731481481481</v>
      </c>
      <c r="EE193" s="6">
        <v>1.386909722222222</v>
      </c>
      <c r="EF193" s="7">
        <v>5.6250000000000001E-2</v>
      </c>
      <c r="EG193" s="6">
        <v>1.087361111111111</v>
      </c>
      <c r="EH193" s="6">
        <v>0.31896990740740738</v>
      </c>
      <c r="EI193" s="6">
        <v>1.4351157407407411</v>
      </c>
      <c r="EJ193" s="6">
        <v>0.72113425925925922</v>
      </c>
      <c r="EK193" s="7">
        <v>2.4918981481481479E-2</v>
      </c>
      <c r="EL193" s="6">
        <v>0.36166666666666669</v>
      </c>
      <c r="EM193" s="6">
        <v>1.3043981481481479</v>
      </c>
      <c r="EN193" s="6">
        <v>0.27258101851851851</v>
      </c>
      <c r="EO193" s="6">
        <v>0.3119675925925926</v>
      </c>
      <c r="EP193" s="7">
        <v>0.70537037037037043</v>
      </c>
      <c r="EQ193" s="6">
        <v>0.61618055555555551</v>
      </c>
      <c r="ER193" s="6">
        <v>0.29369212962962971</v>
      </c>
      <c r="ES193" s="6">
        <v>0.31865740740740739</v>
      </c>
      <c r="ET193" s="6">
        <v>4.355324074074074E-2</v>
      </c>
      <c r="EU193" s="7">
        <v>0.7133680555555556</v>
      </c>
      <c r="EV193" s="6">
        <v>0.75283564814814818</v>
      </c>
      <c r="EW193" s="6">
        <v>1.14068287037037</v>
      </c>
      <c r="EX193" s="6">
        <v>0.6048958333333333</v>
      </c>
      <c r="EY193" s="6">
        <v>1.325231481481481</v>
      </c>
      <c r="EZ193" s="7">
        <v>0.25263888888888891</v>
      </c>
      <c r="FA193" s="6">
        <v>2.356481481481482E-2</v>
      </c>
      <c r="FB193" s="6">
        <v>1.046180555555555</v>
      </c>
      <c r="FC193" s="6">
        <v>0.24984953703703711</v>
      </c>
      <c r="FD193" s="6">
        <v>1.2905671296296299</v>
      </c>
      <c r="FE193" s="7">
        <v>1.278738425925926</v>
      </c>
      <c r="FF193" s="6">
        <v>1.110960648148148</v>
      </c>
      <c r="FG193" s="6">
        <v>1.255046296296296</v>
      </c>
      <c r="FH193" s="6">
        <v>1.250416666666667</v>
      </c>
      <c r="FI193" s="6">
        <v>1.0496064814814809</v>
      </c>
      <c r="FJ193" s="7">
        <v>1.3480787037037041</v>
      </c>
      <c r="FK193" s="6">
        <v>1.441539351851852</v>
      </c>
      <c r="FL193" s="6">
        <v>1.353668981481482</v>
      </c>
      <c r="FM193" s="6">
        <v>1.0183680555555561</v>
      </c>
      <c r="FN193" s="6">
        <v>0.66718750000000004</v>
      </c>
      <c r="FO193" s="7">
        <v>1.0965046296296299</v>
      </c>
      <c r="FP193" s="6">
        <v>0.38874999999999998</v>
      </c>
      <c r="FQ193" s="6">
        <v>1.537893518518519</v>
      </c>
      <c r="FR193" s="6">
        <v>1.091435185185185E-2</v>
      </c>
      <c r="FS193" s="6">
        <v>1.3402777777777781E-2</v>
      </c>
      <c r="FT193" s="7">
        <v>8.038194444444445E-2</v>
      </c>
      <c r="FU193" s="6">
        <v>1.0989699074074071</v>
      </c>
      <c r="FV193" s="6">
        <v>1.099618055555555</v>
      </c>
      <c r="FW193" s="6">
        <v>0.32015046296296301</v>
      </c>
      <c r="FX193" s="6">
        <v>1.508472222222222</v>
      </c>
      <c r="FY193" s="7">
        <v>0.85834490740740743</v>
      </c>
      <c r="FZ193" s="6">
        <v>1.011921296296296</v>
      </c>
      <c r="GA193" s="6">
        <v>1.290856481481482</v>
      </c>
      <c r="GB193" s="6">
        <v>1.211331018518518</v>
      </c>
      <c r="GC193" s="6">
        <v>1.473715277777778</v>
      </c>
      <c r="GD193" s="7">
        <v>1.23119212962963</v>
      </c>
      <c r="GE193" s="6">
        <v>0.19344907407407411</v>
      </c>
      <c r="GF193" s="6">
        <v>1.419444444444445</v>
      </c>
      <c r="GG193" s="6">
        <v>0.74261574074074077</v>
      </c>
      <c r="GH193" s="6">
        <v>0.77178240740740744</v>
      </c>
      <c r="GI193" s="7">
        <v>0.90982638888888889</v>
      </c>
      <c r="GJ193" s="6">
        <v>0.64473379629629635</v>
      </c>
      <c r="GL193" s="6">
        <v>1.217233796296296</v>
      </c>
      <c r="GM193" s="6">
        <v>1.0763888888888891</v>
      </c>
      <c r="GN193" s="7">
        <v>1.360636574074074</v>
      </c>
      <c r="GO193" s="6">
        <v>1.1580671296296301</v>
      </c>
      <c r="GP193" s="6">
        <v>1.0303125</v>
      </c>
      <c r="GQ193" s="6">
        <v>1.0519791666666669</v>
      </c>
      <c r="GR193" s="6">
        <v>0.60203703703703704</v>
      </c>
      <c r="GS193" s="7">
        <v>2.4560185185185181E-2</v>
      </c>
      <c r="GT193" s="6">
        <v>0.30508101851851849</v>
      </c>
      <c r="GU193" s="6">
        <v>1.262847222222222</v>
      </c>
      <c r="GV193" s="6">
        <v>1.483009259259259</v>
      </c>
      <c r="GW193" s="6">
        <v>0.7512847222222222</v>
      </c>
      <c r="GX193" s="7">
        <v>0.86614583333333328</v>
      </c>
      <c r="GY193" s="6">
        <v>1.041516203703704</v>
      </c>
      <c r="GZ193" s="6">
        <v>1.451053240740741</v>
      </c>
      <c r="HA193" s="6">
        <v>1.4211921296296299</v>
      </c>
      <c r="HB193" s="6">
        <v>1.712962962962963E-2</v>
      </c>
      <c r="HC193" s="7">
        <v>1.4807870370370371</v>
      </c>
      <c r="HD193" s="6">
        <v>0.78940972222222228</v>
      </c>
      <c r="HE193" s="6">
        <v>0.69914351851851853</v>
      </c>
      <c r="HF193" s="6">
        <v>3.0127314814814819E-2</v>
      </c>
      <c r="HG193" s="6">
        <v>0.96267361111111116</v>
      </c>
      <c r="HH193" s="7">
        <v>1.4416782407407409</v>
      </c>
      <c r="HI193" s="6">
        <v>1.802083333333333E-2</v>
      </c>
      <c r="HJ193" s="6">
        <v>1.5515625</v>
      </c>
      <c r="HK193" s="6">
        <v>0.29299768518518521</v>
      </c>
      <c r="HL193" s="6">
        <v>1.231099537037037</v>
      </c>
      <c r="HM193" s="7">
        <v>2.672453703703704E-2</v>
      </c>
      <c r="HN193" s="6">
        <v>0.76115740740740745</v>
      </c>
      <c r="HO193" s="6">
        <v>1.4807870370370371</v>
      </c>
      <c r="HP193" s="6">
        <v>1.3348842592592589</v>
      </c>
      <c r="HQ193" s="6">
        <v>0.71725694444444443</v>
      </c>
      <c r="HR193" s="7">
        <v>0.31518518518518518</v>
      </c>
      <c r="HS193" s="6">
        <v>1.495300925925926</v>
      </c>
      <c r="HT193" s="6">
        <v>1.1457870370370371</v>
      </c>
      <c r="HU193" s="6">
        <v>1.428263888888889</v>
      </c>
      <c r="HV193" s="6">
        <v>0.32420138888888889</v>
      </c>
      <c r="HW193" s="7">
        <v>1.1258101851851849</v>
      </c>
      <c r="HX193" s="6">
        <v>1.2789236111111111</v>
      </c>
      <c r="HY193" s="6">
        <v>0.71644675925925927</v>
      </c>
      <c r="HZ193" s="6">
        <v>1.204293981481481</v>
      </c>
      <c r="IA193" s="6">
        <v>1.20775462962963</v>
      </c>
      <c r="IB193" s="7">
        <v>1.0478240740740741</v>
      </c>
      <c r="IC193" s="6">
        <v>1.0091203703703699</v>
      </c>
      <c r="ID193" s="6">
        <v>0.23996527777777779</v>
      </c>
      <c r="IE193" s="6">
        <v>1.415555555555555</v>
      </c>
      <c r="IF193" s="6">
        <v>0.13417824074074081</v>
      </c>
      <c r="IG193" s="7">
        <v>1.4076967592592591</v>
      </c>
      <c r="IH193" s="6">
        <v>1.2903125</v>
      </c>
      <c r="II193" s="6">
        <v>0.72261574074074075</v>
      </c>
      <c r="IJ193" s="6">
        <v>0.59773148148148147</v>
      </c>
      <c r="IK193" s="6">
        <v>1.056875</v>
      </c>
      <c r="IL193" s="7">
        <v>1.1125347222222219</v>
      </c>
      <c r="IM193" s="6">
        <v>1.2078125</v>
      </c>
      <c r="IN193" s="6">
        <v>1.1608796296296299E-2</v>
      </c>
      <c r="IO193" s="6">
        <v>1.4432754629629629</v>
      </c>
      <c r="IP193" s="6">
        <v>1.026701388888889</v>
      </c>
      <c r="IQ193" s="7">
        <v>1.1065509259259261</v>
      </c>
      <c r="IR193" s="6">
        <v>2.194444444444444E-2</v>
      </c>
      <c r="IS193" s="6">
        <v>0.43800925925925932</v>
      </c>
      <c r="IT193" s="6">
        <v>0.28704861111111107</v>
      </c>
      <c r="IU193" s="6">
        <v>1.168194444444445</v>
      </c>
      <c r="IV193" s="7">
        <v>1.087118055555556</v>
      </c>
      <c r="IW193" s="6">
        <v>1.378935185185185</v>
      </c>
      <c r="IX193" s="6">
        <v>1.075775462962963</v>
      </c>
      <c r="IY193" s="6">
        <v>1.291469907407407</v>
      </c>
      <c r="IZ193" s="6">
        <v>1.058877314814815</v>
      </c>
      <c r="JA193" s="7">
        <v>1.473668981481481</v>
      </c>
      <c r="JB193" s="6">
        <v>1.053773148148148</v>
      </c>
      <c r="JC193" s="6">
        <v>1.482013888888889</v>
      </c>
      <c r="JD193" s="6">
        <v>1.3583101851851851</v>
      </c>
      <c r="JE193" s="6">
        <v>1.474444444444444</v>
      </c>
      <c r="JF193" s="7">
        <v>1.528043981481481</v>
      </c>
      <c r="JH193" s="6">
        <v>1.035694444444444</v>
      </c>
      <c r="JI193" s="6">
        <v>1.180115740740741</v>
      </c>
      <c r="JJ193" s="6">
        <v>2.509259259259259E-2</v>
      </c>
      <c r="JK193" s="7">
        <v>1.492858796296296</v>
      </c>
      <c r="JL193" s="6">
        <v>1.4751851851851849</v>
      </c>
      <c r="JM193" s="6">
        <v>1.005138888888889</v>
      </c>
      <c r="JN193" s="6">
        <v>1.552060185185185</v>
      </c>
      <c r="JO193" s="6">
        <v>1.21875E-2</v>
      </c>
      <c r="JP193" s="7">
        <v>1.108344907407407</v>
      </c>
      <c r="JQ193" s="6">
        <v>1.048576388888889</v>
      </c>
      <c r="JR193" s="6">
        <v>1.0462615740740739</v>
      </c>
      <c r="JS193" s="6">
        <v>0.8556597222222222</v>
      </c>
      <c r="JT193" s="6">
        <v>1.470185185185185</v>
      </c>
      <c r="JU193" s="7">
        <v>0.82439814814814816</v>
      </c>
      <c r="JV193" s="6">
        <v>7.9340277777777773E-2</v>
      </c>
      <c r="JW193" s="6">
        <v>2.2754629629629632E-2</v>
      </c>
      <c r="JX193" s="6">
        <v>0.46740740740740738</v>
      </c>
      <c r="JY193" s="6">
        <v>1.1164467592592591</v>
      </c>
      <c r="JZ193" s="7">
        <v>1.4739120370370371</v>
      </c>
      <c r="KA193" s="6">
        <v>0.30478009259259259</v>
      </c>
      <c r="KB193" s="6">
        <v>1.1418518518518519</v>
      </c>
      <c r="KC193" s="6">
        <v>1.3631828703703699</v>
      </c>
      <c r="KD193" s="6">
        <v>1.4801388888888889</v>
      </c>
      <c r="KE193" s="7">
        <v>1.1069791666666671</v>
      </c>
      <c r="KF193" s="6">
        <v>1.1971296296296301</v>
      </c>
      <c r="KG193" s="6">
        <v>0.52875000000000005</v>
      </c>
      <c r="KH193" s="6">
        <v>6.4039351851851847E-2</v>
      </c>
      <c r="KI193" s="6">
        <v>0.87041666666666662</v>
      </c>
      <c r="KJ193" s="7">
        <v>0.1661458333333333</v>
      </c>
      <c r="KK193" s="6">
        <v>1.282268518518519</v>
      </c>
      <c r="KL193" s="6">
        <v>5.3287037037037042E-2</v>
      </c>
      <c r="KM193" s="6">
        <v>1.219664351851852</v>
      </c>
      <c r="KN193" s="6">
        <v>0.66840277777777779</v>
      </c>
      <c r="KO193" s="7">
        <v>0.70711805555555551</v>
      </c>
      <c r="KP193" s="6">
        <v>1.106967592592593</v>
      </c>
      <c r="KQ193" s="6">
        <v>1.008402777777778</v>
      </c>
      <c r="KR193" s="6">
        <v>0.88358796296296294</v>
      </c>
      <c r="KS193" s="6">
        <v>1.5864583333333331</v>
      </c>
      <c r="KT193" s="7">
        <v>0.32523148148148151</v>
      </c>
      <c r="KU193" s="6">
        <v>1.496481481481482</v>
      </c>
      <c r="KV193" s="6">
        <v>1.564861111111111</v>
      </c>
      <c r="KW193" s="6">
        <v>0.92473379629629626</v>
      </c>
      <c r="KX193" s="6">
        <v>1.2160185185185191</v>
      </c>
      <c r="KY193" s="7">
        <v>1.3016203703703699</v>
      </c>
      <c r="KZ193" s="6">
        <v>0.93581018518518522</v>
      </c>
      <c r="LA193" s="6">
        <v>0.87165509259259255</v>
      </c>
      <c r="LB193" s="6">
        <v>1.083530092592593</v>
      </c>
      <c r="LC193" s="6">
        <v>1.445648148148148</v>
      </c>
      <c r="LD193" s="7">
        <v>0.30701388888888892</v>
      </c>
      <c r="LE193" s="6">
        <v>1.481319444444444</v>
      </c>
      <c r="LF193" s="6">
        <v>1.48087962962963</v>
      </c>
      <c r="LG193" s="6">
        <v>1.215300925925926</v>
      </c>
      <c r="LH193" s="6">
        <v>2.553240740740741E-2</v>
      </c>
      <c r="LI193" s="7">
        <v>0.30996527777777783</v>
      </c>
      <c r="LJ193" s="6">
        <v>1.0188773148148149</v>
      </c>
      <c r="LK193" s="6">
        <v>0.72127314814814814</v>
      </c>
      <c r="LL193" s="6">
        <v>0.3237962962962963</v>
      </c>
      <c r="LM193" s="6">
        <v>6.7939814814814816E-3</v>
      </c>
      <c r="LN193" s="7">
        <v>1.474131944444445</v>
      </c>
      <c r="LO193" s="6">
        <v>1.4818402777777779</v>
      </c>
      <c r="LP193" s="6">
        <v>0.64370370370370367</v>
      </c>
      <c r="LQ193" s="6">
        <v>1.4284375</v>
      </c>
      <c r="LR193" s="6">
        <v>1.382384259259259</v>
      </c>
      <c r="LS193" s="7">
        <v>0.89490740740740737</v>
      </c>
      <c r="LT193" s="6">
        <v>1.1201041666666669</v>
      </c>
      <c r="LU193" s="6">
        <v>0.69519675925925928</v>
      </c>
      <c r="LV193" s="6">
        <v>3.0023148148148149E-2</v>
      </c>
      <c r="LW193" s="6">
        <v>1.447418981481482</v>
      </c>
      <c r="LX193" s="7">
        <v>1.5721990740740741</v>
      </c>
      <c r="LY193" s="6">
        <v>1.5691782407407411</v>
      </c>
      <c r="LZ193" s="6">
        <v>1.021423611111111</v>
      </c>
      <c r="MA193" s="6">
        <v>1.3369791666666671</v>
      </c>
      <c r="MB193" s="6">
        <v>0.30019675925925932</v>
      </c>
      <c r="MC193" s="7">
        <v>0.18785879629629629</v>
      </c>
      <c r="MD193" s="6">
        <v>0.72925925925925927</v>
      </c>
      <c r="ME193" s="6">
        <v>2.2048611111111109E-2</v>
      </c>
      <c r="MF193" s="6">
        <v>1.1998032407407411</v>
      </c>
      <c r="MG193" s="6">
        <v>1.3526967592592589</v>
      </c>
      <c r="MH193" s="7">
        <v>0.76709490740740738</v>
      </c>
      <c r="MI193" s="6">
        <v>2.7256944444444441E-2</v>
      </c>
      <c r="MJ193" s="6">
        <v>2.52662037037037E-2</v>
      </c>
      <c r="MK193" s="6">
        <v>0.72290509259259261</v>
      </c>
      <c r="ML193" s="6">
        <v>1.102488425925926</v>
      </c>
      <c r="MM193" s="7">
        <v>1.2371875000000001</v>
      </c>
      <c r="MN193" s="6">
        <v>0.75452546296296297</v>
      </c>
      <c r="MO193" s="6">
        <v>1.351168981481482</v>
      </c>
      <c r="MP193" s="6">
        <v>0.25201388888888893</v>
      </c>
      <c r="MQ193" s="6">
        <v>0.26253472222222218</v>
      </c>
      <c r="MR193" s="7">
        <v>1.3728587962962959</v>
      </c>
      <c r="MS193" s="6">
        <v>0.23425925925925931</v>
      </c>
      <c r="MT193" s="6">
        <v>3.2256944444444442E-2</v>
      </c>
      <c r="MU193" s="6">
        <v>2.1863425925925929E-2</v>
      </c>
      <c r="MV193" s="6">
        <v>1.110717592592593</v>
      </c>
      <c r="MW193" s="7">
        <v>0.21997685185185181</v>
      </c>
      <c r="MX193" s="6">
        <v>0.93443287037037037</v>
      </c>
      <c r="MY193" s="6">
        <v>0.87872685185185184</v>
      </c>
      <c r="MZ193" s="6">
        <v>0.51824074074074078</v>
      </c>
      <c r="NA193" s="6">
        <v>0.7087268518518518</v>
      </c>
      <c r="NB193" s="7">
        <v>1.173553240740741</v>
      </c>
      <c r="NC193" s="6">
        <v>0.71030092592592597</v>
      </c>
      <c r="ND193" s="6">
        <v>1.481759259259259</v>
      </c>
      <c r="NE193" s="6">
        <v>0.57111111111111112</v>
      </c>
      <c r="NF193" s="6">
        <v>0.64327546296296301</v>
      </c>
      <c r="NG193" s="7">
        <v>1.1764351851851851</v>
      </c>
      <c r="NH193" s="6">
        <v>1.475416666666667</v>
      </c>
      <c r="NI193" s="6">
        <v>1.2493749999999999</v>
      </c>
      <c r="NJ193" s="6">
        <v>1.337881944444445</v>
      </c>
      <c r="NK193" s="6">
        <v>1.1777893518518521</v>
      </c>
      <c r="NL193" s="7">
        <v>1.0643750000000001</v>
      </c>
      <c r="NM193" s="6">
        <v>0.7649421296296296</v>
      </c>
      <c r="NN193" s="6">
        <v>0.92358796296296297</v>
      </c>
      <c r="NO193" s="6">
        <v>1.8854166666666668E-2</v>
      </c>
      <c r="NP193" s="6">
        <v>1.515636574074074</v>
      </c>
      <c r="NQ193" s="7">
        <v>1.101550925925926</v>
      </c>
      <c r="NR193" s="6">
        <v>1.0967361111111109</v>
      </c>
      <c r="NS193" s="6">
        <v>1.3570717592592589</v>
      </c>
      <c r="NT193" s="6">
        <v>0.16488425925925931</v>
      </c>
      <c r="NU193" s="6">
        <v>1.47443287037037</v>
      </c>
      <c r="NV193" s="7">
        <v>0.84319444444444447</v>
      </c>
      <c r="NW193" s="6">
        <v>1.3642592592592591</v>
      </c>
      <c r="NX193" s="6">
        <v>1.247569444444445</v>
      </c>
      <c r="NY193" s="6">
        <v>1.527314814814815</v>
      </c>
      <c r="NZ193" s="6">
        <v>0.90729166666666672</v>
      </c>
      <c r="OA193" s="7">
        <v>1.5996643518518521</v>
      </c>
      <c r="OB193" s="6">
        <v>2.4398148148148151E-2</v>
      </c>
      <c r="OC193" s="6">
        <v>0.29545138888888889</v>
      </c>
      <c r="OD193" s="6">
        <v>2.717592592592593E-2</v>
      </c>
      <c r="OE193" s="6">
        <v>1.480983796296296</v>
      </c>
      <c r="OF193" s="7">
        <v>0.16797453703703699</v>
      </c>
      <c r="OG193" s="6">
        <v>1.021840277777778</v>
      </c>
      <c r="OH193" s="6">
        <v>2.9189814814814811E-2</v>
      </c>
      <c r="OI193" s="6">
        <v>1.442314814814815</v>
      </c>
      <c r="OJ193" s="6">
        <v>1.2482754629629631</v>
      </c>
      <c r="OK193" s="7">
        <v>7.3958333333333333E-3</v>
      </c>
      <c r="OL193" s="6">
        <v>0.60648148148148151</v>
      </c>
      <c r="OM193" s="6">
        <v>0.75453703703703701</v>
      </c>
      <c r="ON193" s="6">
        <v>1.474618055555555</v>
      </c>
      <c r="OO193" s="6">
        <v>1.108460648148148</v>
      </c>
      <c r="OP193" s="7">
        <v>1.432534722222222</v>
      </c>
      <c r="OQ193" s="6">
        <v>1.4671875000000001</v>
      </c>
      <c r="OS193" s="6">
        <v>0.9596527777777778</v>
      </c>
      <c r="OT193" s="6">
        <v>0.75650462962962961</v>
      </c>
      <c r="OU193" s="7">
        <v>1.259016203703704</v>
      </c>
      <c r="OV193" s="6">
        <v>1.076539351851852</v>
      </c>
      <c r="OW193" s="6">
        <v>3.681712962962963E-2</v>
      </c>
      <c r="OX193" s="6">
        <v>2.6226851851851848E-2</v>
      </c>
      <c r="OY193" s="6">
        <v>1.018680555555556</v>
      </c>
      <c r="OZ193" s="7">
        <v>0.53697916666666667</v>
      </c>
      <c r="PA193" s="6">
        <v>1.0309490740740741</v>
      </c>
      <c r="PB193" s="6">
        <v>1.0725810185185189</v>
      </c>
      <c r="PC193" s="6">
        <v>5.4259259259259257E-2</v>
      </c>
      <c r="PD193" s="6">
        <v>2.5127314814814811E-2</v>
      </c>
      <c r="PE193" s="7">
        <v>1.1354050925925929</v>
      </c>
      <c r="PF193" s="6">
        <v>1.370474537037037</v>
      </c>
      <c r="PG193" s="6">
        <v>1.068796296296296</v>
      </c>
      <c r="PH193" s="6">
        <v>2.5879629629629631E-2</v>
      </c>
      <c r="PI193" s="6">
        <v>0.71416666666666662</v>
      </c>
      <c r="PJ193" s="7">
        <v>1.4752662037037041</v>
      </c>
      <c r="PK193" s="6">
        <v>0.84469907407407407</v>
      </c>
      <c r="PL193" s="6">
        <v>0.9442476851851852</v>
      </c>
      <c r="PM193" s="6">
        <v>1.4550115740740741</v>
      </c>
      <c r="PN193" s="6">
        <v>1.4796296296296301</v>
      </c>
      <c r="PO193" s="7">
        <v>1.2082175925925931</v>
      </c>
      <c r="PP193" s="6">
        <v>1.332905092592592</v>
      </c>
      <c r="PQ193" s="6">
        <v>1.480347222222222</v>
      </c>
      <c r="PR193" s="6">
        <v>1.133634259259259</v>
      </c>
      <c r="PS193" s="6">
        <v>1.0318287037037039</v>
      </c>
      <c r="PT193" s="7">
        <v>1.4742592592592589</v>
      </c>
      <c r="PU193" s="6">
        <v>1.087349537037037</v>
      </c>
      <c r="PV193" s="6">
        <v>1.152476851851852</v>
      </c>
      <c r="PW193" s="6">
        <v>1.090983796296296</v>
      </c>
      <c r="PX193" s="6">
        <v>0.87083333333333335</v>
      </c>
      <c r="PY193" s="7">
        <v>0.95915509259259257</v>
      </c>
      <c r="PZ193" s="6">
        <v>1.3827314814814819</v>
      </c>
      <c r="QA193" s="6">
        <v>1.1802314814814809</v>
      </c>
      <c r="QB193" s="6">
        <v>1.2594212962962961</v>
      </c>
      <c r="QC193" s="6">
        <v>1.020069444444444</v>
      </c>
      <c r="QD193" s="7">
        <v>1.0174421296296301</v>
      </c>
      <c r="QE193" s="6">
        <v>0.70614583333333336</v>
      </c>
      <c r="QF193" s="6">
        <v>1.4502083333333331</v>
      </c>
      <c r="QG193" s="6">
        <v>1.4510648148148151</v>
      </c>
      <c r="QH193" s="6">
        <v>0.8661226851851852</v>
      </c>
      <c r="QI193" s="7">
        <v>0.70225694444444442</v>
      </c>
      <c r="QJ193" s="6">
        <v>1.138784722222222</v>
      </c>
      <c r="QK193" s="6">
        <v>0.86694444444444441</v>
      </c>
      <c r="QL193" s="6">
        <v>1.177256944444445</v>
      </c>
      <c r="QM193" s="6">
        <v>1.125173611111111</v>
      </c>
      <c r="QN193" s="7">
        <v>0.76371527777777781</v>
      </c>
      <c r="QO193" s="6">
        <v>1.474490740740741</v>
      </c>
      <c r="QP193" s="6">
        <v>1.1410300925925929</v>
      </c>
      <c r="QQ193" s="6">
        <v>0.76085648148148144</v>
      </c>
      <c r="QR193" s="6">
        <v>0.86537037037037035</v>
      </c>
      <c r="QS193" s="7">
        <v>1.284189814814815</v>
      </c>
      <c r="QT193" s="6">
        <v>1.117407407407407</v>
      </c>
      <c r="QU193" s="6">
        <v>1.1101041666666669</v>
      </c>
      <c r="QV193" s="6">
        <v>1.14525462962963</v>
      </c>
      <c r="QW193" s="6">
        <v>1.9756944444444448E-2</v>
      </c>
      <c r="QX193" s="7">
        <v>7.8090277777777772E-2</v>
      </c>
      <c r="QY193" s="6">
        <v>2.206018518518519E-2</v>
      </c>
      <c r="QZ193" s="6">
        <v>0.84927083333333331</v>
      </c>
      <c r="RA193" s="6">
        <v>0.81184027777777779</v>
      </c>
      <c r="RB193" s="6">
        <v>1.0942824074074069</v>
      </c>
      <c r="RC193" s="7">
        <v>3.125E-2</v>
      </c>
      <c r="RD193" s="6">
        <v>0.84115740740740741</v>
      </c>
      <c r="RE193" s="6">
        <v>2.5775462962962958E-2</v>
      </c>
      <c r="RF193" s="6">
        <v>2.4606481481481479E-2</v>
      </c>
      <c r="RG193" s="6">
        <v>0.17734953703703699</v>
      </c>
      <c r="RH193" s="7">
        <v>1.2954050925925931</v>
      </c>
      <c r="RI193" s="6">
        <v>1.0670717592592589</v>
      </c>
      <c r="RJ193" s="6">
        <v>0.59156249999999999</v>
      </c>
      <c r="RK193" s="6">
        <v>2.416666666666667E-2</v>
      </c>
      <c r="RL193" s="6">
        <v>0.86539351851851853</v>
      </c>
      <c r="RM193" s="7">
        <v>1.473506944444444</v>
      </c>
      <c r="RN193" s="6">
        <v>1.2048495370370369</v>
      </c>
      <c r="RO193" s="6">
        <v>5.6469907407407413E-2</v>
      </c>
      <c r="RP193" s="6">
        <v>1.3890740740740739</v>
      </c>
      <c r="RQ193" s="6">
        <v>1.179780092592593</v>
      </c>
      <c r="RR193" s="7">
        <v>0.80759259259259264</v>
      </c>
      <c r="RS193" s="6">
        <v>1.294293981481482</v>
      </c>
      <c r="RT193" s="6">
        <v>0.43944444444444453</v>
      </c>
      <c r="RU193" s="6">
        <v>0.1703240740740741</v>
      </c>
      <c r="RV193" s="6">
        <v>1.4233333333333329</v>
      </c>
      <c r="RW193" s="7">
        <v>0.99364583333333334</v>
      </c>
      <c r="RX193" s="6">
        <v>1.594583333333333</v>
      </c>
      <c r="RY193" s="6">
        <v>1.0748842592592589</v>
      </c>
      <c r="RZ193" s="6">
        <v>0.75467592592592592</v>
      </c>
      <c r="SA193" s="6">
        <v>0.46630787037037041</v>
      </c>
      <c r="SB193" s="7">
        <v>0.76467592592592593</v>
      </c>
      <c r="SC193" s="6">
        <v>1.0335532407407411</v>
      </c>
      <c r="SD193" s="6">
        <v>1.3298611111111109</v>
      </c>
      <c r="SE193" s="6">
        <v>0.42981481481481482</v>
      </c>
      <c r="SF193" s="6">
        <v>1.394386574074074</v>
      </c>
      <c r="SG193" s="7">
        <v>1.019305555555555</v>
      </c>
      <c r="SH193" s="6">
        <v>1.450439814814815</v>
      </c>
      <c r="SI193" s="6">
        <v>1.4823263888888889</v>
      </c>
      <c r="SJ193" s="6">
        <v>0.71832175925925923</v>
      </c>
      <c r="SK193" s="6">
        <v>1.038993055555556</v>
      </c>
      <c r="SL193" s="7">
        <v>1.037650462962963</v>
      </c>
      <c r="SM193" s="6">
        <v>0.93414351851851851</v>
      </c>
      <c r="SN193" s="6">
        <v>0.3319212962962963</v>
      </c>
      <c r="SO193" s="6">
        <v>0.8505787037037037</v>
      </c>
      <c r="SP193" s="6">
        <v>0.59934027777777776</v>
      </c>
      <c r="SQ193" s="7">
        <v>0.2815509259259259</v>
      </c>
      <c r="SR193" s="6">
        <v>1.208356481481482</v>
      </c>
      <c r="SS193" s="6">
        <v>0.28819444444444442</v>
      </c>
      <c r="ST193" s="6">
        <v>0.51115740740740745</v>
      </c>
      <c r="SU193" s="6">
        <v>2.881944444444445E-2</v>
      </c>
      <c r="SV193" s="7">
        <v>0.61635416666666665</v>
      </c>
      <c r="SW193" s="6">
        <v>0.76853009259259264</v>
      </c>
      <c r="SX193" s="6">
        <v>1.1969675925925931</v>
      </c>
      <c r="SY193" s="6">
        <v>2.7083333333333331E-2</v>
      </c>
      <c r="SZ193" s="6">
        <v>1.031481481481481</v>
      </c>
      <c r="TA193" s="7">
        <v>0.63199074074074069</v>
      </c>
      <c r="TB193" s="6">
        <v>1.5853935185185191</v>
      </c>
      <c r="TC193" s="6">
        <v>0.6937268518518519</v>
      </c>
      <c r="TD193" s="6">
        <v>1.2403703703703699</v>
      </c>
      <c r="TE193" s="6">
        <v>1.591168981481482</v>
      </c>
      <c r="TF193" s="7">
        <v>2.25462962962963E-2</v>
      </c>
      <c r="TG193" s="6">
        <v>1.109050925925926</v>
      </c>
      <c r="TH193" s="6">
        <v>0.20278935185185179</v>
      </c>
      <c r="TI193" s="6">
        <v>1.1633333333333331</v>
      </c>
      <c r="TJ193" s="6">
        <v>1.020486111111111</v>
      </c>
      <c r="TK193" s="7">
        <v>1.5883217592592589</v>
      </c>
      <c r="TL193" s="6">
        <v>1.6033680555555561</v>
      </c>
      <c r="TM193" s="6">
        <v>1.475243055555556</v>
      </c>
      <c r="TN193" s="6">
        <v>0.94466435185185182</v>
      </c>
      <c r="TO193" s="6">
        <v>0.70401620370370366</v>
      </c>
      <c r="TP193" s="7">
        <v>1.196226851851852</v>
      </c>
      <c r="TQ193" s="6">
        <v>0.26957175925925919</v>
      </c>
      <c r="TR193" s="6">
        <v>1.0401388888888889</v>
      </c>
      <c r="TS193" s="6">
        <v>1.4192824074074071</v>
      </c>
      <c r="TT193" s="6">
        <v>0.26072916666666668</v>
      </c>
      <c r="TU193" s="7">
        <v>1.0643171296296301</v>
      </c>
      <c r="TV193" s="6">
        <v>0.88828703703703704</v>
      </c>
      <c r="TW193" s="6">
        <v>0.23105324074074071</v>
      </c>
      <c r="TX193" s="6">
        <v>1.478148148148148</v>
      </c>
      <c r="TY193" s="6">
        <v>0.85633101851851856</v>
      </c>
      <c r="TZ193" s="7">
        <v>0.72821759259259256</v>
      </c>
      <c r="UA193" s="6">
        <v>1.3428587962962959</v>
      </c>
      <c r="UB193" s="6">
        <v>1.0641203703703701</v>
      </c>
      <c r="UC193" s="6">
        <v>0.56216435185185187</v>
      </c>
      <c r="UD193" s="6">
        <v>1.5873379629629629</v>
      </c>
      <c r="UE193" s="7">
        <v>1.331296296296296</v>
      </c>
      <c r="UF193" s="6">
        <v>0.88548611111111108</v>
      </c>
      <c r="UG193" s="6">
        <v>2.5763888888888892E-2</v>
      </c>
      <c r="UH193" s="6">
        <v>1.2279398148148151</v>
      </c>
      <c r="UI193" s="6">
        <v>0.22997685185185179</v>
      </c>
      <c r="UJ193" s="7">
        <v>1.518298611111111</v>
      </c>
      <c r="UK193" s="6">
        <v>0.59295138888888888</v>
      </c>
      <c r="UL193" s="6">
        <v>0.24763888888888891</v>
      </c>
      <c r="UM193" s="6">
        <v>0.71848379629629633</v>
      </c>
      <c r="UN193" s="6">
        <v>0.87116898148148147</v>
      </c>
      <c r="UO193" s="7">
        <v>0.87046296296296299</v>
      </c>
      <c r="UP193" s="6">
        <v>1.593472222222222</v>
      </c>
      <c r="UQ193" s="6">
        <v>1.4447685185185191</v>
      </c>
      <c r="UR193" s="6">
        <v>1.4502199074074069</v>
      </c>
      <c r="US193" s="6">
        <v>1.4344328703703699</v>
      </c>
      <c r="UT193" s="7">
        <v>1.1105902777777781</v>
      </c>
      <c r="UU193" s="6">
        <v>1.523101851851852</v>
      </c>
      <c r="UV193" s="6">
        <v>0.64222222222222225</v>
      </c>
      <c r="UW193" s="6">
        <v>0.82109953703703709</v>
      </c>
      <c r="UX193" s="6">
        <v>1.508981481481481</v>
      </c>
      <c r="UY193" s="7">
        <v>0.44688657407407412</v>
      </c>
      <c r="UZ193" s="6">
        <v>0.29189814814814807</v>
      </c>
      <c r="VA193" s="6">
        <v>1.1464467592592591</v>
      </c>
      <c r="VB193" s="6">
        <v>1.0452199074074069</v>
      </c>
      <c r="VC193" s="6">
        <v>1.0443865740740741</v>
      </c>
      <c r="VD193" s="7">
        <v>1.0419791666666669</v>
      </c>
      <c r="VE193" s="6">
        <v>0.8402546296296296</v>
      </c>
      <c r="VF193" s="6">
        <v>1.43400462962963</v>
      </c>
      <c r="VG193" s="6">
        <v>1.1333680555555561</v>
      </c>
      <c r="VH193" s="6">
        <v>0.86094907407407406</v>
      </c>
      <c r="VI193" s="7">
        <v>2.7893518518518519E-2</v>
      </c>
      <c r="VJ193" s="6">
        <v>0.62232638888888892</v>
      </c>
      <c r="VK193" s="6">
        <v>0.75894675925925925</v>
      </c>
      <c r="VL193" s="6">
        <v>0.9601736111111111</v>
      </c>
      <c r="VM193" s="6">
        <v>0.25642361111111112</v>
      </c>
      <c r="VN193" s="7">
        <v>0.79358796296296297</v>
      </c>
      <c r="VO193" s="6">
        <v>2.3645833333333331E-2</v>
      </c>
      <c r="VP193" s="6">
        <v>2.570601851851852E-2</v>
      </c>
      <c r="VQ193" s="6">
        <v>0.96212962962962967</v>
      </c>
      <c r="VR193" s="6">
        <v>0.81407407407407406</v>
      </c>
      <c r="VS193" s="7">
        <v>8.86574074074074E-3</v>
      </c>
      <c r="VT193" s="6">
        <v>1.474375</v>
      </c>
      <c r="VU193" s="6">
        <v>1.2832870370370371</v>
      </c>
      <c r="VV193" s="6">
        <v>1.110520833333333</v>
      </c>
      <c r="VW193" s="6">
        <v>1.4769097222222221</v>
      </c>
      <c r="VX193" s="7">
        <v>0.29653935185185187</v>
      </c>
      <c r="VY193" s="6">
        <v>1.1004398148148149</v>
      </c>
      <c r="VZ193" s="6">
        <v>1.0380902777777781</v>
      </c>
      <c r="WA193" s="6">
        <v>0.44527777777777777</v>
      </c>
      <c r="WB193" s="6">
        <v>2.9525462962962962E-2</v>
      </c>
      <c r="WC193" s="7">
        <v>0.60438657407407403</v>
      </c>
      <c r="WD193" s="6">
        <v>0.32693287037037039</v>
      </c>
      <c r="WE193" s="6">
        <v>1.1072222222222221</v>
      </c>
      <c r="WF193" s="6">
        <v>1.5993287037037041</v>
      </c>
      <c r="WG193" s="6">
        <v>1.0197916666666671</v>
      </c>
      <c r="WH193" s="7">
        <v>0.08</v>
      </c>
      <c r="WI193" s="6">
        <v>1.57619212962963</v>
      </c>
      <c r="WJ193" s="6">
        <v>0.70956018518518515</v>
      </c>
      <c r="WK193" s="6">
        <v>1.5236458333333329</v>
      </c>
      <c r="WL193" s="6">
        <v>1.4692245370370369</v>
      </c>
      <c r="WM193" s="7">
        <v>1.5150462962962961</v>
      </c>
      <c r="WN193" s="6">
        <v>0.87508101851851849</v>
      </c>
      <c r="WO193" s="6">
        <v>1.4796990740740741</v>
      </c>
      <c r="WP193" s="6">
        <v>1.4762037037037039</v>
      </c>
      <c r="WQ193" s="6">
        <v>1.473715277777778</v>
      </c>
      <c r="WR193" s="7">
        <v>1.1703356481481479</v>
      </c>
      <c r="WS193" s="6">
        <v>3.2476851851851847E-2</v>
      </c>
      <c r="WT193" s="6">
        <v>1.350706018518518</v>
      </c>
      <c r="WU193" s="6">
        <v>1.5801041666666671</v>
      </c>
      <c r="WV193" s="6">
        <v>1.358958333333333</v>
      </c>
      <c r="WW193" s="7">
        <v>1.087893518518519</v>
      </c>
      <c r="WX193" s="6">
        <v>1.352997685185185</v>
      </c>
      <c r="WY193" s="6">
        <v>1.081655092592593</v>
      </c>
      <c r="WZ193" s="6">
        <v>0.81067129629629631</v>
      </c>
      <c r="XA193" s="6">
        <v>1.4745717592592591</v>
      </c>
      <c r="XB193" s="7">
        <v>1.2737268518518521</v>
      </c>
      <c r="XC193" s="6">
        <v>1.537488425925926</v>
      </c>
      <c r="XD193" s="6">
        <v>1.1428356481481481</v>
      </c>
      <c r="XE193" s="6">
        <v>0.17302083333333329</v>
      </c>
      <c r="XF193" s="6">
        <v>0.84877314814814819</v>
      </c>
      <c r="XG193" s="7">
        <v>1.439259259259259</v>
      </c>
      <c r="XH193" s="6">
        <v>1.083171296296296</v>
      </c>
      <c r="XI193" s="6">
        <v>1.348668981481481</v>
      </c>
      <c r="XJ193" s="6">
        <v>0.70238425925925929</v>
      </c>
      <c r="XK193" s="6">
        <v>1.4899189814814811</v>
      </c>
      <c r="XL193" s="7">
        <v>2.2337962962962959E-2</v>
      </c>
      <c r="XM193" s="6">
        <v>1.491539351851852</v>
      </c>
      <c r="XN193" s="6">
        <v>0.3286574074074074</v>
      </c>
      <c r="XO193" s="6">
        <v>1.2120601851851851</v>
      </c>
      <c r="XP193" s="6">
        <v>1.030740740740741</v>
      </c>
      <c r="XQ193" s="7">
        <v>1.094907407407407</v>
      </c>
      <c r="XR193" s="6">
        <v>1.1026157407407411</v>
      </c>
      <c r="XS193" s="6">
        <v>0.29949074074074072</v>
      </c>
      <c r="XT193" s="6">
        <v>1.221377314814815</v>
      </c>
      <c r="XU193" s="6">
        <v>5.2569444444444453E-2</v>
      </c>
      <c r="XV193" s="7">
        <v>0.6325925925925926</v>
      </c>
      <c r="XW193" s="6">
        <v>0.4768634259259259</v>
      </c>
      <c r="XX193" s="6">
        <v>0.81701388888888893</v>
      </c>
      <c r="XY193" s="6">
        <v>1.016770833333333</v>
      </c>
      <c r="XZ193" s="6">
        <v>0.84608796296296296</v>
      </c>
      <c r="YA193" s="7">
        <v>0.96002314814814815</v>
      </c>
      <c r="YB193" s="6">
        <v>1.0775462962962961E-2</v>
      </c>
      <c r="YC193" s="6">
        <v>2.344907407407407E-2</v>
      </c>
      <c r="YD193" s="6">
        <v>0.4226388888888889</v>
      </c>
      <c r="YE193" s="6">
        <v>1.094016203703704</v>
      </c>
      <c r="YF193" s="7">
        <v>1.275532407407407</v>
      </c>
      <c r="YG193" s="6">
        <v>1.1895601851851849</v>
      </c>
      <c r="YH193" s="6">
        <v>1.0228240740740739</v>
      </c>
      <c r="YI193" s="6">
        <v>1.001365740740741</v>
      </c>
      <c r="YJ193" s="6">
        <v>6.429398148148148E-2</v>
      </c>
      <c r="YK193" s="7">
        <v>1.4795370370370371</v>
      </c>
      <c r="YL193" s="6">
        <v>1.1079861111111109</v>
      </c>
      <c r="YM193" s="6">
        <v>1.3320138888888891</v>
      </c>
      <c r="YN193" s="6">
        <v>1.3885648148148151</v>
      </c>
      <c r="YO193" s="6">
        <v>1.2559374999999999</v>
      </c>
      <c r="YP193" s="7">
        <v>4.957175925925926E-2</v>
      </c>
      <c r="YQ193" s="6">
        <v>1.282766203703704</v>
      </c>
      <c r="YR193" s="6">
        <v>3.815972222222222E-2</v>
      </c>
      <c r="YS193" s="6">
        <v>4.9953703703703702E-2</v>
      </c>
      <c r="YT193" s="6">
        <v>0.30336805555555563</v>
      </c>
      <c r="YU193" s="7">
        <v>0.16818287037037041</v>
      </c>
      <c r="YV193" s="6">
        <v>2.480324074074074E-2</v>
      </c>
      <c r="YW193" s="6">
        <v>1.474201388888889</v>
      </c>
      <c r="YX193" s="6">
        <v>0.61211805555555554</v>
      </c>
      <c r="YY193" s="6">
        <v>1.211585648148148</v>
      </c>
      <c r="YZ193" s="7">
        <v>1.4682870370370369</v>
      </c>
      <c r="ZA193" s="6">
        <v>0.75912037037037039</v>
      </c>
      <c r="ZB193" s="6">
        <v>3.3148148148148149E-2</v>
      </c>
      <c r="ZC193" s="6">
        <v>0.70511574074074079</v>
      </c>
      <c r="ZD193" s="6">
        <v>1.472199074074074</v>
      </c>
      <c r="ZE193" s="7">
        <v>1.471354166666667</v>
      </c>
      <c r="ZF193" s="6">
        <v>1.552083333333333</v>
      </c>
      <c r="ZG193" s="6">
        <v>1.595925925925926</v>
      </c>
      <c r="ZI193" s="6">
        <v>0.75952546296296297</v>
      </c>
      <c r="ZJ193" s="7">
        <v>1.431006944444444</v>
      </c>
      <c r="ZK193" s="6">
        <v>1.001423611111111</v>
      </c>
      <c r="ZL193" s="6">
        <v>0.23116898148148149</v>
      </c>
      <c r="ZM193" s="6">
        <v>1.080972222222222</v>
      </c>
      <c r="ZN193" s="6">
        <v>1.6875000000000001E-2</v>
      </c>
      <c r="ZO193" s="7">
        <v>1.4692939814814809</v>
      </c>
      <c r="ZP193" s="6">
        <v>0.33739583333333328</v>
      </c>
      <c r="ZQ193" s="6">
        <v>0.7568287037037037</v>
      </c>
      <c r="ZR193" s="6">
        <v>0.85394675925925922</v>
      </c>
      <c r="ZS193" s="6">
        <v>1.4375231481481481</v>
      </c>
      <c r="ZT193" s="7">
        <v>0.23333333333333331</v>
      </c>
      <c r="ZU193" s="6">
        <v>2.119212962962963E-2</v>
      </c>
      <c r="ZV193" s="6">
        <v>1.271574074074074</v>
      </c>
      <c r="ZW193" s="6">
        <v>1.2896759259259261</v>
      </c>
      <c r="ZX193" s="6">
        <v>1.469456018518519</v>
      </c>
      <c r="ZY193" s="7">
        <v>0.30258101851851849</v>
      </c>
      <c r="ZZ193" s="6">
        <v>1.249664351851852</v>
      </c>
      <c r="AAA193" s="6">
        <v>2.1458333333333329E-2</v>
      </c>
      <c r="AAB193" s="6">
        <v>1.4734027777777781</v>
      </c>
      <c r="AAC193" s="6">
        <v>0.72788194444444443</v>
      </c>
      <c r="AAD193" s="7">
        <v>1.4249421296296301</v>
      </c>
      <c r="AAE193" s="6">
        <v>0.28673611111111108</v>
      </c>
      <c r="AAF193" s="6">
        <v>1.036446759259259</v>
      </c>
      <c r="AAG193" s="6">
        <v>0.53413194444444445</v>
      </c>
      <c r="AAH193" s="6">
        <v>1.29494212962963</v>
      </c>
      <c r="AAI193" s="7">
        <v>1.274305555555556E-2</v>
      </c>
      <c r="AAJ193" s="6">
        <v>1.419351851851852</v>
      </c>
      <c r="AAK193" s="6">
        <v>1.2296527777777779</v>
      </c>
      <c r="AAL193" s="6">
        <v>0.8046875</v>
      </c>
      <c r="AAM193" s="6">
        <v>1.3575694444444439</v>
      </c>
      <c r="AAN193" s="7">
        <v>1.2826273148148151</v>
      </c>
      <c r="AAO193" s="6">
        <v>1.361886574074074</v>
      </c>
      <c r="AAP193" s="6">
        <v>1.179085648148148</v>
      </c>
      <c r="AAQ193" s="6">
        <v>0.1454050925925926</v>
      </c>
      <c r="AAR193" s="6">
        <v>0.75862268518518516</v>
      </c>
      <c r="AAS193" s="7">
        <v>1.6595486111111111</v>
      </c>
      <c r="AAT193" s="6">
        <v>1.3531944444444439</v>
      </c>
      <c r="AAU193" s="6">
        <v>1.3547106481481479</v>
      </c>
      <c r="AAV193" s="6">
        <v>6.5289351851851848E-2</v>
      </c>
      <c r="AAW193" s="6">
        <v>1.549560185185185</v>
      </c>
      <c r="AAX193" s="7">
        <v>0.41767361111111112</v>
      </c>
      <c r="AAY193" s="6">
        <v>0.62665509259259256</v>
      </c>
      <c r="AAZ193" s="6">
        <v>1.480775462962963</v>
      </c>
      <c r="ABA193" s="6">
        <v>1.4767476851851851</v>
      </c>
      <c r="ABB193" s="6">
        <v>1.5794212962962959</v>
      </c>
      <c r="ABC193" s="7">
        <v>1.1457870370370371</v>
      </c>
      <c r="ABD193" s="6">
        <v>1.308460648148148</v>
      </c>
      <c r="ABE193" s="6">
        <v>0.31732638888888892</v>
      </c>
      <c r="ABF193" s="6">
        <v>1.5069444444444441E-2</v>
      </c>
      <c r="ABG193" s="6">
        <v>2.133101851851852E-2</v>
      </c>
      <c r="ABH193" s="7">
        <v>0.83748842592592587</v>
      </c>
      <c r="ABI193" s="6">
        <v>1.395543981481481</v>
      </c>
      <c r="ABJ193" s="6">
        <v>0.43592592592592588</v>
      </c>
      <c r="ABK193" s="6">
        <v>1.2102546296296299</v>
      </c>
      <c r="ABL193" s="6">
        <v>6.9444444444444441E-3</v>
      </c>
      <c r="ABM193" s="7">
        <v>0.86570601851851847</v>
      </c>
      <c r="ABN193" s="6">
        <v>2.7916666666666669E-2</v>
      </c>
      <c r="ABO193" s="6">
        <v>0.30462962962962958</v>
      </c>
      <c r="ABP193" s="6">
        <v>0.38784722222222218</v>
      </c>
      <c r="ABQ193" s="6">
        <v>0.86494212962962957</v>
      </c>
      <c r="ABR193" s="7">
        <v>1.340474537037037</v>
      </c>
      <c r="ABS193" s="6">
        <v>1.5862847222222221</v>
      </c>
      <c r="ABT193" s="6">
        <v>4.6643518518518518E-3</v>
      </c>
      <c r="ABU193" s="6">
        <v>0.72263888888888894</v>
      </c>
      <c r="ABV193" s="6">
        <v>0.71077546296296301</v>
      </c>
      <c r="ABW193" s="7">
        <v>1.3003587962962959</v>
      </c>
      <c r="ABX193" s="6">
        <v>0.3102199074074074</v>
      </c>
      <c r="ABY193" s="6">
        <v>1.4801273148148151</v>
      </c>
      <c r="ABZ193" s="6">
        <v>0.52487268518518515</v>
      </c>
      <c r="ACA193" s="6">
        <v>8.3912037037037045E-3</v>
      </c>
      <c r="ACB193" s="7">
        <v>1.294907407407407</v>
      </c>
      <c r="ACC193" s="6">
        <v>1.222453703703704</v>
      </c>
      <c r="ACD193" s="6">
        <v>1.3659143518518519</v>
      </c>
      <c r="ACE193" s="6">
        <v>1.110034722222222</v>
      </c>
      <c r="ACF193" s="6">
        <v>1.230393518518518</v>
      </c>
      <c r="ACG193" s="7">
        <v>1.2458796296296299</v>
      </c>
      <c r="ACH193" s="6">
        <v>1.1129513888888889</v>
      </c>
      <c r="ACI193" s="6">
        <v>0.32508101851851851</v>
      </c>
      <c r="ACJ193" s="6">
        <v>1.352708333333333</v>
      </c>
      <c r="ACK193" s="6">
        <v>1.313993055555555</v>
      </c>
      <c r="ACL193" s="7">
        <v>0.95016203703703705</v>
      </c>
      <c r="ACM193" s="6">
        <v>2.3020833333333331E-2</v>
      </c>
      <c r="ACN193" s="6">
        <v>0.32392361111111112</v>
      </c>
      <c r="ACO193" s="6">
        <v>1.2223379629629629</v>
      </c>
      <c r="ACP193" s="6">
        <v>1.080891203703704</v>
      </c>
      <c r="ACQ193" s="7">
        <v>0.58212962962962966</v>
      </c>
      <c r="ACR193" s="6">
        <v>0.75788194444444446</v>
      </c>
      <c r="ACS193" s="6">
        <v>1.684027777777778E-2</v>
      </c>
      <c r="ACT193" s="6">
        <v>0.72539351851851852</v>
      </c>
      <c r="ACU193" s="6">
        <v>1.218923611111111</v>
      </c>
      <c r="ACV193" s="7">
        <v>0.31540509259259258</v>
      </c>
      <c r="ACW193" s="6">
        <v>1.2345833333333329</v>
      </c>
      <c r="ACX193" s="6">
        <v>1.0219328703703701</v>
      </c>
      <c r="ACY193" s="6">
        <v>1.2229282407407409</v>
      </c>
      <c r="ACZ193" s="6">
        <v>1.006331018518519</v>
      </c>
      <c r="ADA193" s="7">
        <v>0.25777777777777777</v>
      </c>
      <c r="ADB193" s="6">
        <v>1.030833333333333</v>
      </c>
      <c r="ADC193" s="6">
        <v>1.0474305555555561</v>
      </c>
      <c r="ADD193" s="6">
        <v>1.0265625</v>
      </c>
      <c r="ADE193" s="6">
        <v>0.71835648148148146</v>
      </c>
      <c r="ADF193" s="7">
        <v>0.90017361111111116</v>
      </c>
      <c r="ADG193" s="6">
        <v>0.26167824074074081</v>
      </c>
      <c r="ADH193" s="6">
        <v>0.45010416666666669</v>
      </c>
      <c r="ADI193" s="6">
        <v>0.86229166666666668</v>
      </c>
      <c r="ADJ193" s="6">
        <v>0.68134259259259256</v>
      </c>
      <c r="ADK193" s="7">
        <v>0.69690972222222225</v>
      </c>
      <c r="ADL193" s="6">
        <v>2.8819444444444439E-3</v>
      </c>
      <c r="ADM193" s="6">
        <v>3.5335648148148151E-2</v>
      </c>
      <c r="ADN193" s="6">
        <v>7.7824074074074073E-2</v>
      </c>
      <c r="ADO193" s="6">
        <v>0.31208333333333332</v>
      </c>
      <c r="ADP193" s="7">
        <v>2.434027777777778E-2</v>
      </c>
      <c r="ADQ193" s="6">
        <v>0.28583333333333327</v>
      </c>
      <c r="ADR193" s="6">
        <v>0.29722222222222222</v>
      </c>
      <c r="ADS193" s="6">
        <v>0.17784722222222221</v>
      </c>
      <c r="ADT193" s="6">
        <v>5.4155092592592588E-2</v>
      </c>
      <c r="ADU193" s="7">
        <v>0.72540509259259256</v>
      </c>
      <c r="ADV193" s="6">
        <v>0.30988425925925928</v>
      </c>
      <c r="ADW193" s="6">
        <v>0.32039351851851849</v>
      </c>
      <c r="ADX193" s="6">
        <v>0.29211805555555548</v>
      </c>
      <c r="ADY193" s="6">
        <v>0.2759375</v>
      </c>
      <c r="ADZ193" s="7">
        <v>0.44123842592592588</v>
      </c>
      <c r="AEA193" s="6">
        <v>1.0720949074074071</v>
      </c>
      <c r="AEB193" s="6">
        <v>1.2892013888888889</v>
      </c>
      <c r="AEC193" s="6">
        <v>2.6400462962962959E-2</v>
      </c>
      <c r="AED193" s="6">
        <v>9.2696759259259257E-2</v>
      </c>
      <c r="AEE193" s="7">
        <v>0.2907986111111111</v>
      </c>
      <c r="AEF193" s="6">
        <v>5.1481481481481482E-2</v>
      </c>
      <c r="AEG193" s="6">
        <v>0.28930555555555548</v>
      </c>
      <c r="AEH193" s="6">
        <v>0.55450231481481482</v>
      </c>
      <c r="AEI193" s="6">
        <v>0.15319444444444441</v>
      </c>
      <c r="AEJ193" s="7">
        <v>2.8715277777777781E-2</v>
      </c>
      <c r="AEK193" s="6">
        <v>0.34957175925925932</v>
      </c>
      <c r="AEL193" s="6">
        <v>7.7928240740740742E-2</v>
      </c>
      <c r="AEM193" s="6">
        <v>1.328032407407407</v>
      </c>
      <c r="AEN193" s="6">
        <v>1.2122453703703699</v>
      </c>
      <c r="AEO193" s="7">
        <v>1.1098495370370369</v>
      </c>
      <c r="AEP193" s="6">
        <v>1.461921296296296</v>
      </c>
      <c r="AEQ193" s="6">
        <v>0.24479166666666671</v>
      </c>
      <c r="AER193" s="6">
        <v>1.407083333333333</v>
      </c>
      <c r="AES193" s="6">
        <v>0.86425925925925928</v>
      </c>
      <c r="AET193" s="7">
        <v>1.0199652777777779</v>
      </c>
      <c r="AEU193" s="6">
        <v>1.1633217592592591</v>
      </c>
      <c r="AEV193" s="6">
        <v>1.480763888888889</v>
      </c>
      <c r="AEW193" s="6">
        <v>1.235243055555556</v>
      </c>
      <c r="AEX193" s="6">
        <v>0.87460648148148146</v>
      </c>
      <c r="AEY193" s="7">
        <v>0.77747685185185189</v>
      </c>
      <c r="AEZ193" s="6">
        <v>1.352731481481481</v>
      </c>
      <c r="AFA193" s="6">
        <v>5.108796296296296E-2</v>
      </c>
      <c r="AFB193" s="6">
        <v>1.026967592592593</v>
      </c>
      <c r="AFC193" s="6">
        <v>1.0393749999999999</v>
      </c>
      <c r="AFD193" s="7">
        <v>1.108287037037037</v>
      </c>
      <c r="AFE193" s="6">
        <v>1.0675578703703701</v>
      </c>
      <c r="AFF193" s="6">
        <v>1.029502314814815</v>
      </c>
      <c r="AFG193" s="6">
        <v>1.586261574074074</v>
      </c>
      <c r="AFH193" s="6">
        <v>1.130902777777778</v>
      </c>
      <c r="AFI193" s="7">
        <v>2.434027777777778E-2</v>
      </c>
      <c r="AFJ193" s="6">
        <v>0.8762268518518519</v>
      </c>
      <c r="AFK193" s="6">
        <v>0.4402314814814815</v>
      </c>
      <c r="AFL193" s="6">
        <v>1.5945486111111109</v>
      </c>
      <c r="AFM193" s="6">
        <v>0.31594907407407408</v>
      </c>
      <c r="AFN193" s="7">
        <v>1.3451967592592591</v>
      </c>
      <c r="AFO193" s="6">
        <v>1.4580324074074069</v>
      </c>
      <c r="AFP193" s="6">
        <v>2.390046296296296E-2</v>
      </c>
      <c r="AFQ193" s="6">
        <v>0.8954050925925926</v>
      </c>
      <c r="AFR193" s="6">
        <v>1.2151041666666671</v>
      </c>
      <c r="AFS193" s="7">
        <v>0.38730324074074068</v>
      </c>
      <c r="AFT193" s="6">
        <v>0.76910879629629625</v>
      </c>
      <c r="AFU193" s="6">
        <v>0.76057870370370373</v>
      </c>
      <c r="AFV193" s="6">
        <v>0.75296296296296295</v>
      </c>
      <c r="AFW193" s="6">
        <v>1.2658101851851851</v>
      </c>
      <c r="AFX193" s="7">
        <v>0.17155092592592591</v>
      </c>
      <c r="AFY193" s="6">
        <v>0.9421180555555555</v>
      </c>
      <c r="AFZ193" s="6">
        <v>1.0006828703703701</v>
      </c>
      <c r="AGA193" s="6">
        <v>1.538842592592593</v>
      </c>
      <c r="AGB193" s="6">
        <v>1.0506249999999999</v>
      </c>
      <c r="AGC193" s="7">
        <v>0.6676157407407407</v>
      </c>
      <c r="AGD193" s="6">
        <v>1.142569444444445</v>
      </c>
      <c r="AGE193" s="6">
        <v>1.0090972222222221</v>
      </c>
      <c r="AGF193" s="6">
        <v>1.295949074074074</v>
      </c>
      <c r="AGG193" s="6">
        <v>1.4845023148148151</v>
      </c>
      <c r="AGH193" s="7">
        <v>1.476331018518519</v>
      </c>
      <c r="AGI193" s="6">
        <v>1.2273611111111109</v>
      </c>
      <c r="AGJ193" s="6">
        <v>0.86328703703703702</v>
      </c>
      <c r="AGK193" s="6">
        <v>0.27968749999999998</v>
      </c>
      <c r="AGL193" s="6">
        <v>1.0788078703703701</v>
      </c>
      <c r="AGM193" s="7">
        <v>1.5045601851851851</v>
      </c>
      <c r="AGN193" s="6">
        <v>1.3459027777777779</v>
      </c>
      <c r="AGO193" s="6">
        <v>0.76060185185185181</v>
      </c>
      <c r="AGP193" s="6">
        <v>1.261435185185185</v>
      </c>
      <c r="AGQ193" s="6">
        <v>1.4765972222222219</v>
      </c>
      <c r="AGR193" s="7">
        <v>0.29504629629629631</v>
      </c>
      <c r="AGS193" s="6">
        <v>1.4310648148148151</v>
      </c>
      <c r="AGT193" s="6">
        <v>0.17701388888888889</v>
      </c>
      <c r="AGU193" s="6">
        <v>0.23251157407407411</v>
      </c>
      <c r="AGV193" s="6">
        <v>1.40306712962963</v>
      </c>
      <c r="AGW193" s="7">
        <v>0.86959490740740741</v>
      </c>
      <c r="AGX193" s="6">
        <v>1.101574074074074</v>
      </c>
      <c r="AGY193" s="6">
        <v>1.424884259259259</v>
      </c>
      <c r="AGZ193" s="6">
        <v>1.446678240740741</v>
      </c>
      <c r="AHA193" s="6">
        <v>1.2860763888888891</v>
      </c>
      <c r="AHB193" s="7">
        <v>1.5679976851851849</v>
      </c>
      <c r="AHC193" s="6">
        <v>1.19994212962963</v>
      </c>
      <c r="AHD193" s="6">
        <v>0.4460763888888889</v>
      </c>
      <c r="AHE193" s="6">
        <v>3.2141203703703707E-2</v>
      </c>
      <c r="AHF193" s="6">
        <v>0.24232638888888891</v>
      </c>
      <c r="AHG193" s="7">
        <v>0.24141203703703701</v>
      </c>
      <c r="AHH193" s="6">
        <v>0.75795138888888891</v>
      </c>
      <c r="AHI193" s="6">
        <v>1.055196759259259</v>
      </c>
      <c r="AHJ193" s="6">
        <v>0.7669907407407407</v>
      </c>
      <c r="AHK193" s="6">
        <v>1.474699074074074</v>
      </c>
      <c r="AHL193" s="7">
        <v>1.4540972222222219</v>
      </c>
      <c r="AHM193" s="6">
        <v>1.2415740740740739</v>
      </c>
      <c r="AHN193" s="6">
        <v>0.75505787037037042</v>
      </c>
      <c r="AHO193" s="6">
        <v>0.60388888888888892</v>
      </c>
      <c r="AHP193" s="6">
        <v>5.5069444444444442E-2</v>
      </c>
      <c r="AHQ193" s="7">
        <v>0.75043981481481481</v>
      </c>
      <c r="AHR193" s="6">
        <v>1.090798611111111</v>
      </c>
      <c r="AHS193" s="6">
        <v>1.3098611111111109</v>
      </c>
      <c r="AHT193" s="6">
        <v>1.1625925925925931</v>
      </c>
      <c r="AHU193" s="6">
        <v>1.4738657407407409</v>
      </c>
      <c r="AHV193" s="7">
        <v>0.97445601851851849</v>
      </c>
      <c r="AHW193" s="6">
        <v>2.7997685185185181E-2</v>
      </c>
      <c r="AHX193" s="6">
        <v>1.277743055555556</v>
      </c>
      <c r="AHY193" s="6">
        <v>1.3778703703703701</v>
      </c>
      <c r="AHZ193" s="6">
        <v>0.2704050925925926</v>
      </c>
      <c r="AIA193" s="7">
        <v>1.4540972222222219</v>
      </c>
      <c r="AIB193" s="6">
        <v>1.2255208333333329</v>
      </c>
      <c r="AIC193" s="6">
        <v>1.475902777777778</v>
      </c>
      <c r="AID193" s="6">
        <v>0.31524305555555548</v>
      </c>
      <c r="AIE193" s="6">
        <v>0.1577662037037037</v>
      </c>
      <c r="AIF193" s="7">
        <v>0.88141203703703708</v>
      </c>
      <c r="AIG193" s="6">
        <v>0.24572916666666669</v>
      </c>
      <c r="AIH193" s="6">
        <v>0.92318287037037039</v>
      </c>
      <c r="AII193" s="6">
        <v>2.476851851851852E-2</v>
      </c>
      <c r="AIJ193" s="6">
        <v>0.50527777777777783</v>
      </c>
      <c r="AIK193" s="7">
        <v>0.75991898148148151</v>
      </c>
      <c r="AIL193" s="6">
        <v>1.4751851851851849</v>
      </c>
      <c r="AIM193" s="6">
        <v>0.30255787037037041</v>
      </c>
      <c r="AIN193" s="6">
        <v>1.4732523148148149</v>
      </c>
      <c r="AIO193" s="6">
        <v>1.283564814814815E-2</v>
      </c>
      <c r="AIP193" s="7">
        <v>1.4181250000000001</v>
      </c>
      <c r="AIQ193" s="6">
        <v>0.33136574074074082</v>
      </c>
      <c r="AIR193" s="6">
        <v>1.118101851851852</v>
      </c>
      <c r="AIS193" s="6">
        <v>5.3726851851851852E-2</v>
      </c>
      <c r="AIT193" s="6">
        <v>0.31733796296296302</v>
      </c>
      <c r="AIU193" s="7">
        <v>0.76553240740740736</v>
      </c>
      <c r="AIV193" s="6">
        <v>7.0879629629629626E-2</v>
      </c>
      <c r="AIW193" s="6">
        <v>0.77883101851851855</v>
      </c>
      <c r="AIX193" s="6">
        <v>3.1203703703703699E-2</v>
      </c>
      <c r="AIY193" s="6">
        <v>1.4558333333333331</v>
      </c>
      <c r="AIZ193" s="7">
        <v>1.355428240740741</v>
      </c>
      <c r="AJA193" s="6">
        <v>0.1617939814814815</v>
      </c>
      <c r="AJB193" s="6">
        <v>5.5300925925925927E-2</v>
      </c>
      <c r="AJC193" s="6">
        <v>0.74314814814814811</v>
      </c>
      <c r="AJD193" s="6">
        <v>1.477824074074074</v>
      </c>
      <c r="AJE193" s="7">
        <v>1.3665624999999999</v>
      </c>
      <c r="AJF193" s="6">
        <v>0.30062499999999998</v>
      </c>
      <c r="AJG193" s="6">
        <v>1.579386574074074</v>
      </c>
      <c r="AJH193" s="6">
        <v>1.1053009259259261</v>
      </c>
      <c r="AJI193" s="6">
        <v>1.2210185185185189</v>
      </c>
      <c r="AJJ193" s="7">
        <v>1.552430555555556</v>
      </c>
      <c r="AJK193" s="6">
        <v>1.4724999999999999</v>
      </c>
      <c r="AJL193" s="6">
        <v>1.347696759259259</v>
      </c>
      <c r="AJM193" s="6">
        <v>1.5143171296296301</v>
      </c>
      <c r="AJN193" s="6">
        <v>1.2236921296296299</v>
      </c>
      <c r="AJO193" s="7">
        <v>1.135243055555555</v>
      </c>
      <c r="AJP193" s="6">
        <v>0.27435185185185179</v>
      </c>
      <c r="AJQ193" s="6">
        <v>1.125</v>
      </c>
      <c r="AJR193" s="6">
        <v>1.1378009259259261</v>
      </c>
      <c r="AJS193" s="6">
        <v>1.143969907407407</v>
      </c>
      <c r="AJT193" s="7">
        <v>1.4736342592592591</v>
      </c>
      <c r="AJU193" s="6">
        <v>1.3993171296296301</v>
      </c>
      <c r="AJV193" s="6">
        <v>1.4672916666666671</v>
      </c>
      <c r="AJW193" s="6">
        <v>1.143055555555555</v>
      </c>
      <c r="AJX193" s="6">
        <v>1.2206365740740741</v>
      </c>
      <c r="AJY193" s="7">
        <v>1.043171296296296</v>
      </c>
      <c r="AJZ193" s="6">
        <v>2.0104166666666669E-2</v>
      </c>
      <c r="AKA193" s="6">
        <v>1.052777777777778</v>
      </c>
      <c r="AKB193" s="6">
        <v>0.92417824074074073</v>
      </c>
      <c r="AKC193" s="6">
        <v>1.5287731481481479</v>
      </c>
      <c r="AKD193" s="7">
        <v>1.5150925925925931</v>
      </c>
      <c r="AKE193" s="6">
        <v>0.44329861111111107</v>
      </c>
      <c r="AKF193" s="6">
        <v>1.096689814814815</v>
      </c>
      <c r="AKG193" s="6">
        <v>1.2427314814814809</v>
      </c>
      <c r="AKH193" s="6">
        <v>1.473935185185185</v>
      </c>
      <c r="AKI193" s="7">
        <v>1.475960648148148</v>
      </c>
      <c r="AKJ193" s="6">
        <v>1.393298611111111</v>
      </c>
      <c r="AKK193" s="6">
        <v>0.31528935185185192</v>
      </c>
      <c r="AKL193" s="6">
        <v>0.45266203703703711</v>
      </c>
      <c r="AKM193" s="6">
        <v>1.2032638888888889</v>
      </c>
      <c r="AKN193" s="7">
        <v>0.59952546296296294</v>
      </c>
      <c r="AKO193" s="6">
        <v>2.8310185185185181E-2</v>
      </c>
      <c r="AKP193" s="6">
        <v>1.438252314814815</v>
      </c>
      <c r="AKQ193" s="6">
        <v>1.5831365740740739</v>
      </c>
      <c r="AKR193" s="6">
        <v>1.1114351851851849</v>
      </c>
      <c r="AKS193" s="7">
        <v>1.354166666666667</v>
      </c>
      <c r="AKT193" s="6">
        <v>1.4780092592592591</v>
      </c>
      <c r="AKU193" s="6">
        <v>2.376157407407407E-2</v>
      </c>
      <c r="AKV193" s="6">
        <v>0.93047453703703709</v>
      </c>
      <c r="AKW193" s="6">
        <v>0.73883101851851851</v>
      </c>
      <c r="AKX193" s="7">
        <v>1.310138888888889</v>
      </c>
      <c r="AKY193" s="6">
        <v>1.4322453703703699</v>
      </c>
      <c r="AKZ193" s="6">
        <v>1.3106249999999999</v>
      </c>
      <c r="ALA193" s="6">
        <v>1.2304513888888891</v>
      </c>
      <c r="ALB193" s="6">
        <v>1.0532175925925931</v>
      </c>
      <c r="ALC193" s="7">
        <v>0.33108796296296289</v>
      </c>
      <c r="ALD193" s="6">
        <v>1.550497685185185</v>
      </c>
      <c r="ALE193" s="6">
        <v>0.73166666666666669</v>
      </c>
      <c r="ALF193" s="6">
        <v>1.171377314814815</v>
      </c>
      <c r="ALG193" s="6">
        <v>0.7598611111111111</v>
      </c>
      <c r="ALH193" s="7">
        <v>1.4749305555555561</v>
      </c>
      <c r="ALI193" s="6">
        <v>2.329861111111111E-2</v>
      </c>
      <c r="ALJ193" s="6">
        <v>1.255185185185185</v>
      </c>
      <c r="ALK193" s="6">
        <v>0.34944444444444439</v>
      </c>
      <c r="ALL193" s="6">
        <v>1.6608796296296299E-2</v>
      </c>
      <c r="ALM193" s="7">
        <v>0.16298611111111111</v>
      </c>
    </row>
    <row r="194" spans="1:1001" x14ac:dyDescent="0.45">
      <c r="A194" s="1" t="s">
        <v>193</v>
      </c>
      <c r="B194" s="6">
        <v>0.52817129629629633</v>
      </c>
      <c r="C194" s="6">
        <v>0.95797453703703705</v>
      </c>
      <c r="D194" s="6">
        <v>0.41958333333333331</v>
      </c>
      <c r="E194" s="6">
        <v>0.28042824074074069</v>
      </c>
      <c r="F194" s="7">
        <v>1.4924999999999999</v>
      </c>
      <c r="G194" s="6">
        <v>0.51687499999999997</v>
      </c>
      <c r="H194" s="6">
        <v>0.22060185185185191</v>
      </c>
      <c r="I194" s="6">
        <v>1.6523263888888891</v>
      </c>
      <c r="J194" s="6">
        <v>0.82290509259259259</v>
      </c>
      <c r="K194" s="7">
        <v>0.26112268518518522</v>
      </c>
      <c r="L194" s="6">
        <v>0.44420138888888888</v>
      </c>
      <c r="M194" s="6">
        <v>0.97210648148148149</v>
      </c>
      <c r="N194" s="6">
        <v>1.220717592592593</v>
      </c>
      <c r="O194" s="6">
        <v>0.53425925925925921</v>
      </c>
      <c r="P194" s="7">
        <v>1.221168981481481</v>
      </c>
      <c r="Q194" s="6">
        <v>0.42872685185185178</v>
      </c>
      <c r="R194" s="6">
        <v>0.49091435185185178</v>
      </c>
      <c r="S194" s="6">
        <v>0.39229166666666659</v>
      </c>
      <c r="T194" s="6">
        <v>1.608125</v>
      </c>
      <c r="U194" s="7">
        <v>0.15230324074074081</v>
      </c>
      <c r="V194" s="6">
        <v>0.68633101851851852</v>
      </c>
      <c r="W194" s="6">
        <v>0.62690972222222219</v>
      </c>
      <c r="X194" s="6">
        <v>0.510625</v>
      </c>
      <c r="Y194" s="6">
        <v>1.2176157407407411</v>
      </c>
      <c r="Z194" s="7">
        <v>3.0162847222222222</v>
      </c>
      <c r="AA194" s="6">
        <v>0.38873842592592589</v>
      </c>
      <c r="AB194" s="6">
        <v>0.62221064814814819</v>
      </c>
      <c r="AC194" s="6">
        <v>0.48879629629629628</v>
      </c>
      <c r="AD194" s="6">
        <v>1.513043981481482</v>
      </c>
      <c r="AE194" s="7">
        <v>1.491539351851852</v>
      </c>
      <c r="AF194" s="6">
        <v>0.1194560185185185</v>
      </c>
      <c r="AG194" s="6">
        <v>0.27498842592592587</v>
      </c>
      <c r="AH194" s="6">
        <v>1.229016203703704</v>
      </c>
      <c r="AI194" s="6">
        <v>0.70549768518518519</v>
      </c>
      <c r="AJ194" s="7">
        <v>0.54689814814814819</v>
      </c>
      <c r="AK194" s="6">
        <v>1.2232523148148149</v>
      </c>
      <c r="AL194" s="6">
        <v>1.509733796296296</v>
      </c>
      <c r="AM194" s="6">
        <v>0.49243055555555548</v>
      </c>
      <c r="AN194" s="6">
        <v>0.26498842592592592</v>
      </c>
      <c r="AO194" s="7">
        <v>0.45952546296296298</v>
      </c>
      <c r="AP194" s="6">
        <v>0.90430555555555558</v>
      </c>
      <c r="AQ194" s="6">
        <v>0.1233564814814815</v>
      </c>
      <c r="AR194" s="6">
        <v>0.27665509259259258</v>
      </c>
      <c r="AS194" s="6">
        <v>0.43236111111111108</v>
      </c>
      <c r="AT194" s="7">
        <v>0.53870370370370368</v>
      </c>
      <c r="AU194" s="6">
        <v>0.1042708333333333</v>
      </c>
      <c r="AV194" s="6">
        <v>0.1464236111111111</v>
      </c>
      <c r="AW194" s="6">
        <v>1.674166666666667</v>
      </c>
      <c r="AX194" s="6">
        <v>0.22806712962962961</v>
      </c>
      <c r="AY194" s="7">
        <v>0.89651620370370366</v>
      </c>
      <c r="AZ194" s="6">
        <v>0.45717592592592587</v>
      </c>
      <c r="BA194" s="6">
        <v>0.58903935185185186</v>
      </c>
      <c r="BB194" s="6">
        <v>0.98128472222222218</v>
      </c>
      <c r="BC194" s="6">
        <v>1.2140856481481479</v>
      </c>
      <c r="BD194" s="7">
        <v>1.304247685185185</v>
      </c>
      <c r="BE194" s="6">
        <v>1.2146643518518521</v>
      </c>
      <c r="BF194" s="6">
        <v>0.29906250000000001</v>
      </c>
      <c r="BG194" s="6">
        <v>0.55832175925925931</v>
      </c>
      <c r="BH194" s="6">
        <v>0.42244212962962963</v>
      </c>
      <c r="BI194" s="7">
        <v>0.43444444444444452</v>
      </c>
      <c r="BJ194" s="6">
        <v>0.4563888888888889</v>
      </c>
      <c r="BK194" s="6">
        <v>0.42856481481481479</v>
      </c>
      <c r="BL194" s="6">
        <v>0.43055555555555558</v>
      </c>
      <c r="BM194" s="6">
        <v>0.53546296296296292</v>
      </c>
      <c r="BN194" s="7">
        <v>0.53822916666666665</v>
      </c>
      <c r="BO194" s="6">
        <v>0.37033564814814812</v>
      </c>
      <c r="BP194" s="6">
        <v>1.604456018518519</v>
      </c>
      <c r="BQ194" s="6">
        <v>0.49300925925925931</v>
      </c>
      <c r="BR194" s="6">
        <v>0.31756944444444452</v>
      </c>
      <c r="BS194" s="7">
        <v>1.6690509259259261</v>
      </c>
      <c r="BT194" s="6">
        <v>0.70432870370370371</v>
      </c>
      <c r="BU194" s="6">
        <v>1.21525462962963</v>
      </c>
      <c r="BV194" s="6">
        <v>1.7426620370370369</v>
      </c>
      <c r="BW194" s="6">
        <v>1.603738425925926</v>
      </c>
      <c r="BX194" s="7">
        <v>0.43625000000000003</v>
      </c>
      <c r="BY194" s="6">
        <v>1.500162037037037</v>
      </c>
      <c r="BZ194" s="6">
        <v>0.4493287037037037</v>
      </c>
      <c r="CA194" s="6">
        <v>0.27065972222222218</v>
      </c>
      <c r="CB194" s="6">
        <v>0.39738425925925919</v>
      </c>
      <c r="CC194" s="7">
        <v>1.1417013888888889</v>
      </c>
      <c r="CD194" s="6">
        <v>0.43511574074074072</v>
      </c>
      <c r="CE194" s="6">
        <v>0.48151620370370368</v>
      </c>
      <c r="CF194" s="6">
        <v>0.25527777777777783</v>
      </c>
      <c r="CG194" s="6">
        <v>1.002523148148148</v>
      </c>
      <c r="CH194" s="7">
        <v>0.70450231481481485</v>
      </c>
      <c r="CI194" s="6">
        <v>0.43280092592592601</v>
      </c>
      <c r="CJ194" s="6">
        <v>0.70635416666666662</v>
      </c>
      <c r="CK194" s="6">
        <v>0.36850694444444437</v>
      </c>
      <c r="CL194" s="6">
        <v>0.47230324074074082</v>
      </c>
      <c r="CM194" s="7">
        <v>0.62481481481481482</v>
      </c>
      <c r="CN194" s="6">
        <v>0.40023148148148152</v>
      </c>
      <c r="CO194" s="6">
        <v>1.397673611111111</v>
      </c>
      <c r="CP194" s="6">
        <v>0.45100694444444439</v>
      </c>
      <c r="CQ194" s="6">
        <v>0.43490740740740741</v>
      </c>
      <c r="CR194" s="7">
        <v>0.4384837962962963</v>
      </c>
      <c r="CS194" s="6">
        <v>0.42899305555555561</v>
      </c>
      <c r="CT194" s="6">
        <v>0.53752314814814817</v>
      </c>
      <c r="CU194" s="6">
        <v>0.92038194444444443</v>
      </c>
      <c r="CV194" s="6">
        <v>0.27535879629629628</v>
      </c>
      <c r="CW194" s="7">
        <v>0.28872685185185187</v>
      </c>
      <c r="CX194" s="6">
        <v>0.38935185185185178</v>
      </c>
      <c r="CY194" s="6">
        <v>0.36355324074074069</v>
      </c>
      <c r="CZ194" s="6">
        <v>0.3354861111111111</v>
      </c>
      <c r="DA194" s="6">
        <v>0.43759259259259259</v>
      </c>
      <c r="DB194" s="7">
        <v>1.482893518518519</v>
      </c>
      <c r="DC194" s="6">
        <v>0.43386574074074069</v>
      </c>
      <c r="DD194" s="6">
        <v>0.45572916666666669</v>
      </c>
      <c r="DE194" s="6">
        <v>0.47728009259259258</v>
      </c>
      <c r="DF194" s="6">
        <v>0.53150462962962963</v>
      </c>
      <c r="DG194" s="7">
        <v>0.60099537037037032</v>
      </c>
      <c r="DH194" s="6">
        <v>0.14810185185185179</v>
      </c>
      <c r="DI194" s="6">
        <v>0.53521990740740744</v>
      </c>
      <c r="DJ194" s="6">
        <v>0.43615740740740738</v>
      </c>
      <c r="DK194" s="6">
        <v>0.7064583333333333</v>
      </c>
      <c r="DL194" s="7">
        <v>0.91078703703703701</v>
      </c>
      <c r="DM194" s="6">
        <v>0.71271990740740743</v>
      </c>
      <c r="DN194" s="6">
        <v>0.43622685185185178</v>
      </c>
      <c r="DO194" s="6">
        <v>0.54407407407407404</v>
      </c>
      <c r="DP194" s="6">
        <v>0.99769675925925927</v>
      </c>
      <c r="DQ194" s="7">
        <v>1.217071759259259</v>
      </c>
      <c r="DR194" s="6">
        <v>0.49928240740740742</v>
      </c>
      <c r="DS194" s="6">
        <v>1.2283449074074071</v>
      </c>
      <c r="DT194" s="6">
        <v>1.6790046296296299</v>
      </c>
      <c r="DU194" s="6">
        <v>0.12656249999999999</v>
      </c>
      <c r="DV194" s="7">
        <v>0.708125</v>
      </c>
      <c r="DW194" s="6">
        <v>0.43594907407407413</v>
      </c>
      <c r="DX194" s="6">
        <v>1.411701388888889</v>
      </c>
      <c r="DY194" s="6">
        <v>1.2508796296296301</v>
      </c>
      <c r="DZ194" s="6">
        <v>0.54030092592592593</v>
      </c>
      <c r="EA194" s="7">
        <v>0.37239583333333331</v>
      </c>
      <c r="EB194" s="6">
        <v>0.43467592592592591</v>
      </c>
      <c r="EC194" s="6">
        <v>0.49814814814814817</v>
      </c>
      <c r="ED194" s="6">
        <v>0.40552083333333327</v>
      </c>
      <c r="EE194" s="6">
        <v>0.42811342592592588</v>
      </c>
      <c r="EF194" s="7">
        <v>1.1958912037037039</v>
      </c>
      <c r="EG194" s="6">
        <v>0.38141203703703702</v>
      </c>
      <c r="EH194" s="6">
        <v>1.5118287037037039</v>
      </c>
      <c r="EI194" s="6">
        <v>0.4208796296296296</v>
      </c>
      <c r="EJ194" s="6">
        <v>0.4845949074074074</v>
      </c>
      <c r="EK194" s="7">
        <v>1.2177893518518521</v>
      </c>
      <c r="EL194" s="6">
        <v>1.496956018518518</v>
      </c>
      <c r="EM194" s="6">
        <v>0.11532407407407411</v>
      </c>
      <c r="EN194" s="6">
        <v>0.93494212962962964</v>
      </c>
      <c r="EO194" s="6">
        <v>0.89347222222222222</v>
      </c>
      <c r="EP194" s="7">
        <v>1.0562499999999999</v>
      </c>
      <c r="EQ194" s="6">
        <v>0.87539351851851854</v>
      </c>
      <c r="ER194" s="6">
        <v>1.486550925925926</v>
      </c>
      <c r="ES194" s="6">
        <v>0.8957060185185185</v>
      </c>
      <c r="ET194" s="6">
        <v>1.160393518518519</v>
      </c>
      <c r="EU194" s="7">
        <v>0.48648148148148151</v>
      </c>
      <c r="EV194" s="6">
        <v>0.57995370370370369</v>
      </c>
      <c r="EW194" s="6">
        <v>0.55254629629629626</v>
      </c>
      <c r="EX194" s="6">
        <v>0.8866087962962963</v>
      </c>
      <c r="EY194" s="6">
        <v>0.26898148148148149</v>
      </c>
      <c r="EZ194" s="7">
        <v>1.4455092592592591</v>
      </c>
      <c r="FA194" s="6">
        <v>1.2164236111111111</v>
      </c>
      <c r="FB194" s="6">
        <v>0.45045138888888892</v>
      </c>
      <c r="FC194" s="6">
        <v>0.95250000000000001</v>
      </c>
      <c r="FD194" s="6">
        <v>0.13422453703703699</v>
      </c>
      <c r="FE194" s="7">
        <v>7.9247685185185185E-2</v>
      </c>
      <c r="FF194" s="6">
        <v>0.2645601851851852</v>
      </c>
      <c r="FG194" s="6">
        <v>6.7812499999999998E-2</v>
      </c>
      <c r="FH194" s="6">
        <v>0.2389236111111111</v>
      </c>
      <c r="FI194" s="6">
        <v>0.23245370370370369</v>
      </c>
      <c r="FJ194" s="7">
        <v>0.50775462962962958</v>
      </c>
      <c r="FK194" s="6">
        <v>0.37593749999999998</v>
      </c>
      <c r="FL194" s="6">
        <v>0.1842361111111111</v>
      </c>
      <c r="FM194" s="6">
        <v>0.46560185185185188</v>
      </c>
      <c r="FN194" s="6">
        <v>0.9697337962962963</v>
      </c>
      <c r="FO194" s="7">
        <v>0.4455439814814815</v>
      </c>
      <c r="FP194" s="6">
        <v>1.5816087962962959</v>
      </c>
      <c r="FQ194" s="6">
        <v>0.50163194444444448</v>
      </c>
      <c r="FR194" s="6">
        <v>1.203773148148148</v>
      </c>
      <c r="FS194" s="6">
        <v>1.2062731481481479</v>
      </c>
      <c r="FT194" s="7">
        <v>1.1717939814814819</v>
      </c>
      <c r="FU194" s="6">
        <v>0.44800925925925927</v>
      </c>
      <c r="FV194" s="6">
        <v>0.33775462962962971</v>
      </c>
      <c r="FW194" s="6">
        <v>1.513009259259259</v>
      </c>
      <c r="FX194" s="6">
        <v>0.46282407407407411</v>
      </c>
      <c r="FY194" s="7">
        <v>1.6669444444444439</v>
      </c>
      <c r="FZ194" s="6">
        <v>0.32537037037037042</v>
      </c>
      <c r="GA194" s="6">
        <v>0.34047453703703712</v>
      </c>
      <c r="GB194" s="6">
        <v>0.44614583333333341</v>
      </c>
      <c r="GC194" s="6">
        <v>0.4319560185185185</v>
      </c>
      <c r="GD194" s="7">
        <v>0.5252430555555555</v>
      </c>
      <c r="GE194" s="6">
        <v>1.38630787037037</v>
      </c>
      <c r="GF194" s="6">
        <v>0.40519675925925919</v>
      </c>
      <c r="GG194" s="6">
        <v>1.468263888888889</v>
      </c>
      <c r="GH194" s="6">
        <v>0.54656249999999995</v>
      </c>
      <c r="GI194" s="7">
        <v>0.41371527777777778</v>
      </c>
      <c r="GJ194" s="6">
        <v>0.84599537037037043</v>
      </c>
      <c r="GK194" s="6">
        <v>1.200763888888889</v>
      </c>
      <c r="GM194" s="6">
        <v>0.54488425925925921</v>
      </c>
      <c r="GN194" s="7">
        <v>0.29010416666666672</v>
      </c>
      <c r="GO194" s="6">
        <v>0.36876157407407412</v>
      </c>
      <c r="GP194" s="6">
        <v>0.22466435185185191</v>
      </c>
      <c r="GQ194" s="6">
        <v>0.3460300925925926</v>
      </c>
      <c r="GR194" s="6">
        <v>0.90479166666666666</v>
      </c>
      <c r="GS194" s="7">
        <v>1.217430555555556</v>
      </c>
      <c r="GT194" s="6">
        <v>1.4979398148148151</v>
      </c>
      <c r="GU194" s="6">
        <v>8.5405092592592588E-2</v>
      </c>
      <c r="GV194" s="6">
        <v>0.43712962962962959</v>
      </c>
      <c r="GW194" s="6">
        <v>0.52606481481481482</v>
      </c>
      <c r="GX194" s="7">
        <v>0.47244212962962961</v>
      </c>
      <c r="GY194" s="6">
        <v>0.70677083333333335</v>
      </c>
      <c r="GZ194" s="6">
        <v>0.43680555555555561</v>
      </c>
      <c r="HA194" s="6">
        <v>0.40695601851851848</v>
      </c>
      <c r="HB194" s="6">
        <v>1.2099884259259259</v>
      </c>
      <c r="HC194" s="7">
        <v>0.43490740740740741</v>
      </c>
      <c r="HD194" s="6">
        <v>0.63460648148148147</v>
      </c>
      <c r="HE194" s="6">
        <v>1.656585648148148</v>
      </c>
      <c r="HF194" s="6">
        <v>1.2229976851851849</v>
      </c>
      <c r="HG194" s="6">
        <v>0.6985069444444445</v>
      </c>
      <c r="HH194" s="7">
        <v>0.42743055555555548</v>
      </c>
      <c r="HI194" s="6">
        <v>1.2108912037037041</v>
      </c>
      <c r="HJ194" s="6">
        <v>0.50591435185185185</v>
      </c>
      <c r="HK194" s="6">
        <v>1.485868055555555</v>
      </c>
      <c r="HL194" s="6">
        <v>0.42181712962962958</v>
      </c>
      <c r="HM194" s="7">
        <v>1.219583333333333</v>
      </c>
      <c r="HN194" s="6">
        <v>0.53593749999999996</v>
      </c>
      <c r="HO194" s="6">
        <v>0.43490740740740741</v>
      </c>
      <c r="HP194" s="6">
        <v>0.25008101851851849</v>
      </c>
      <c r="HQ194" s="6">
        <v>0.48278935185185179</v>
      </c>
      <c r="HR194" s="7">
        <v>1.508043981481481</v>
      </c>
      <c r="HS194" s="6">
        <v>0.45209490740740738</v>
      </c>
      <c r="HT194" s="6">
        <v>0.49697916666666669</v>
      </c>
      <c r="HU194" s="6">
        <v>0.41401620370370368</v>
      </c>
      <c r="HV194" s="6">
        <v>1.517060185185185</v>
      </c>
      <c r="HW194" s="7">
        <v>0.37692129629629628</v>
      </c>
      <c r="HX194" s="6">
        <v>0.2404513888888889</v>
      </c>
      <c r="HY194" s="6">
        <v>0.48901620370370369</v>
      </c>
      <c r="HZ194" s="6">
        <v>0.49834490740740739</v>
      </c>
      <c r="IA194" s="6">
        <v>0.5018055555555555</v>
      </c>
      <c r="IB194" s="7">
        <v>0.45814814814814808</v>
      </c>
      <c r="IC194" s="6">
        <v>0.28210648148148149</v>
      </c>
      <c r="ID194" s="6">
        <v>0.98434027777777777</v>
      </c>
      <c r="IE194" s="6">
        <v>0.40130787037037041</v>
      </c>
      <c r="IF194" s="6">
        <v>1.3270486111111111</v>
      </c>
      <c r="IG194" s="7">
        <v>0.39344907407407409</v>
      </c>
      <c r="IH194" s="6">
        <v>0.25527777777777783</v>
      </c>
      <c r="II194" s="6">
        <v>0.50064814814814818</v>
      </c>
      <c r="IJ194" s="6">
        <v>0.89922453703703709</v>
      </c>
      <c r="IK194" s="6">
        <v>0.61712962962962958</v>
      </c>
      <c r="IL194" s="7">
        <v>0.46188657407407407</v>
      </c>
      <c r="IM194" s="6">
        <v>0.50186342592592592</v>
      </c>
      <c r="IN194" s="6">
        <v>1.204479166666667</v>
      </c>
      <c r="IO194" s="6">
        <v>0.42903935185185182</v>
      </c>
      <c r="IP194" s="6">
        <v>0.2777662037037037</v>
      </c>
      <c r="IQ194" s="7">
        <v>0.45635416666666673</v>
      </c>
      <c r="IR194" s="6">
        <v>1.214803240740741</v>
      </c>
      <c r="IS194" s="6">
        <v>1.1636574074074071</v>
      </c>
      <c r="IT194" s="6">
        <v>1.479918981481481</v>
      </c>
      <c r="IU194" s="6">
        <v>0.52037037037037037</v>
      </c>
      <c r="IV194" s="7">
        <v>0.75253472222222217</v>
      </c>
      <c r="IW194" s="6">
        <v>0.29821759259259262</v>
      </c>
      <c r="IX194" s="6">
        <v>0.15261574074074069</v>
      </c>
      <c r="IY194" s="6">
        <v>0.12820601851851851</v>
      </c>
      <c r="IZ194" s="6">
        <v>0.7051736111111111</v>
      </c>
      <c r="JA194" s="7">
        <v>0.42049768518518521</v>
      </c>
      <c r="JB194" s="6">
        <v>0.2344097222222222</v>
      </c>
      <c r="JC194" s="6">
        <v>0.43613425925925919</v>
      </c>
      <c r="JD194" s="6">
        <v>0.19688657407407409</v>
      </c>
      <c r="JE194" s="6">
        <v>0.42856481481481479</v>
      </c>
      <c r="JF194" s="7">
        <v>0.4824074074074074</v>
      </c>
      <c r="JH194" s="6">
        <v>0.6325925925925926</v>
      </c>
      <c r="JI194" s="6">
        <v>0.47416666666666668</v>
      </c>
      <c r="JJ194" s="6">
        <v>1.2179513888888891</v>
      </c>
      <c r="JK194" s="7">
        <v>0.44721064814814809</v>
      </c>
      <c r="JL194" s="6">
        <v>0.43089120370370371</v>
      </c>
      <c r="JM194" s="6">
        <v>0.39391203703703698</v>
      </c>
      <c r="JN194" s="6">
        <v>0.50641203703703708</v>
      </c>
      <c r="JO194" s="6">
        <v>1.20505787037037</v>
      </c>
      <c r="JP194" s="7">
        <v>0.63252314814814814</v>
      </c>
      <c r="JQ194" s="6">
        <v>0.71409722222222227</v>
      </c>
      <c r="JR194" s="6">
        <v>0.70771990740740742</v>
      </c>
      <c r="JS194" s="6">
        <v>0.71032407407407405</v>
      </c>
      <c r="JT194" s="6">
        <v>0.42228009259259258</v>
      </c>
      <c r="JU194" s="7">
        <v>0.62505787037037042</v>
      </c>
      <c r="JV194" s="6">
        <v>1.1697222222222221</v>
      </c>
      <c r="JW194" s="6">
        <v>1.2156134259259259</v>
      </c>
      <c r="JX194" s="6">
        <v>0.72790509259259262</v>
      </c>
      <c r="JY194" s="6">
        <v>0.46681712962962962</v>
      </c>
      <c r="JZ194" s="7">
        <v>0.42803240740740739</v>
      </c>
      <c r="KA194" s="6">
        <v>1.497638888888889</v>
      </c>
      <c r="KB194" s="6">
        <v>0.45446759259259262</v>
      </c>
      <c r="KC194" s="6">
        <v>0.29152777777777777</v>
      </c>
      <c r="KD194" s="6">
        <v>0.43424768518518519</v>
      </c>
      <c r="KE194" s="7">
        <v>0.45678240740740739</v>
      </c>
      <c r="KF194" s="6">
        <v>0.44021990740740741</v>
      </c>
      <c r="KG194" s="6">
        <v>0.83756944444444448</v>
      </c>
      <c r="KH194" s="6">
        <v>1.1893981481481479</v>
      </c>
      <c r="KI194" s="6">
        <v>0.68030092592592595</v>
      </c>
      <c r="KJ194" s="7">
        <v>1.197939814814815</v>
      </c>
      <c r="KK194" s="6">
        <v>0.44194444444444442</v>
      </c>
      <c r="KL194" s="6">
        <v>1.1834837962962961</v>
      </c>
      <c r="KM194" s="6">
        <v>0.43859953703703702</v>
      </c>
      <c r="KN194" s="6">
        <v>1.672094907407407</v>
      </c>
      <c r="KO194" s="7">
        <v>0.48927083333333332</v>
      </c>
      <c r="KP194" s="6">
        <v>0.45601851851851849</v>
      </c>
      <c r="KQ194" s="6">
        <v>0.34216435185185179</v>
      </c>
      <c r="KR194" s="6">
        <v>1.6921875</v>
      </c>
      <c r="KS194" s="6">
        <v>0.5408101851851852</v>
      </c>
      <c r="KT194" s="7">
        <v>1.5180902777777781</v>
      </c>
      <c r="KU194" s="6">
        <v>0.4508449074074074</v>
      </c>
      <c r="KV194" s="6">
        <v>0.51921296296296293</v>
      </c>
      <c r="KW194" s="6">
        <v>0.86711805555555554</v>
      </c>
      <c r="KX194" s="6">
        <v>0.51006944444444446</v>
      </c>
      <c r="KY194" s="7">
        <v>9.9895833333333336E-2</v>
      </c>
      <c r="KZ194" s="6">
        <v>0.58793981481481483</v>
      </c>
      <c r="LA194" s="6">
        <v>1.6802546296296299</v>
      </c>
      <c r="LB194" s="6">
        <v>0.3775810185185185</v>
      </c>
      <c r="LC194" s="6">
        <v>0.43140046296296303</v>
      </c>
      <c r="LD194" s="7">
        <v>1.042662037037037</v>
      </c>
      <c r="LE194" s="6">
        <v>0.43543981481481481</v>
      </c>
      <c r="LF194" s="6">
        <v>0.435</v>
      </c>
      <c r="LG194" s="6">
        <v>0.50935185185185183</v>
      </c>
      <c r="LH194" s="6">
        <v>1.2183912037037039</v>
      </c>
      <c r="LI194" s="7">
        <v>1.5028240740740739</v>
      </c>
      <c r="LJ194" s="6">
        <v>0.46570601851851851</v>
      </c>
      <c r="LK194" s="6">
        <v>0.49553240740740739</v>
      </c>
      <c r="LL194" s="6">
        <v>1.5166666666666671</v>
      </c>
      <c r="LM194" s="6">
        <v>1.204467592592593</v>
      </c>
      <c r="LN194" s="7">
        <v>0.42825231481481479</v>
      </c>
      <c r="LO194" s="6">
        <v>0.43594907407407413</v>
      </c>
      <c r="LP194" s="6">
        <v>0.94623842592592589</v>
      </c>
      <c r="LQ194" s="6">
        <v>0.41418981481481482</v>
      </c>
      <c r="LR194" s="6">
        <v>0.42138888888888892</v>
      </c>
      <c r="LS194" s="7">
        <v>0.55630787037037033</v>
      </c>
      <c r="LT194" s="6">
        <v>0.41415509259259259</v>
      </c>
      <c r="LU194" s="6">
        <v>0.50210648148148151</v>
      </c>
      <c r="LV194" s="6">
        <v>1.222893518518519</v>
      </c>
      <c r="LW194" s="6">
        <v>0.4331712962962963</v>
      </c>
      <c r="LX194" s="7">
        <v>0.52655092592592589</v>
      </c>
      <c r="LY194" s="6">
        <v>0.52353009259259264</v>
      </c>
      <c r="LZ194" s="6">
        <v>0.3043865740740741</v>
      </c>
      <c r="MA194" s="6">
        <v>0.30055555555555558</v>
      </c>
      <c r="MB194" s="6">
        <v>1.493055555555556</v>
      </c>
      <c r="MC194" s="7">
        <v>1.380729166666667</v>
      </c>
      <c r="MD194" s="6">
        <v>0.49427083333333333</v>
      </c>
      <c r="ME194" s="6">
        <v>1.2149074074074071</v>
      </c>
      <c r="MF194" s="6">
        <v>0.2328587962962963</v>
      </c>
      <c r="MG194" s="6">
        <v>0.28138888888888891</v>
      </c>
      <c r="MH194" s="7">
        <v>0.54186342592592596</v>
      </c>
      <c r="MI194" s="6">
        <v>1.220115740740741</v>
      </c>
      <c r="MJ194" s="6">
        <v>1.2181365740740739</v>
      </c>
      <c r="MK194" s="6">
        <v>0.48146990740740742</v>
      </c>
      <c r="ML194" s="6">
        <v>0.43406250000000002</v>
      </c>
      <c r="MM194" s="7">
        <v>6.699074074074074E-2</v>
      </c>
      <c r="MN194" s="6">
        <v>0.56907407407407407</v>
      </c>
      <c r="MO194" s="6">
        <v>0.28599537037037043</v>
      </c>
      <c r="MP194" s="6">
        <v>0.95928240740740744</v>
      </c>
      <c r="MQ194" s="6">
        <v>1.455405092592593</v>
      </c>
      <c r="MR194" s="7">
        <v>0.28809027777777779</v>
      </c>
      <c r="MS194" s="6">
        <v>0.97677083333333337</v>
      </c>
      <c r="MT194" s="6">
        <v>1.225127314814815</v>
      </c>
      <c r="MU194" s="6">
        <v>1.2147337962962961</v>
      </c>
      <c r="MV194" s="6">
        <v>0.45976851851851852</v>
      </c>
      <c r="MW194" s="7">
        <v>0.98237268518518517</v>
      </c>
      <c r="MX194" s="6">
        <v>0.88271990740740736</v>
      </c>
      <c r="MY194" s="6">
        <v>0.79445601851851855</v>
      </c>
      <c r="MZ194" s="6">
        <v>0.97802083333333334</v>
      </c>
      <c r="NA194" s="6">
        <v>0.49008101851851849</v>
      </c>
      <c r="NB194" s="7">
        <v>0.50112268518518521</v>
      </c>
      <c r="NC194" s="6">
        <v>0.49018518518518522</v>
      </c>
      <c r="ND194" s="6">
        <v>0.43587962962962962</v>
      </c>
      <c r="NE194" s="6">
        <v>1.2967592592592589</v>
      </c>
      <c r="NF194" s="6">
        <v>0.94505787037037037</v>
      </c>
      <c r="NG194" s="7">
        <v>0.52859953703703699</v>
      </c>
      <c r="NH194" s="6">
        <v>0.42953703703703711</v>
      </c>
      <c r="NI194" s="6">
        <v>0.1118171296296296</v>
      </c>
      <c r="NJ194" s="6">
        <v>0.1361458333333333</v>
      </c>
      <c r="NK194" s="6">
        <v>8.0590277777777775E-2</v>
      </c>
      <c r="NL194" s="7">
        <v>0.35842592592592593</v>
      </c>
      <c r="NM194" s="6">
        <v>1.5865740740740739</v>
      </c>
      <c r="NN194" s="6">
        <v>0.44315972222222222</v>
      </c>
      <c r="NO194" s="6">
        <v>1.2117245370370371</v>
      </c>
      <c r="NP194" s="6">
        <v>0.47</v>
      </c>
      <c r="NQ194" s="7">
        <v>0.35974537037037041</v>
      </c>
      <c r="NR194" s="6">
        <v>0.43541666666666667</v>
      </c>
      <c r="NS194" s="6">
        <v>0.19711805555555559</v>
      </c>
      <c r="NT194" s="6">
        <v>1.3577546296296299</v>
      </c>
      <c r="NU194" s="6">
        <v>0.42854166666666671</v>
      </c>
      <c r="NV194" s="7">
        <v>0.69378472222222221</v>
      </c>
      <c r="NW194" s="6">
        <v>0.35350694444444453</v>
      </c>
      <c r="NX194" s="6">
        <v>0.25648148148148148</v>
      </c>
      <c r="NY194" s="6">
        <v>0.48167824074074073</v>
      </c>
      <c r="NZ194" s="6">
        <v>0.42260416666666673</v>
      </c>
      <c r="OA194" s="7">
        <v>0.55401620370370375</v>
      </c>
      <c r="OB194" s="6">
        <v>1.217256944444445</v>
      </c>
      <c r="OC194" s="6">
        <v>1.488321759259259</v>
      </c>
      <c r="OD194" s="6">
        <v>1.1951620370370371</v>
      </c>
      <c r="OE194" s="6">
        <v>0.43510416666666668</v>
      </c>
      <c r="OF194" s="7">
        <v>1.1820717592592589</v>
      </c>
      <c r="OG194" s="6">
        <v>0.30062499999999998</v>
      </c>
      <c r="OH194" s="6">
        <v>1.2298611111111111</v>
      </c>
      <c r="OI194" s="6">
        <v>0.42807870370370371</v>
      </c>
      <c r="OJ194" s="6">
        <v>0.10758101851851851</v>
      </c>
      <c r="OK194" s="7">
        <v>1.1993171296296301</v>
      </c>
      <c r="OL194" s="6">
        <v>0.89082175925925922</v>
      </c>
      <c r="OM194" s="6">
        <v>1.615497685185185</v>
      </c>
      <c r="ON194" s="6">
        <v>0.42873842592592593</v>
      </c>
      <c r="OO194" s="6">
        <v>0.45884259259259258</v>
      </c>
      <c r="OP194" s="7">
        <v>0.41829861111111111</v>
      </c>
      <c r="OQ194" s="6">
        <v>0.45293981481481482</v>
      </c>
      <c r="OS194" s="6">
        <v>0.26267361111111109</v>
      </c>
      <c r="OT194" s="6">
        <v>0.53128472222222223</v>
      </c>
      <c r="OU194" s="7">
        <v>8.0011574074074068E-2</v>
      </c>
      <c r="OV194" s="6">
        <v>0.29803240740740738</v>
      </c>
      <c r="OW194" s="6">
        <v>1.2296875</v>
      </c>
      <c r="OX194" s="6">
        <v>1.2190972222222221</v>
      </c>
      <c r="OY194" s="6">
        <v>0.27834490740740742</v>
      </c>
      <c r="OZ194" s="7">
        <v>1.262627314814815</v>
      </c>
      <c r="PA194" s="6">
        <v>0.6318287037037037</v>
      </c>
      <c r="PB194" s="6">
        <v>0.36663194444444452</v>
      </c>
      <c r="PC194" s="6">
        <v>1.147002314814815</v>
      </c>
      <c r="PD194" s="6">
        <v>1.217986111111111</v>
      </c>
      <c r="PE194" s="7">
        <v>0.53898148148148151</v>
      </c>
      <c r="PF194" s="6">
        <v>0.53013888888888894</v>
      </c>
      <c r="PG194" s="6">
        <v>0.29028935185185178</v>
      </c>
      <c r="PH194" s="6">
        <v>1.218738425925926</v>
      </c>
      <c r="PI194" s="6">
        <v>0.48505787037037029</v>
      </c>
      <c r="PJ194" s="7">
        <v>0.4293865740740741</v>
      </c>
      <c r="PK194" s="6">
        <v>0.36738425925925933</v>
      </c>
      <c r="PL194" s="6">
        <v>0.3721990740740741</v>
      </c>
      <c r="PM194" s="6">
        <v>0.38385416666666672</v>
      </c>
      <c r="PN194" s="6">
        <v>0.43375000000000002</v>
      </c>
      <c r="PO194" s="7">
        <v>0.17105324074074069</v>
      </c>
      <c r="PP194" s="6">
        <v>0.13118055555555561</v>
      </c>
      <c r="PQ194" s="6">
        <v>0.4344675925925926</v>
      </c>
      <c r="PR194" s="6">
        <v>0.48579861111111111</v>
      </c>
      <c r="PS194" s="6">
        <v>0.32777777777777778</v>
      </c>
      <c r="PT194" s="7">
        <v>0.42837962962962961</v>
      </c>
      <c r="PU194" s="6">
        <v>0.1466898148148148</v>
      </c>
      <c r="PV194" s="6">
        <v>0.16143518518518521</v>
      </c>
      <c r="PW194" s="6">
        <v>0.44296296296296289</v>
      </c>
      <c r="PX194" s="6">
        <v>0.44318287037037041</v>
      </c>
      <c r="PY194" s="7">
        <v>0.59305555555555556</v>
      </c>
      <c r="PZ194" s="6">
        <v>0.3684837962962963</v>
      </c>
      <c r="QA194" s="6">
        <v>0.47472222222222221</v>
      </c>
      <c r="QB194" s="6">
        <v>8.971064814814815E-2</v>
      </c>
      <c r="QC194" s="6">
        <v>0.63702546296296292</v>
      </c>
      <c r="QD194" s="7">
        <v>0.64094907407407409</v>
      </c>
      <c r="QE194" s="6">
        <v>0.49712962962962959</v>
      </c>
      <c r="QF194" s="6">
        <v>0.43597222222222221</v>
      </c>
      <c r="QG194" s="6">
        <v>0.43682870370370369</v>
      </c>
      <c r="QH194" s="6">
        <v>0.44644675925925931</v>
      </c>
      <c r="QI194" s="7">
        <v>1.510856481481482</v>
      </c>
      <c r="QJ194" s="6">
        <v>0.48783564814814823</v>
      </c>
      <c r="QK194" s="6">
        <v>1.675543981481481</v>
      </c>
      <c r="QL194" s="6">
        <v>0.4989351851851852</v>
      </c>
      <c r="QM194" s="6">
        <v>0.37630787037037039</v>
      </c>
      <c r="QN194" s="7">
        <v>0.55017361111111107</v>
      </c>
      <c r="QO194" s="6">
        <v>0.42861111111111111</v>
      </c>
      <c r="QP194" s="6">
        <v>0.1752083333333333</v>
      </c>
      <c r="QQ194" s="6">
        <v>0.53563657407407406</v>
      </c>
      <c r="QR194" s="6">
        <v>1.673958333333333</v>
      </c>
      <c r="QS194" s="7">
        <v>0.2945949074074074</v>
      </c>
      <c r="QT194" s="6">
        <v>0.2061921296296296</v>
      </c>
      <c r="QU194" s="6">
        <v>0.40415509259259258</v>
      </c>
      <c r="QV194" s="6">
        <v>0.60271990740740744</v>
      </c>
      <c r="QW194" s="6">
        <v>1.212615740740741</v>
      </c>
      <c r="QX194" s="7">
        <v>1.1698263888888889</v>
      </c>
      <c r="QY194" s="6">
        <v>1.214918981481482</v>
      </c>
      <c r="QZ194" s="6">
        <v>1.6793750000000001</v>
      </c>
      <c r="RA194" s="6">
        <v>0.45461805555555562</v>
      </c>
      <c r="RB194" s="6">
        <v>0.40891203703703699</v>
      </c>
      <c r="RC194" s="7">
        <v>1.224108796296296</v>
      </c>
      <c r="RD194" s="6">
        <v>0.5025115740740741</v>
      </c>
      <c r="RE194" s="6">
        <v>1.2106481481481479</v>
      </c>
      <c r="RF194" s="6">
        <v>1.2174768518518519</v>
      </c>
      <c r="RG194" s="6">
        <v>1.1081481481481481</v>
      </c>
      <c r="RH194" s="7">
        <v>0.32287037037037042</v>
      </c>
      <c r="RI194" s="6">
        <v>0.71432870370370372</v>
      </c>
      <c r="RJ194" s="6">
        <v>0.89991898148148153</v>
      </c>
      <c r="RK194" s="6">
        <v>1.2170370370370369</v>
      </c>
      <c r="RL194" s="6">
        <v>1.6919097222222219</v>
      </c>
      <c r="RM194" s="7">
        <v>0.41162037037037041</v>
      </c>
      <c r="RN194" s="6">
        <v>0.44374999999999998</v>
      </c>
      <c r="RO194" s="6">
        <v>1.249340277777778</v>
      </c>
      <c r="RP194" s="6">
        <v>0.35114583333333332</v>
      </c>
      <c r="RQ194" s="6">
        <v>0.4738310185185185</v>
      </c>
      <c r="RR194" s="7">
        <v>0.71940972222222221</v>
      </c>
      <c r="RS194" s="6">
        <v>0.34392361111111108</v>
      </c>
      <c r="RT194" s="6">
        <v>0.75907407407407412</v>
      </c>
      <c r="RU194" s="6">
        <v>1.1928472222222219</v>
      </c>
      <c r="RV194" s="6">
        <v>0.40908564814814807</v>
      </c>
      <c r="RW194" s="7">
        <v>0.66699074074074072</v>
      </c>
      <c r="RX194" s="6">
        <v>0.54893518518518514</v>
      </c>
      <c r="RY194" s="6">
        <v>0.3689351851851852</v>
      </c>
      <c r="RZ194" s="6">
        <v>0.57253472222222224</v>
      </c>
      <c r="SA194" s="6">
        <v>1.191956018518519</v>
      </c>
      <c r="SB194" s="7">
        <v>0.53944444444444439</v>
      </c>
      <c r="SC194" s="6">
        <v>0.63657407407407407</v>
      </c>
      <c r="SD194" s="6">
        <v>0.29243055555555558</v>
      </c>
      <c r="SE194" s="6">
        <v>1.155474537037037</v>
      </c>
      <c r="SF194" s="6">
        <v>0.42406250000000001</v>
      </c>
      <c r="SG194" s="7">
        <v>0.65098379629629632</v>
      </c>
      <c r="SH194" s="6">
        <v>0.39318287037037042</v>
      </c>
      <c r="SI194" s="6">
        <v>0.43644675925925919</v>
      </c>
      <c r="SJ194" s="6">
        <v>0.48959490740740741</v>
      </c>
      <c r="SK194" s="6">
        <v>0.28172453703703698</v>
      </c>
      <c r="SL194" s="7">
        <v>0.27893518518518517</v>
      </c>
      <c r="SM194" s="6">
        <v>0.72769675925925925</v>
      </c>
      <c r="SN194" s="6">
        <v>1.524780092592593</v>
      </c>
      <c r="SO194" s="6">
        <v>0.45912037037037029</v>
      </c>
      <c r="SP194" s="6">
        <v>0.8950231481481481</v>
      </c>
      <c r="SQ194" s="7">
        <v>1.4744097222222221</v>
      </c>
      <c r="SR194" s="6">
        <v>0.50240740740740741</v>
      </c>
      <c r="SS194" s="6">
        <v>1.4810532407407411</v>
      </c>
      <c r="ST194" s="6">
        <v>1.23681712962963</v>
      </c>
      <c r="SU194" s="6">
        <v>1.221689814814815</v>
      </c>
      <c r="SV194" s="7">
        <v>0.924224537037037</v>
      </c>
      <c r="SW194" s="6">
        <v>0.44496527777777778</v>
      </c>
      <c r="SX194" s="6">
        <v>0.44753472222222218</v>
      </c>
      <c r="SY194" s="6">
        <v>1.21994212962963</v>
      </c>
      <c r="SZ194" s="6">
        <v>0.32743055555555561</v>
      </c>
      <c r="TA194" s="7">
        <v>0.93686342592592597</v>
      </c>
      <c r="TB194" s="6">
        <v>0.5397453703703704</v>
      </c>
      <c r="TC194" s="6">
        <v>0.60077546296296291</v>
      </c>
      <c r="TD194" s="6">
        <v>0.20702546296296301</v>
      </c>
      <c r="TE194" s="6">
        <v>0.54552083333333334</v>
      </c>
      <c r="TF194" s="7">
        <v>1.215405092592593</v>
      </c>
      <c r="TG194" s="6">
        <v>0.1607986111111111</v>
      </c>
      <c r="TH194" s="6">
        <v>1.395648148148148</v>
      </c>
      <c r="TI194" s="6">
        <v>0.51549768518518524</v>
      </c>
      <c r="TJ194" s="6">
        <v>0.28657407407407409</v>
      </c>
      <c r="TK194" s="7">
        <v>0.54267361111111112</v>
      </c>
      <c r="TL194" s="6">
        <v>0.5577199074074074</v>
      </c>
      <c r="TM194" s="6">
        <v>0.42936342592592591</v>
      </c>
      <c r="TN194" s="6">
        <v>0.71990740740740744</v>
      </c>
      <c r="TO194" s="6">
        <v>0.49494212962962958</v>
      </c>
      <c r="TP194" s="7">
        <v>0.4181597222222222</v>
      </c>
      <c r="TQ194" s="6">
        <v>1.462430555555555</v>
      </c>
      <c r="TR194" s="6">
        <v>0.71131944444444439</v>
      </c>
      <c r="TS194" s="6">
        <v>0.4050347222222222</v>
      </c>
      <c r="TT194" s="6">
        <v>0.95785879629629633</v>
      </c>
      <c r="TU194" s="7">
        <v>0.16115740740740739</v>
      </c>
      <c r="TV194" s="6">
        <v>1.6968749999999999</v>
      </c>
      <c r="TW194" s="6">
        <v>0.97607638888888892</v>
      </c>
      <c r="TX194" s="6">
        <v>0.4322685185185185</v>
      </c>
      <c r="TY194" s="6">
        <v>0.7069212962962963</v>
      </c>
      <c r="TZ194" s="7">
        <v>0.48962962962962958</v>
      </c>
      <c r="UA194" s="6">
        <v>0.26868055555555548</v>
      </c>
      <c r="UB194" s="6">
        <v>0.28561342592592592</v>
      </c>
      <c r="UC194" s="6">
        <v>1.683981481481482</v>
      </c>
      <c r="UD194" s="6">
        <v>0.54168981481481482</v>
      </c>
      <c r="UE194" s="7">
        <v>0.30429398148148151</v>
      </c>
      <c r="UF194" s="6">
        <v>0.4238425925925926</v>
      </c>
      <c r="UG194" s="6">
        <v>1.205740740740741</v>
      </c>
      <c r="UH194" s="6">
        <v>0.42969907407407409</v>
      </c>
      <c r="UI194" s="6">
        <v>1.4228356481481479</v>
      </c>
      <c r="UJ194" s="7">
        <v>0.47265046296296298</v>
      </c>
      <c r="UK194" s="6">
        <v>1.401550925925926</v>
      </c>
      <c r="UL194" s="6">
        <v>0.96018518518518514</v>
      </c>
      <c r="UM194" s="6">
        <v>0.48072916666666671</v>
      </c>
      <c r="UN194" s="6">
        <v>0.45149305555555558</v>
      </c>
      <c r="UO194" s="7">
        <v>0.45096064814814812</v>
      </c>
      <c r="UP194" s="6">
        <v>0.54782407407407407</v>
      </c>
      <c r="UQ194" s="6">
        <v>0.43052083333333341</v>
      </c>
      <c r="UR194" s="6">
        <v>0.4359837962962963</v>
      </c>
      <c r="US194" s="6">
        <v>0.42018518518518522</v>
      </c>
      <c r="UT194" s="7">
        <v>0.36685185185185187</v>
      </c>
      <c r="UU194" s="6">
        <v>0.47746527777777781</v>
      </c>
      <c r="UV194" s="6">
        <v>0.54950231481481482</v>
      </c>
      <c r="UW194" s="6">
        <v>0.61261574074074077</v>
      </c>
      <c r="UX194" s="6">
        <v>0.46333333333333332</v>
      </c>
      <c r="UY194" s="7">
        <v>1.172534722222222</v>
      </c>
      <c r="UZ194" s="6">
        <v>1.484768518518518</v>
      </c>
      <c r="VA194" s="6">
        <v>0.49862268518518521</v>
      </c>
      <c r="VB194" s="6">
        <v>0.70475694444444448</v>
      </c>
      <c r="VC194" s="6">
        <v>0.71439814814814817</v>
      </c>
      <c r="VD194" s="7">
        <v>0.7134490740740741</v>
      </c>
      <c r="VE194" s="6">
        <v>1.0323148148148149</v>
      </c>
      <c r="VF194" s="6">
        <v>0.41976851851851849</v>
      </c>
      <c r="VG194" s="6">
        <v>0.45929398148148148</v>
      </c>
      <c r="VH194" s="6">
        <v>0.7115393518518518</v>
      </c>
      <c r="VI194" s="7">
        <v>1.220763888888889</v>
      </c>
      <c r="VJ194" s="6">
        <v>1.3479861111111111</v>
      </c>
      <c r="VK194" s="6">
        <v>0.53372685185185187</v>
      </c>
      <c r="VL194" s="6">
        <v>0.38988425925925918</v>
      </c>
      <c r="VM194" s="6">
        <v>1.4492824074074071</v>
      </c>
      <c r="VN194" s="7">
        <v>0.40540509259259261</v>
      </c>
      <c r="VO194" s="6">
        <v>1.21650462962963</v>
      </c>
      <c r="VP194" s="6">
        <v>1.218576388888889</v>
      </c>
      <c r="VQ194" s="6">
        <v>0.2660763888888889</v>
      </c>
      <c r="VR194" s="6">
        <v>0.61422453703703705</v>
      </c>
      <c r="VS194" s="7">
        <v>1.1949421296296301</v>
      </c>
      <c r="VT194" s="6">
        <v>0.42849537037037039</v>
      </c>
      <c r="VU194" s="6">
        <v>8.3807870370370366E-2</v>
      </c>
      <c r="VV194" s="6">
        <v>0.46090277777777777</v>
      </c>
      <c r="VW194" s="6">
        <v>0.43103009259259262</v>
      </c>
      <c r="VX194" s="7">
        <v>1.489409722222222</v>
      </c>
      <c r="VY194" s="6">
        <v>0.39447916666666671</v>
      </c>
      <c r="VZ194" s="6">
        <v>0.29064814814814821</v>
      </c>
      <c r="WA194" s="6">
        <v>1.1709259259259259</v>
      </c>
      <c r="WB194" s="6">
        <v>1.206168981481482</v>
      </c>
      <c r="WC194" s="7">
        <v>1.4129861111111111</v>
      </c>
      <c r="WD194" s="6">
        <v>1.5198032407407409</v>
      </c>
      <c r="WE194" s="6">
        <v>0.45841435185185192</v>
      </c>
      <c r="WF194" s="6">
        <v>0.55368055555555551</v>
      </c>
      <c r="WG194" s="6">
        <v>0.30107638888888888</v>
      </c>
      <c r="WH194" s="7">
        <v>1.1718402777777781</v>
      </c>
      <c r="WI194" s="6">
        <v>0.53054398148148152</v>
      </c>
      <c r="WJ194" s="6">
        <v>0.62525462962962963</v>
      </c>
      <c r="WK194" s="6">
        <v>0.47799768518518521</v>
      </c>
      <c r="WL194" s="6">
        <v>0.42043981481481479</v>
      </c>
      <c r="WM194" s="7">
        <v>0.46939814814814818</v>
      </c>
      <c r="WN194" s="6">
        <v>0.45559027777777777</v>
      </c>
      <c r="WO194" s="6">
        <v>0.43380787037037039</v>
      </c>
      <c r="WP194" s="6">
        <v>0.43032407407407408</v>
      </c>
      <c r="WQ194" s="6">
        <v>0.42782407407407408</v>
      </c>
      <c r="WR194" s="7">
        <v>0.38103009259259257</v>
      </c>
      <c r="WS194" s="6">
        <v>1.2253472222222219</v>
      </c>
      <c r="WT194" s="6">
        <v>0.19994212962962959</v>
      </c>
      <c r="WU194" s="6">
        <v>0.53446759259259258</v>
      </c>
      <c r="WV194" s="6">
        <v>0.51863425925925921</v>
      </c>
      <c r="WW194" s="7">
        <v>0.38194444444444442</v>
      </c>
      <c r="WX194" s="6">
        <v>0.18356481481481479</v>
      </c>
      <c r="WY194" s="6">
        <v>0.46890046296296289</v>
      </c>
      <c r="WZ194" s="6">
        <v>0.6121875</v>
      </c>
      <c r="XA194" s="6">
        <v>0.42868055555555562</v>
      </c>
      <c r="XB194" s="7">
        <v>7.4236111111111114E-2</v>
      </c>
      <c r="XC194" s="6">
        <v>0.50562499999999999</v>
      </c>
      <c r="XD194" s="6">
        <v>0.60059027777777774</v>
      </c>
      <c r="XE194" s="6">
        <v>1.194479166666667</v>
      </c>
      <c r="XF194" s="6">
        <v>0.45696759259259262</v>
      </c>
      <c r="XG194" s="7">
        <v>0.42501157407407408</v>
      </c>
      <c r="XH194" s="6">
        <v>0.48125000000000001</v>
      </c>
      <c r="XI194" s="6">
        <v>0.39200231481481479</v>
      </c>
      <c r="XJ194" s="6">
        <v>0.49710648148148151</v>
      </c>
      <c r="XK194" s="6">
        <v>0.44427083333333328</v>
      </c>
      <c r="XL194" s="7">
        <v>1.215196759259259</v>
      </c>
      <c r="XM194" s="6">
        <v>0.44590277777777781</v>
      </c>
      <c r="XN194" s="6">
        <v>1.521516203703704</v>
      </c>
      <c r="XO194" s="6">
        <v>0.50609953703703703</v>
      </c>
      <c r="XP194" s="6">
        <v>0.47775462962962961</v>
      </c>
      <c r="XQ194" s="7">
        <v>0.4457638888888889</v>
      </c>
      <c r="XR194" s="6">
        <v>0.45165509259259262</v>
      </c>
      <c r="XS194" s="6">
        <v>1.492361111111111</v>
      </c>
      <c r="XT194" s="6">
        <v>0.25890046296296299</v>
      </c>
      <c r="XU194" s="6">
        <v>1.1976851851851851</v>
      </c>
      <c r="XV194" s="7">
        <v>0.56018518518518523</v>
      </c>
      <c r="XW194" s="6">
        <v>1.202523148148148</v>
      </c>
      <c r="XX194" s="6">
        <v>0.61446759259259254</v>
      </c>
      <c r="XY194" s="6">
        <v>0.65476851851851847</v>
      </c>
      <c r="XZ194" s="6">
        <v>1.67619212962963</v>
      </c>
      <c r="YA194" s="7">
        <v>0.70156249999999998</v>
      </c>
      <c r="YB194" s="6">
        <v>1.203634259259259</v>
      </c>
      <c r="YC194" s="6">
        <v>1.21630787037037</v>
      </c>
      <c r="YD194" s="6">
        <v>1.1482986111111111</v>
      </c>
      <c r="YE194" s="6">
        <v>0.44556712962962958</v>
      </c>
      <c r="YF194" s="7">
        <v>0.27724537037037039</v>
      </c>
      <c r="YG194" s="6">
        <v>0.54173611111111108</v>
      </c>
      <c r="YH194" s="6">
        <v>0.64921296296296294</v>
      </c>
      <c r="YI194" s="6">
        <v>0.33512731481481478</v>
      </c>
      <c r="YJ194" s="6">
        <v>1.257152777777778</v>
      </c>
      <c r="YK194" s="7">
        <v>0.43365740740740738</v>
      </c>
      <c r="YL194" s="6">
        <v>0.45836805555555549</v>
      </c>
      <c r="YM194" s="6">
        <v>0.3049074074074074</v>
      </c>
      <c r="YN194" s="6">
        <v>0.37431712962962971</v>
      </c>
      <c r="YO194" s="6">
        <v>0.21747685185185189</v>
      </c>
      <c r="YP194" s="7">
        <v>1.15599537037037</v>
      </c>
      <c r="YQ194" s="6">
        <v>0.33239583333333328</v>
      </c>
      <c r="YR194" s="6">
        <v>1.1630902777777781</v>
      </c>
      <c r="YS194" s="6">
        <v>1.2428240740740739</v>
      </c>
      <c r="YT194" s="6">
        <v>1.496238425925926</v>
      </c>
      <c r="YU194" s="7">
        <v>1.1938078703703701</v>
      </c>
      <c r="YV194" s="6">
        <v>1.217662037037037</v>
      </c>
      <c r="YW194" s="6">
        <v>0.42832175925925919</v>
      </c>
      <c r="YX194" s="6">
        <v>0.88961805555555551</v>
      </c>
      <c r="YY194" s="6">
        <v>0.44069444444444439</v>
      </c>
      <c r="YZ194" s="7">
        <v>0.43269675925925932</v>
      </c>
      <c r="ZA194" s="6">
        <v>0.53388888888888886</v>
      </c>
      <c r="ZB194" s="6">
        <v>1.2260185185185191</v>
      </c>
      <c r="ZC194" s="6">
        <v>1.513715277777778</v>
      </c>
      <c r="ZD194" s="6">
        <v>0.42989583333333331</v>
      </c>
      <c r="ZE194" s="7">
        <v>0.42940972222222218</v>
      </c>
      <c r="ZF194" s="6">
        <v>0.5064467592592593</v>
      </c>
      <c r="ZG194" s="6">
        <v>0.55027777777777775</v>
      </c>
      <c r="ZI194" s="6">
        <v>0.53430555555555559</v>
      </c>
      <c r="ZJ194" s="7">
        <v>0.41675925925925927</v>
      </c>
      <c r="ZK194" s="6">
        <v>0.39369212962962957</v>
      </c>
      <c r="ZL194" s="6">
        <v>0.98225694444444445</v>
      </c>
      <c r="ZM194" s="6">
        <v>0.48076388888888888</v>
      </c>
      <c r="ZN194" s="6">
        <v>1.206018518518519</v>
      </c>
      <c r="ZO194" s="7">
        <v>0.42481481481481481</v>
      </c>
      <c r="ZP194" s="6">
        <v>1.530266203703704</v>
      </c>
      <c r="ZQ194" s="6">
        <v>0.58021990740740736</v>
      </c>
      <c r="ZR194" s="6">
        <v>0.70453703703703707</v>
      </c>
      <c r="ZS194" s="6">
        <v>0.37442129629629628</v>
      </c>
      <c r="ZT194" s="7">
        <v>0.96612268518518518</v>
      </c>
      <c r="ZU194" s="6">
        <v>1.214050925925926</v>
      </c>
      <c r="ZV194" s="6">
        <v>0.28116898148148151</v>
      </c>
      <c r="ZW194" s="6">
        <v>0.33929398148148149</v>
      </c>
      <c r="ZX194" s="6">
        <v>0.41958333333333331</v>
      </c>
      <c r="ZY194" s="7">
        <v>1.4954398148148149</v>
      </c>
      <c r="ZZ194" s="6">
        <v>0.37027777777777782</v>
      </c>
      <c r="AAA194" s="6">
        <v>1.21431712962963</v>
      </c>
      <c r="AAB194" s="6">
        <v>0.43162037037037038</v>
      </c>
      <c r="AAC194" s="6">
        <v>0.48646990740740742</v>
      </c>
      <c r="AAD194" s="7">
        <v>0.41069444444444442</v>
      </c>
      <c r="AAE194" s="6">
        <v>1.479594907407408</v>
      </c>
      <c r="AAF194" s="6">
        <v>0.71431712962962968</v>
      </c>
      <c r="AAG194" s="6">
        <v>1.2597916666666671</v>
      </c>
      <c r="AAH194" s="6">
        <v>0.3087847222222222</v>
      </c>
      <c r="AAI194" s="7">
        <v>1.2056018518518521</v>
      </c>
      <c r="AAJ194" s="6">
        <v>0.40510416666666671</v>
      </c>
      <c r="AAK194" s="6">
        <v>0.52369212962962963</v>
      </c>
      <c r="AAL194" s="6">
        <v>0.54162037037037036</v>
      </c>
      <c r="AAM194" s="6">
        <v>0.40090277777777777</v>
      </c>
      <c r="AAN194" s="7">
        <v>0.2441550925925926</v>
      </c>
      <c r="AAO194" s="6">
        <v>0.34711805555555558</v>
      </c>
      <c r="AAP194" s="6">
        <v>0.47313657407407411</v>
      </c>
      <c r="AAQ194" s="6">
        <v>1.338275462962963</v>
      </c>
      <c r="AAR194" s="6">
        <v>1.5960185185185189</v>
      </c>
      <c r="AAS194" s="7">
        <v>0.61390046296296297</v>
      </c>
      <c r="AAT194" s="6">
        <v>0.18376157407407409</v>
      </c>
      <c r="AAU194" s="6">
        <v>0.18527777777777779</v>
      </c>
      <c r="AAV194" s="6">
        <v>1.180196759259259</v>
      </c>
      <c r="AAW194" s="6">
        <v>0.50391203703703702</v>
      </c>
      <c r="AAX194" s="7">
        <v>1.1433333333333331</v>
      </c>
      <c r="AAY194" s="6">
        <v>0.81392361111111111</v>
      </c>
      <c r="AAZ194" s="6">
        <v>0.43488425925925928</v>
      </c>
      <c r="ABA194" s="6">
        <v>0.43086805555555557</v>
      </c>
      <c r="ABB194" s="6">
        <v>0.53377314814814814</v>
      </c>
      <c r="ABC194" s="7">
        <v>0.49482638888888891</v>
      </c>
      <c r="ABD194" s="6">
        <v>0.1067361111111111</v>
      </c>
      <c r="ABE194" s="6">
        <v>1.5101851851851851</v>
      </c>
      <c r="ABF194" s="6">
        <v>1.207928240740741</v>
      </c>
      <c r="ABG194" s="6">
        <v>1.2141898148148149</v>
      </c>
      <c r="ABH194" s="7">
        <v>1.019074074074074</v>
      </c>
      <c r="ABI194" s="6">
        <v>0.36754629629629632</v>
      </c>
      <c r="ABJ194" s="6">
        <v>1.6287962962962961</v>
      </c>
      <c r="ABK194" s="6">
        <v>0.50430555555555556</v>
      </c>
      <c r="ABL194" s="6">
        <v>1.193958333333333</v>
      </c>
      <c r="ABM194" s="7">
        <v>1.674305555555555</v>
      </c>
      <c r="ABN194" s="6">
        <v>1.220775462962963</v>
      </c>
      <c r="ABO194" s="6">
        <v>1.497488425925926</v>
      </c>
      <c r="ABP194" s="6">
        <v>1.495034722222222</v>
      </c>
      <c r="ABQ194" s="6">
        <v>1.6735300925925931</v>
      </c>
      <c r="ABR194" s="7">
        <v>0.27959490740740739</v>
      </c>
      <c r="ABS194" s="6">
        <v>0.54063657407407406</v>
      </c>
      <c r="ABT194" s="6">
        <v>1.204270833333333</v>
      </c>
      <c r="ABU194" s="6">
        <v>0.48126157407407399</v>
      </c>
      <c r="ABV194" s="6">
        <v>1.5193749999999999</v>
      </c>
      <c r="ABW194" s="7">
        <v>0.18945601851851851</v>
      </c>
      <c r="ABX194" s="6">
        <v>1.5030902777777779</v>
      </c>
      <c r="ABY194" s="6">
        <v>0.43424768518518519</v>
      </c>
      <c r="ABZ194" s="6">
        <v>0.83369212962962957</v>
      </c>
      <c r="ACA194" s="6">
        <v>1.202418981481481</v>
      </c>
      <c r="ACB194" s="7">
        <v>0.33824074074074068</v>
      </c>
      <c r="ACC194" s="6">
        <v>0.17634259259259261</v>
      </c>
      <c r="ACD194" s="6">
        <v>0.52559027777777778</v>
      </c>
      <c r="ACE194" s="6">
        <v>0.65515046296296298</v>
      </c>
      <c r="ACF194" s="6">
        <v>0.52444444444444449</v>
      </c>
      <c r="ACG194" s="7">
        <v>4.9895833333333327E-2</v>
      </c>
      <c r="ACH194" s="6">
        <v>0.46511574074074069</v>
      </c>
      <c r="ACI194" s="6">
        <v>1.5179398148148151</v>
      </c>
      <c r="ACJ194" s="6">
        <v>0.27747685185185178</v>
      </c>
      <c r="ACK194" s="6">
        <v>0.1122685185185185</v>
      </c>
      <c r="ACL194" s="7">
        <v>0.60166666666666668</v>
      </c>
      <c r="ACM194" s="6">
        <v>1.2158796296296299</v>
      </c>
      <c r="ACN194" s="6">
        <v>1.516793981481481</v>
      </c>
      <c r="ACO194" s="6">
        <v>0.5163888888888889</v>
      </c>
      <c r="ACP194" s="6">
        <v>0.15741898148148151</v>
      </c>
      <c r="ACQ194" s="7">
        <v>0.69567129629629632</v>
      </c>
      <c r="ACR194" s="6">
        <v>0.57490740740740742</v>
      </c>
      <c r="ACS194" s="6">
        <v>1.2097106481481481</v>
      </c>
      <c r="ACT194" s="6">
        <v>0.47942129629629632</v>
      </c>
      <c r="ACU194" s="6">
        <v>0.51297453703703699</v>
      </c>
      <c r="ACV194" s="7">
        <v>1.5082754629629631</v>
      </c>
      <c r="ACW194" s="6">
        <v>0.53125</v>
      </c>
      <c r="ACX194" s="6">
        <v>0.46894675925925933</v>
      </c>
      <c r="ACY194" s="6">
        <v>0.51697916666666666</v>
      </c>
      <c r="ACZ194" s="6">
        <v>0.74462962962962964</v>
      </c>
      <c r="ADA194" s="7">
        <v>1.2122453703703699</v>
      </c>
      <c r="ADB194" s="6">
        <v>0.61960648148148145</v>
      </c>
      <c r="ADC194" s="6">
        <v>0.69442129629629634</v>
      </c>
      <c r="ADD194" s="6">
        <v>0.47358796296296302</v>
      </c>
      <c r="ADE194" s="6">
        <v>1.6317476851851851</v>
      </c>
      <c r="ADF194" s="7">
        <v>0.7563657407407407</v>
      </c>
      <c r="ADG194" s="6">
        <v>1.454537037037037</v>
      </c>
      <c r="ADH194" s="6">
        <v>1.1757638888888891</v>
      </c>
      <c r="ADI194" s="6">
        <v>1.670891203703704</v>
      </c>
      <c r="ADJ194" s="6">
        <v>0.57913194444444449</v>
      </c>
      <c r="ADK194" s="7">
        <v>0.64700231481481485</v>
      </c>
      <c r="ADL194" s="6">
        <v>1.2023148148148151</v>
      </c>
      <c r="ADM194" s="6">
        <v>1.2142361111111111</v>
      </c>
      <c r="ADN194" s="6">
        <v>1.1700578703703699</v>
      </c>
      <c r="ADO194" s="6">
        <v>1.504953703703704</v>
      </c>
      <c r="ADP194" s="7">
        <v>1.1923263888888891</v>
      </c>
      <c r="ADQ194" s="6">
        <v>1.47869212962963</v>
      </c>
      <c r="ADR194" s="6">
        <v>1.490081018518518</v>
      </c>
      <c r="ADS194" s="6">
        <v>1.370717592592593</v>
      </c>
      <c r="ADT194" s="6">
        <v>1.185810185185185</v>
      </c>
      <c r="ADU194" s="7">
        <v>0.61269675925925926</v>
      </c>
      <c r="ADV194" s="6">
        <v>1.5027430555555561</v>
      </c>
      <c r="ADW194" s="6">
        <v>1.5132523148148149</v>
      </c>
      <c r="ADX194" s="6">
        <v>1.4849884259259261</v>
      </c>
      <c r="ADY194" s="6">
        <v>0.95923611111111107</v>
      </c>
      <c r="ADZ194" s="7">
        <v>1.1668865740740739</v>
      </c>
      <c r="AEA194" s="6">
        <v>0.1534027777777778</v>
      </c>
      <c r="AEB194" s="6">
        <v>0.26238425925925918</v>
      </c>
      <c r="AEC194" s="6">
        <v>1.2192708333333331</v>
      </c>
      <c r="AED194" s="6">
        <v>1.285555555555556</v>
      </c>
      <c r="AEE194" s="7">
        <v>1.483668981481481</v>
      </c>
      <c r="AEF194" s="6">
        <v>1.2443402777777779</v>
      </c>
      <c r="AEG194" s="6">
        <v>1.482175925925926</v>
      </c>
      <c r="AEH194" s="6">
        <v>0.81903935185185184</v>
      </c>
      <c r="AEI194" s="6">
        <v>1.3460532407407411</v>
      </c>
      <c r="AEJ194" s="7">
        <v>1.2215740740740739</v>
      </c>
      <c r="AEK194" s="6">
        <v>1.542430555555556</v>
      </c>
      <c r="AEL194" s="6">
        <v>1.1704282407407409</v>
      </c>
      <c r="AEM194" s="6">
        <v>0.3732638888888889</v>
      </c>
      <c r="AEN194" s="6">
        <v>0.1040393518518519</v>
      </c>
      <c r="AEO194" s="7">
        <v>0.46023148148148152</v>
      </c>
      <c r="AEP194" s="6">
        <v>0.52863425925925922</v>
      </c>
      <c r="AEQ194" s="6">
        <v>0.96762731481481479</v>
      </c>
      <c r="AER194" s="6">
        <v>0.4352199074074074</v>
      </c>
      <c r="AES194" s="6">
        <v>1.6728472222222219</v>
      </c>
      <c r="AET194" s="7">
        <v>0.64824074074074078</v>
      </c>
      <c r="AEU194" s="6">
        <v>0.51549768518518524</v>
      </c>
      <c r="AEV194" s="6">
        <v>0.43487268518518518</v>
      </c>
      <c r="AEW194" s="6">
        <v>0.5292824074074074</v>
      </c>
      <c r="AEX194" s="6">
        <v>1.683194444444444</v>
      </c>
      <c r="AEY194" s="7">
        <v>0.4299189814814815</v>
      </c>
      <c r="AEZ194" s="6">
        <v>0.26954861111111111</v>
      </c>
      <c r="AFA194" s="6">
        <v>1.243946759259259</v>
      </c>
      <c r="AFB194" s="6">
        <v>0.75247685185185187</v>
      </c>
      <c r="AFC194" s="6">
        <v>0.79450231481481481</v>
      </c>
      <c r="AFD194" s="7">
        <v>0.45733796296296297</v>
      </c>
      <c r="AFE194" s="6">
        <v>0.15767361111111111</v>
      </c>
      <c r="AFF194" s="6">
        <v>0.29844907407407412</v>
      </c>
      <c r="AFG194" s="6">
        <v>0.54061342592592587</v>
      </c>
      <c r="AFH194" s="6">
        <v>0.45945601851851853</v>
      </c>
      <c r="AFI194" s="7">
        <v>1.2172106481481479</v>
      </c>
      <c r="AFJ194" s="6">
        <v>1.690439814814815</v>
      </c>
      <c r="AFK194" s="6">
        <v>1.1658912037037039</v>
      </c>
      <c r="AFL194" s="6">
        <v>0.54890046296296291</v>
      </c>
      <c r="AFM194" s="6">
        <v>1.50880787037037</v>
      </c>
      <c r="AFN194" s="7">
        <v>0.17526620370370369</v>
      </c>
      <c r="AFO194" s="6">
        <v>0.37725694444444452</v>
      </c>
      <c r="AFP194" s="6">
        <v>1.2167592592592591</v>
      </c>
      <c r="AFQ194" s="6">
        <v>0.41873842592592592</v>
      </c>
      <c r="AFR194" s="6">
        <v>0.50915509259259262</v>
      </c>
      <c r="AFS194" s="7">
        <v>1.491481481481481</v>
      </c>
      <c r="AFT194" s="6">
        <v>1.494756944444444</v>
      </c>
      <c r="AFU194" s="6">
        <v>1.486226851851852</v>
      </c>
      <c r="AFV194" s="6">
        <v>0.52774305555555556</v>
      </c>
      <c r="AFW194" s="6">
        <v>0.31542824074074072</v>
      </c>
      <c r="AFX194" s="7">
        <v>1.200694444444445</v>
      </c>
      <c r="AFY194" s="6">
        <v>0.5926851851851852</v>
      </c>
      <c r="AFZ194" s="6">
        <v>0.5413310185185185</v>
      </c>
      <c r="AGA194" s="6">
        <v>0.49798611111111107</v>
      </c>
      <c r="AGB194" s="6">
        <v>0.46094907407407409</v>
      </c>
      <c r="AGC194" s="7">
        <v>1.673020833333333</v>
      </c>
      <c r="AGD194" s="6">
        <v>0.37567129629629631</v>
      </c>
      <c r="AGE194" s="6">
        <v>0.45380787037037029</v>
      </c>
      <c r="AGF194" s="6">
        <v>0.34556712962962971</v>
      </c>
      <c r="AGG194" s="6">
        <v>0.43885416666666671</v>
      </c>
      <c r="AGH194" s="7">
        <v>0.43185185185185188</v>
      </c>
      <c r="AGI194" s="6">
        <v>0.52141203703703709</v>
      </c>
      <c r="AGJ194" s="6">
        <v>0.63906249999999998</v>
      </c>
      <c r="AGK194" s="6">
        <v>1.4725578703703699</v>
      </c>
      <c r="AGL194" s="6">
        <v>0.14302083333333329</v>
      </c>
      <c r="AGM194" s="7">
        <v>0.45891203703703698</v>
      </c>
      <c r="AGN194" s="6">
        <v>0.1761342592592593</v>
      </c>
      <c r="AGO194" s="6">
        <v>0.53538194444444442</v>
      </c>
      <c r="AGP194" s="6">
        <v>6.2662037037037044E-2</v>
      </c>
      <c r="AGQ194" s="6">
        <v>0.43071759259259262</v>
      </c>
      <c r="AGR194" s="7">
        <v>1.487905092592593</v>
      </c>
      <c r="AGS194" s="6">
        <v>0.41681712962962958</v>
      </c>
      <c r="AGT194" s="6">
        <v>1.1966898148148151</v>
      </c>
      <c r="AGU194" s="6">
        <v>0.99072916666666666</v>
      </c>
      <c r="AGV194" s="6">
        <v>0.53618055555555555</v>
      </c>
      <c r="AGW194" s="7">
        <v>1.68625</v>
      </c>
      <c r="AGX194" s="6">
        <v>0.26373842592592589</v>
      </c>
      <c r="AGY194" s="6">
        <v>0.41064814814814821</v>
      </c>
      <c r="AGZ194" s="6">
        <v>0.43243055555555548</v>
      </c>
      <c r="AHA194" s="6">
        <v>0.33373842592592601</v>
      </c>
      <c r="AHB194" s="7">
        <v>0.52234953703703701</v>
      </c>
      <c r="AHC194" s="6">
        <v>0.49399305555555562</v>
      </c>
      <c r="AHD194" s="6">
        <v>1.1717361111111111</v>
      </c>
      <c r="AHE194" s="6">
        <v>1.2004745370370371</v>
      </c>
      <c r="AHF194" s="6">
        <v>0.96306712962962959</v>
      </c>
      <c r="AHG194" s="7">
        <v>0.96283564814814815</v>
      </c>
      <c r="AHH194" s="6">
        <v>0.5444444444444444</v>
      </c>
      <c r="AHI194" s="6">
        <v>0.4173263888888889</v>
      </c>
      <c r="AHJ194" s="6">
        <v>0.54175925925925927</v>
      </c>
      <c r="AHK194" s="6">
        <v>0.42881944444444442</v>
      </c>
      <c r="AHL194" s="7">
        <v>0.43986111111111109</v>
      </c>
      <c r="AHM194" s="6">
        <v>0.28245370370370371</v>
      </c>
      <c r="AHN194" s="6">
        <v>0.52983796296296293</v>
      </c>
      <c r="AHO194" s="6">
        <v>0.90643518518518518</v>
      </c>
      <c r="AHP194" s="6">
        <v>1.247928240740741</v>
      </c>
      <c r="AHQ194" s="7">
        <v>1.6044675925925931</v>
      </c>
      <c r="AHR194" s="6">
        <v>0.44109953703703703</v>
      </c>
      <c r="AHS194" s="6">
        <v>0.2713888888888889</v>
      </c>
      <c r="AHT194" s="6">
        <v>0.45664351851851848</v>
      </c>
      <c r="AHU194" s="6">
        <v>0.40899305555555548</v>
      </c>
      <c r="AHV194" s="7">
        <v>0.67827546296296293</v>
      </c>
      <c r="AHW194" s="6">
        <v>1.220856481481482</v>
      </c>
      <c r="AHX194" s="6">
        <v>0.3273611111111111</v>
      </c>
      <c r="AHY194" s="6">
        <v>0.30851851851851853</v>
      </c>
      <c r="AHZ194" s="6">
        <v>1.4632638888888889</v>
      </c>
      <c r="AIA194" s="7">
        <v>0.39968749999999997</v>
      </c>
      <c r="AIB194" s="6">
        <v>0.51957175925925925</v>
      </c>
      <c r="AIC194" s="6">
        <v>0.52391203703703704</v>
      </c>
      <c r="AID194" s="6">
        <v>0.88658564814814811</v>
      </c>
      <c r="AIE194" s="6">
        <v>1.350625</v>
      </c>
      <c r="AIF194" s="7">
        <v>0.59641203703703705</v>
      </c>
      <c r="AIG194" s="6">
        <v>1.438587962962963</v>
      </c>
      <c r="AIH194" s="6">
        <v>0.28615740740740742</v>
      </c>
      <c r="AII194" s="6">
        <v>1.2176273148148149</v>
      </c>
      <c r="AIJ194" s="6">
        <v>1.3199652777777779</v>
      </c>
      <c r="AIK194" s="7">
        <v>0.45817129629629633</v>
      </c>
      <c r="AIL194" s="6">
        <v>0.42930555555555561</v>
      </c>
      <c r="AIM194" s="6">
        <v>1.4954166666666671</v>
      </c>
      <c r="AIN194" s="6">
        <v>0.42737268518518517</v>
      </c>
      <c r="AIO194" s="6">
        <v>1.205694444444444</v>
      </c>
      <c r="AIP194" s="7">
        <v>0.54</v>
      </c>
      <c r="AIQ194" s="6">
        <v>1.5242245370370371</v>
      </c>
      <c r="AIR194" s="6">
        <v>0.19995370370370369</v>
      </c>
      <c r="AIS194" s="6">
        <v>1.2465856481481481</v>
      </c>
      <c r="AIT194" s="6">
        <v>1.5101967592592589</v>
      </c>
      <c r="AIU194" s="7">
        <v>1.599606481481481</v>
      </c>
      <c r="AIV194" s="6">
        <v>1.2637384259259259</v>
      </c>
      <c r="AIW194" s="6">
        <v>0.58887731481481487</v>
      </c>
      <c r="AIX194" s="6">
        <v>1.2318750000000001</v>
      </c>
      <c r="AIY194" s="6">
        <v>0.37505787037037042</v>
      </c>
      <c r="AIZ194" s="7">
        <v>0.18599537037037039</v>
      </c>
      <c r="AJA194" s="6">
        <v>1.3546527777777779</v>
      </c>
      <c r="AJB194" s="6">
        <v>1.1915625000000001</v>
      </c>
      <c r="AJC194" s="6">
        <v>0.52721064814814811</v>
      </c>
      <c r="AJD194" s="6">
        <v>0.43194444444444452</v>
      </c>
      <c r="AJE194" s="7">
        <v>0.27559027777777778</v>
      </c>
      <c r="AJF194" s="6">
        <v>1.4934837962962959</v>
      </c>
      <c r="AJG194" s="6">
        <v>0.53373842592592591</v>
      </c>
      <c r="AJH194" s="6">
        <v>0.17333333333333331</v>
      </c>
      <c r="AJI194" s="6">
        <v>0.51506944444444447</v>
      </c>
      <c r="AJJ194" s="7">
        <v>0.50678240740740743</v>
      </c>
      <c r="AJK194" s="6">
        <v>0.42662037037037043</v>
      </c>
      <c r="AJL194" s="6">
        <v>0.2643287037037037</v>
      </c>
      <c r="AJM194" s="6">
        <v>0.46866898148148151</v>
      </c>
      <c r="AJN194" s="6">
        <v>0.51774305555555555</v>
      </c>
      <c r="AJO194" s="7">
        <v>0.59128472222222217</v>
      </c>
      <c r="AJP194" s="6">
        <v>1.467222222222222</v>
      </c>
      <c r="AJQ194" s="6">
        <v>0.4740509259259259</v>
      </c>
      <c r="AJR194" s="6">
        <v>0.48997685185185191</v>
      </c>
      <c r="AJS194" s="6">
        <v>0.49614583333333329</v>
      </c>
      <c r="AJT194" s="7">
        <v>0.43151620370370369</v>
      </c>
      <c r="AJU194" s="6">
        <v>0.38506944444444452</v>
      </c>
      <c r="AJV194" s="6">
        <v>0.52090277777777783</v>
      </c>
      <c r="AJW194" s="6">
        <v>0.49523148148148149</v>
      </c>
      <c r="AJX194" s="6">
        <v>0.51468749999999996</v>
      </c>
      <c r="AJY194" s="7">
        <v>0.70650462962962968</v>
      </c>
      <c r="AJZ194" s="6">
        <v>1.2129745370370371</v>
      </c>
      <c r="AKA194" s="6">
        <v>0.61959490740740741</v>
      </c>
      <c r="AKB194" s="6">
        <v>0.44293981481481481</v>
      </c>
      <c r="AKC194" s="6">
        <v>0.48312500000000003</v>
      </c>
      <c r="AKD194" s="7">
        <v>0.46944444444444439</v>
      </c>
      <c r="AKE194" s="6">
        <v>1.1689583333333331</v>
      </c>
      <c r="AKF194" s="6">
        <v>0.41131944444444452</v>
      </c>
      <c r="AKG194" s="6">
        <v>0.2061921296296296</v>
      </c>
      <c r="AKH194" s="6">
        <v>0.42804398148148148</v>
      </c>
      <c r="AKI194" s="7">
        <v>0.43303240740740739</v>
      </c>
      <c r="AKJ194" s="6">
        <v>0.37905092592592587</v>
      </c>
      <c r="AKK194" s="6">
        <v>1.508148148148148</v>
      </c>
      <c r="AKL194" s="6">
        <v>1.178321759259259</v>
      </c>
      <c r="AKM194" s="6">
        <v>0.49731481481481482</v>
      </c>
      <c r="AKN194" s="7">
        <v>0.90627314814814819</v>
      </c>
      <c r="AKO194" s="6">
        <v>1.221180555555555</v>
      </c>
      <c r="AKP194" s="6">
        <v>0.42400462962962959</v>
      </c>
      <c r="AKQ194" s="6">
        <v>0.53749999999999998</v>
      </c>
      <c r="AKR194" s="6">
        <v>0.4612384259259259</v>
      </c>
      <c r="AKS194" s="7">
        <v>0.27339120370370368</v>
      </c>
      <c r="AKT194" s="6">
        <v>0.43237268518518518</v>
      </c>
      <c r="AKU194" s="6">
        <v>1.21662037037037</v>
      </c>
      <c r="AKV194" s="6">
        <v>0.72179398148148144</v>
      </c>
      <c r="AKW194" s="6">
        <v>0.55670138888888887</v>
      </c>
      <c r="AKX194" s="7">
        <v>0.1084143518518518</v>
      </c>
      <c r="AKY194" s="6">
        <v>0.35146990740740741</v>
      </c>
      <c r="AKZ194" s="6">
        <v>0.108900462962963</v>
      </c>
      <c r="ALA194" s="6">
        <v>0.1161458333333333</v>
      </c>
      <c r="ALB194" s="6">
        <v>0.69314814814814818</v>
      </c>
      <c r="ALC194" s="7">
        <v>1.5239583333333331</v>
      </c>
      <c r="ALD194" s="6">
        <v>0.50484953703703705</v>
      </c>
      <c r="ALE194" s="6">
        <v>0.48618055555555562</v>
      </c>
      <c r="ALF194" s="6">
        <v>0.49993055555555549</v>
      </c>
      <c r="ALG194" s="6">
        <v>1.568449074074074</v>
      </c>
      <c r="ALH194" s="7">
        <v>0.42905092592592592</v>
      </c>
      <c r="ALI194" s="6">
        <v>1.2161574074074071</v>
      </c>
      <c r="ALJ194" s="6">
        <v>0.39716435185185178</v>
      </c>
      <c r="ALK194" s="6">
        <v>1.5423032407407411</v>
      </c>
      <c r="ALL194" s="6">
        <v>1.1928472222222219</v>
      </c>
      <c r="ALM194" s="7">
        <v>1.0542361111111109</v>
      </c>
    </row>
    <row r="195" spans="1:1001" x14ac:dyDescent="0.45">
      <c r="A195" s="1" t="s">
        <v>194</v>
      </c>
      <c r="B195" s="6">
        <v>0.39704861111111112</v>
      </c>
      <c r="C195" s="6">
        <v>0.82685185185185184</v>
      </c>
      <c r="D195" s="6">
        <v>0.3712037037037037</v>
      </c>
      <c r="E195" s="6">
        <v>0.77416666666666667</v>
      </c>
      <c r="F195" s="7">
        <v>1.288634259259259</v>
      </c>
      <c r="G195" s="6">
        <v>0.60844907407407411</v>
      </c>
      <c r="H195" s="6">
        <v>0.54869212962962965</v>
      </c>
      <c r="I195" s="6">
        <v>1.260335648148148</v>
      </c>
      <c r="J195" s="6">
        <v>0.66218750000000004</v>
      </c>
      <c r="K195" s="7">
        <v>0.5857175925925926</v>
      </c>
      <c r="L195" s="6">
        <v>0.33172453703703703</v>
      </c>
      <c r="M195" s="6">
        <v>0.84098379629629627</v>
      </c>
      <c r="N195" s="6">
        <v>1.0895833333333329</v>
      </c>
      <c r="O195" s="6">
        <v>0.40312500000000001</v>
      </c>
      <c r="P195" s="7">
        <v>1.090046296296296</v>
      </c>
      <c r="Q195" s="6">
        <v>0.93072916666666672</v>
      </c>
      <c r="R195" s="6">
        <v>0.35979166666666668</v>
      </c>
      <c r="S195" s="6">
        <v>0.5985300925925926</v>
      </c>
      <c r="T195" s="6">
        <v>1.216134259259259</v>
      </c>
      <c r="U195" s="7">
        <v>0.44189814814814821</v>
      </c>
      <c r="V195" s="6">
        <v>0.50149305555555557</v>
      </c>
      <c r="W195" s="6">
        <v>0.1945486111111111</v>
      </c>
      <c r="X195" s="6">
        <v>0.48871527777777779</v>
      </c>
      <c r="Y195" s="6">
        <v>1.0864814814814809</v>
      </c>
      <c r="Z195" s="7">
        <v>2.6142013888888891</v>
      </c>
      <c r="AA195" s="6">
        <v>0.23568287037037039</v>
      </c>
      <c r="AB195" s="6">
        <v>0.1798842592592593</v>
      </c>
      <c r="AC195" s="6">
        <v>0.33250000000000002</v>
      </c>
      <c r="AD195" s="6">
        <v>1.216655092592593</v>
      </c>
      <c r="AE195" s="7">
        <v>1.259652777777778</v>
      </c>
      <c r="AF195" s="6">
        <v>0.54087962962962965</v>
      </c>
      <c r="AG195" s="6">
        <v>0.7659259259259259</v>
      </c>
      <c r="AH195" s="6">
        <v>1.091898148148148</v>
      </c>
      <c r="AI195" s="6">
        <v>0.34256944444444443</v>
      </c>
      <c r="AJ195" s="7">
        <v>0.28046296296296302</v>
      </c>
      <c r="AK195" s="6">
        <v>1.0921296296296299</v>
      </c>
      <c r="AL195" s="6">
        <v>1.2215740740740739</v>
      </c>
      <c r="AM195" s="6">
        <v>0.36130787037037038</v>
      </c>
      <c r="AN195" s="6">
        <v>0.58390046296296294</v>
      </c>
      <c r="AO195" s="7">
        <v>0.200625</v>
      </c>
      <c r="AP195" s="6">
        <v>0.52581018518518519</v>
      </c>
      <c r="AQ195" s="6">
        <v>0.43431712962962971</v>
      </c>
      <c r="AR195" s="6">
        <v>0.58056712962962964</v>
      </c>
      <c r="AS195" s="6">
        <v>0.62217592592592597</v>
      </c>
      <c r="AT195" s="7">
        <v>0.40758101851851852</v>
      </c>
      <c r="AU195" s="6">
        <v>0.48195601851851849</v>
      </c>
      <c r="AV195" s="6">
        <v>0.43796296296296289</v>
      </c>
      <c r="AW195" s="6">
        <v>1.2787500000000001</v>
      </c>
      <c r="AX195" s="6">
        <v>0.46892361111111108</v>
      </c>
      <c r="AY195" s="7">
        <v>0.51222222222222225</v>
      </c>
      <c r="AZ195" s="6">
        <v>0.19746527777777781</v>
      </c>
      <c r="BA195" s="6">
        <v>0.45791666666666669</v>
      </c>
      <c r="BB195" s="6">
        <v>0.85016203703703708</v>
      </c>
      <c r="BC195" s="6">
        <v>1.0829629629629629</v>
      </c>
      <c r="BD195" s="7">
        <v>1.166400462962963</v>
      </c>
      <c r="BE195" s="6">
        <v>1.0835416666666671</v>
      </c>
      <c r="BF195" s="6">
        <v>0.59163194444444445</v>
      </c>
      <c r="BG195" s="6">
        <v>0.741724537037037</v>
      </c>
      <c r="BH195" s="6">
        <v>0.26244212962962971</v>
      </c>
      <c r="BI195" s="7">
        <v>0.37070601851851848</v>
      </c>
      <c r="BJ195" s="6">
        <v>0.28409722222222222</v>
      </c>
      <c r="BK195" s="6">
        <v>0.62391203703703701</v>
      </c>
      <c r="BL195" s="6">
        <v>0.62037037037037035</v>
      </c>
      <c r="BM195" s="6">
        <v>0.40434027777777781</v>
      </c>
      <c r="BN195" s="7">
        <v>0.42967592592592591</v>
      </c>
      <c r="BO195" s="6">
        <v>0.28900462962962958</v>
      </c>
      <c r="BP195" s="6">
        <v>1.212465277777778</v>
      </c>
      <c r="BQ195" s="6">
        <v>0.3618865740740741</v>
      </c>
      <c r="BR195" s="6">
        <v>0.6139930555555555</v>
      </c>
      <c r="BS195" s="7">
        <v>1.2736342592592591</v>
      </c>
      <c r="BT195" s="6">
        <v>0.22524305555555549</v>
      </c>
      <c r="BU195" s="6">
        <v>1.0841319444444439</v>
      </c>
      <c r="BV195" s="6">
        <v>1.34724537037037</v>
      </c>
      <c r="BW195" s="6">
        <v>1.2117476851851849</v>
      </c>
      <c r="BX195" s="7">
        <v>0.62607638888888884</v>
      </c>
      <c r="BY195" s="6">
        <v>1.2821296296296301</v>
      </c>
      <c r="BZ195" s="6">
        <v>0.19177083333333331</v>
      </c>
      <c r="CA195" s="6">
        <v>0.58247685185185183</v>
      </c>
      <c r="CB195" s="6">
        <v>0.60018518518518515</v>
      </c>
      <c r="CC195" s="7">
        <v>0.69098379629629625</v>
      </c>
      <c r="CD195" s="6">
        <v>0.47828703703703701</v>
      </c>
      <c r="CE195" s="6">
        <v>0.49739583333333331</v>
      </c>
      <c r="CF195" s="6">
        <v>0.3830324074074074</v>
      </c>
      <c r="CG195" s="6">
        <v>0.62887731481481479</v>
      </c>
      <c r="CH195" s="7">
        <v>0.36145833333333333</v>
      </c>
      <c r="CI195" s="6">
        <v>0.62105324074074075</v>
      </c>
      <c r="CJ195" s="6">
        <v>0.34409722222222222</v>
      </c>
      <c r="CK195" s="6">
        <v>0.23299768518518521</v>
      </c>
      <c r="CL195" s="6">
        <v>0.16344907407407411</v>
      </c>
      <c r="CM195" s="7">
        <v>8.3923611111111115E-2</v>
      </c>
      <c r="CN195" s="6">
        <v>0.9022337962962963</v>
      </c>
      <c r="CO195" s="6">
        <v>1.00568287037037</v>
      </c>
      <c r="CP195" s="6">
        <v>0.19268518518518521</v>
      </c>
      <c r="CQ195" s="6">
        <v>0.88506944444444446</v>
      </c>
      <c r="CR195" s="7">
        <v>0.62993055555555555</v>
      </c>
      <c r="CS195" s="6">
        <v>0.31872685185185179</v>
      </c>
      <c r="CT195" s="6">
        <v>0.72092592592592597</v>
      </c>
      <c r="CU195" s="6">
        <v>0.53704861111111113</v>
      </c>
      <c r="CV195" s="6">
        <v>0.59651620370370373</v>
      </c>
      <c r="CW195" s="7">
        <v>0.25717592592592592</v>
      </c>
      <c r="CX195" s="6">
        <v>0.89135416666666667</v>
      </c>
      <c r="CY195" s="6">
        <v>0.80939814814814814</v>
      </c>
      <c r="CZ195" s="6">
        <v>0.78131944444444446</v>
      </c>
      <c r="DA195" s="6">
        <v>0.62740740740740741</v>
      </c>
      <c r="DB195" s="7">
        <v>1.2621412037037041</v>
      </c>
      <c r="DC195" s="6">
        <v>0.62368055555555557</v>
      </c>
      <c r="DD195" s="6">
        <v>0.63913194444444443</v>
      </c>
      <c r="DE195" s="6">
        <v>0.66068287037037032</v>
      </c>
      <c r="DF195" s="6">
        <v>0.71490740740740744</v>
      </c>
      <c r="DG195" s="7">
        <v>0.25460648148148152</v>
      </c>
      <c r="DH195" s="6">
        <v>0.43805555555555548</v>
      </c>
      <c r="DI195" s="6">
        <v>0.71862268518518524</v>
      </c>
      <c r="DJ195" s="6">
        <v>0.62729166666666669</v>
      </c>
      <c r="DK195" s="6">
        <v>0.36341435185185178</v>
      </c>
      <c r="DL195" s="7">
        <v>0.5274537037037037</v>
      </c>
      <c r="DM195" s="6">
        <v>0.58159722222222221</v>
      </c>
      <c r="DN195" s="6">
        <v>0.62604166666666672</v>
      </c>
      <c r="DO195" s="6">
        <v>0.41295138888888888</v>
      </c>
      <c r="DP195" s="6">
        <v>0.86657407407407405</v>
      </c>
      <c r="DQ195" s="7">
        <v>1.085949074074074</v>
      </c>
      <c r="DR195" s="6">
        <v>0.47737268518518522</v>
      </c>
      <c r="DS195" s="6">
        <v>1.0972222222222221</v>
      </c>
      <c r="DT195" s="6">
        <v>1.283587962962963</v>
      </c>
      <c r="DU195" s="6">
        <v>0.50437500000000002</v>
      </c>
      <c r="DV195" s="7">
        <v>0.34165509259259258</v>
      </c>
      <c r="DW195" s="6">
        <v>0.6257638888888889</v>
      </c>
      <c r="DX195" s="6">
        <v>1.0197106481481479</v>
      </c>
      <c r="DY195" s="6">
        <v>1.119756944444444</v>
      </c>
      <c r="DZ195" s="6">
        <v>0.72370370370370374</v>
      </c>
      <c r="EA195" s="7">
        <v>0.63289351851851849</v>
      </c>
      <c r="EB195" s="6">
        <v>0.62449074074074074</v>
      </c>
      <c r="EC195" s="6">
        <v>0.34185185185185191</v>
      </c>
      <c r="ED195" s="6">
        <v>0.36243055555555548</v>
      </c>
      <c r="EE195" s="6">
        <v>0.87607638888888884</v>
      </c>
      <c r="EF195" s="7">
        <v>1.0647685185185189</v>
      </c>
      <c r="EG195" s="6">
        <v>0.21903935185185189</v>
      </c>
      <c r="EH195" s="6">
        <v>1.2201967592592591</v>
      </c>
      <c r="EI195" s="6">
        <v>0.92288194444444449</v>
      </c>
      <c r="EJ195" s="6">
        <v>0.35347222222222219</v>
      </c>
      <c r="EK195" s="7">
        <v>1.0866666666666669</v>
      </c>
      <c r="EL195" s="6">
        <v>1.1226967592592589</v>
      </c>
      <c r="EM195" s="6">
        <v>0.54465277777777776</v>
      </c>
      <c r="EN195" s="6">
        <v>0.80381944444444442</v>
      </c>
      <c r="EO195" s="6">
        <v>0.76234953703703701</v>
      </c>
      <c r="EP195" s="7">
        <v>0.60552083333333329</v>
      </c>
      <c r="EQ195" s="6">
        <v>0.50597222222222227</v>
      </c>
      <c r="ER195" s="6">
        <v>1.291828703703704</v>
      </c>
      <c r="ES195" s="6">
        <v>0.76458333333333328</v>
      </c>
      <c r="ET195" s="6">
        <v>1.0292708333333329</v>
      </c>
      <c r="EU195" s="7">
        <v>0.3553587962962963</v>
      </c>
      <c r="EV195" s="6">
        <v>0.44883101851851848</v>
      </c>
      <c r="EW195" s="6">
        <v>0.18363425925925919</v>
      </c>
      <c r="EX195" s="6">
        <v>0.5178935185185185</v>
      </c>
      <c r="EY195" s="6">
        <v>0.56548611111111113</v>
      </c>
      <c r="EZ195" s="7">
        <v>1.2725578703703699</v>
      </c>
      <c r="FA195" s="6">
        <v>1.0853009259259261</v>
      </c>
      <c r="FB195" s="6">
        <v>0.13672453703703699</v>
      </c>
      <c r="FC195" s="6">
        <v>0.8213773148148148</v>
      </c>
      <c r="FD195" s="6">
        <v>0.53082175925925923</v>
      </c>
      <c r="FE195" s="7">
        <v>0.62936342592592598</v>
      </c>
      <c r="FF195" s="6">
        <v>0.35121527777777778</v>
      </c>
      <c r="FG195" s="6">
        <v>0.5040972222222222</v>
      </c>
      <c r="FH195" s="6">
        <v>0.4906712962962963</v>
      </c>
      <c r="FI195" s="6">
        <v>0.34894675925925928</v>
      </c>
      <c r="FJ195" s="7">
        <v>0.48584490740740738</v>
      </c>
      <c r="FK195" s="6">
        <v>0.63187499999999996</v>
      </c>
      <c r="FL195" s="6">
        <v>0.59392361111111114</v>
      </c>
      <c r="FM195" s="6">
        <v>8.1770833333333334E-2</v>
      </c>
      <c r="FN195" s="6">
        <v>0.54778935185185185</v>
      </c>
      <c r="FO195" s="7">
        <v>0.1879861111111111</v>
      </c>
      <c r="FP195" s="6">
        <v>1.2651041666666669</v>
      </c>
      <c r="FQ195" s="6">
        <v>0.67564814814814811</v>
      </c>
      <c r="FR195" s="6">
        <v>1.072650462962963</v>
      </c>
      <c r="FS195" s="6">
        <v>1.0751504629629629</v>
      </c>
      <c r="FT195" s="7">
        <v>1.0406712962962961</v>
      </c>
      <c r="FU195" s="6">
        <v>0.19045138888888891</v>
      </c>
      <c r="FV195" s="6">
        <v>0.25883101851851847</v>
      </c>
      <c r="FW195" s="6">
        <v>1.2150000000000001</v>
      </c>
      <c r="FX195" s="6">
        <v>0.6462268518518518</v>
      </c>
      <c r="FY195" s="7">
        <v>1.271527777777778</v>
      </c>
      <c r="FZ195" s="6">
        <v>0.26605324074074072</v>
      </c>
      <c r="GA195" s="6">
        <v>0.78476851851851848</v>
      </c>
      <c r="GB195" s="6">
        <v>0.34908564814814808</v>
      </c>
      <c r="GC195" s="6">
        <v>0.61849537037037039</v>
      </c>
      <c r="GD195" s="7">
        <v>0.36093750000000002</v>
      </c>
      <c r="GE195" s="6">
        <v>1.251261574074074</v>
      </c>
      <c r="GF195" s="6">
        <v>0.90721064814814811</v>
      </c>
      <c r="GG195" s="6">
        <v>1.0402777777777781</v>
      </c>
      <c r="GH195" s="6">
        <v>0.41543981481481479</v>
      </c>
      <c r="GI195" s="7">
        <v>0.27628472222222222</v>
      </c>
      <c r="GJ195" s="6">
        <v>0.52142361111111113</v>
      </c>
      <c r="GK195" s="6">
        <v>1.069641203703704</v>
      </c>
      <c r="GL195" s="6">
        <v>0.55223379629629632</v>
      </c>
      <c r="GN195" s="7">
        <v>0.57628472222222227</v>
      </c>
      <c r="GO195" s="6">
        <v>0.32253472222222218</v>
      </c>
      <c r="GP195" s="6">
        <v>0.48724537037037041</v>
      </c>
      <c r="GQ195" s="6">
        <v>0.22608796296296299</v>
      </c>
      <c r="GR195" s="6">
        <v>0.51763888888888887</v>
      </c>
      <c r="GS195" s="7">
        <v>1.0862962962962961</v>
      </c>
      <c r="GT195" s="6">
        <v>1.2704745370370369</v>
      </c>
      <c r="GU195" s="6">
        <v>0.50310185185185186</v>
      </c>
      <c r="GV195" s="6">
        <v>0.62694444444444442</v>
      </c>
      <c r="GW195" s="6">
        <v>0.39494212962962971</v>
      </c>
      <c r="GX195" s="7">
        <v>0.246400462962963</v>
      </c>
      <c r="GY195" s="6">
        <v>0.36372685185185177</v>
      </c>
      <c r="GZ195" s="6">
        <v>0.93880787037037039</v>
      </c>
      <c r="HA195" s="6">
        <v>0.90895833333333331</v>
      </c>
      <c r="HB195" s="6">
        <v>1.0788657407407409</v>
      </c>
      <c r="HC195" s="7">
        <v>0.62472222222222218</v>
      </c>
      <c r="HD195" s="6">
        <v>0.50348379629629625</v>
      </c>
      <c r="HE195" s="6">
        <v>1.264594907407407</v>
      </c>
      <c r="HF195" s="6">
        <v>1.0918634259259259</v>
      </c>
      <c r="HG195" s="6">
        <v>0.2275115740740741</v>
      </c>
      <c r="HH195" s="7">
        <v>0.92943287037037037</v>
      </c>
      <c r="HI195" s="6">
        <v>1.0797685185185191</v>
      </c>
      <c r="HJ195" s="6">
        <v>0.68931712962962965</v>
      </c>
      <c r="HK195" s="6">
        <v>1.3169097222222219</v>
      </c>
      <c r="HL195" s="6">
        <v>0.36886574074074069</v>
      </c>
      <c r="HM195" s="7">
        <v>1.088460648148148</v>
      </c>
      <c r="HN195" s="6">
        <v>0.40481481481481479</v>
      </c>
      <c r="HO195" s="6">
        <v>0.62472222222222218</v>
      </c>
      <c r="HP195" s="6">
        <v>0.57513888888888887</v>
      </c>
      <c r="HQ195" s="6">
        <v>0.35166666666666668</v>
      </c>
      <c r="HR195" s="7">
        <v>1.2934490740740741</v>
      </c>
      <c r="HS195" s="6">
        <v>0.63305555555555559</v>
      </c>
      <c r="HT195" s="6">
        <v>0.17156250000000001</v>
      </c>
      <c r="HU195" s="6">
        <v>0.91601851851851857</v>
      </c>
      <c r="HV195" s="6">
        <v>1.2297916666666671</v>
      </c>
      <c r="HW195" s="7">
        <v>0.28354166666666669</v>
      </c>
      <c r="HX195" s="6">
        <v>0.74246527777777782</v>
      </c>
      <c r="HY195" s="6">
        <v>0.35788194444444438</v>
      </c>
      <c r="HZ195" s="6">
        <v>0.34204861111111112</v>
      </c>
      <c r="IA195" s="6">
        <v>0.34550925925925918</v>
      </c>
      <c r="IB195" s="7">
        <v>0.13052083333333331</v>
      </c>
      <c r="IC195" s="6">
        <v>0.32800925925925928</v>
      </c>
      <c r="ID195" s="6">
        <v>0.85321759259259256</v>
      </c>
      <c r="IE195" s="6">
        <v>0.90331018518518513</v>
      </c>
      <c r="IF195" s="6">
        <v>1.1889467592592591</v>
      </c>
      <c r="IG195" s="7">
        <v>0.89545138888888887</v>
      </c>
      <c r="IH195" s="6">
        <v>0.7572916666666667</v>
      </c>
      <c r="II195" s="6">
        <v>0.36952546296296301</v>
      </c>
      <c r="IJ195" s="6">
        <v>0.52471064814814816</v>
      </c>
      <c r="IK195" s="6">
        <v>0.1736111111111111</v>
      </c>
      <c r="IL195" s="7">
        <v>0.20402777777777781</v>
      </c>
      <c r="IM195" s="6">
        <v>0.34557870370370369</v>
      </c>
      <c r="IN195" s="6">
        <v>1.073356481481482</v>
      </c>
      <c r="IO195" s="6">
        <v>0.93104166666666666</v>
      </c>
      <c r="IP195" s="6">
        <v>0.52701388888888889</v>
      </c>
      <c r="IQ195" s="7">
        <v>0.1980439814814815</v>
      </c>
      <c r="IR195" s="6">
        <v>1.083680555555556</v>
      </c>
      <c r="IS195" s="6">
        <v>0.78939814814814813</v>
      </c>
      <c r="IT195" s="6">
        <v>1.28568287037037</v>
      </c>
      <c r="IU195" s="6">
        <v>0.20226851851851849</v>
      </c>
      <c r="IV195" s="7">
        <v>0.45545138888888892</v>
      </c>
      <c r="IW195" s="6">
        <v>0.59458333333333335</v>
      </c>
      <c r="IX195" s="6">
        <v>0.43809027777777781</v>
      </c>
      <c r="IY195" s="6">
        <v>0.53172453703703704</v>
      </c>
      <c r="IZ195" s="6">
        <v>0.34576388888888893</v>
      </c>
      <c r="JA195" s="7">
        <v>0.62875000000000003</v>
      </c>
      <c r="JB195" s="6">
        <v>0.35335648148148152</v>
      </c>
      <c r="JC195" s="6">
        <v>0.62594907407407407</v>
      </c>
      <c r="JD195" s="6">
        <v>0.59856481481481483</v>
      </c>
      <c r="JE195" s="6">
        <v>0.61837962962962967</v>
      </c>
      <c r="JF195" s="7">
        <v>0.6658101851851852</v>
      </c>
      <c r="JH195" s="6">
        <v>9.1701388888888888E-2</v>
      </c>
      <c r="JI195" s="6">
        <v>0.31730324074074068</v>
      </c>
      <c r="JJ195" s="6">
        <v>1.0868287037037041</v>
      </c>
      <c r="JK195" s="7">
        <v>0.63061342592592595</v>
      </c>
      <c r="JL195" s="6">
        <v>0.61996527777777777</v>
      </c>
      <c r="JM195" s="6">
        <v>0.54243055555555553</v>
      </c>
      <c r="JN195" s="6">
        <v>0.68981481481481477</v>
      </c>
      <c r="JO195" s="6">
        <v>1.073923611111111</v>
      </c>
      <c r="JP195" s="7">
        <v>0.35981481481481481</v>
      </c>
      <c r="JQ195" s="6">
        <v>0.3551273148148148</v>
      </c>
      <c r="JR195" s="6">
        <v>0.34991898148148148</v>
      </c>
      <c r="JS195" s="6">
        <v>0.57920138888888884</v>
      </c>
      <c r="JT195" s="6">
        <v>0.62526620370370367</v>
      </c>
      <c r="JU195" s="7">
        <v>0.33077546296296301</v>
      </c>
      <c r="JV195" s="6">
        <v>1.0385879629629631</v>
      </c>
      <c r="JW195" s="6">
        <v>1.0844907407407409</v>
      </c>
      <c r="JX195" s="6">
        <v>0.5967824074074074</v>
      </c>
      <c r="JY195" s="6">
        <v>0.20792824074074071</v>
      </c>
      <c r="JZ195" s="7">
        <v>0.62210648148148151</v>
      </c>
      <c r="KA195" s="6">
        <v>1.2293865740740739</v>
      </c>
      <c r="KB195" s="6">
        <v>0.23333333333333331</v>
      </c>
      <c r="KC195" s="6">
        <v>0.57883101851851848</v>
      </c>
      <c r="KD195" s="6">
        <v>0.62407407407407411</v>
      </c>
      <c r="KE195" s="7">
        <v>0.19846064814814809</v>
      </c>
      <c r="KF195" s="6">
        <v>0.33488425925925919</v>
      </c>
      <c r="KG195" s="6">
        <v>0.65300925925925923</v>
      </c>
      <c r="KH195" s="6">
        <v>1.0582754629629629</v>
      </c>
      <c r="KI195" s="6">
        <v>0.32048611111111108</v>
      </c>
      <c r="KJ195" s="7">
        <v>0.95806712962962959</v>
      </c>
      <c r="KK195" s="6">
        <v>0.42002314814814817</v>
      </c>
      <c r="KL195" s="6">
        <v>1.0523611111111111</v>
      </c>
      <c r="KM195" s="6">
        <v>0.35741898148148149</v>
      </c>
      <c r="KN195" s="6">
        <v>1.280104166666667</v>
      </c>
      <c r="KO195" s="7">
        <v>0.35813657407407412</v>
      </c>
      <c r="KP195" s="6">
        <v>0.19844907407407411</v>
      </c>
      <c r="KQ195" s="6">
        <v>0.21952546296296299</v>
      </c>
      <c r="KR195" s="6">
        <v>1.296770833333333</v>
      </c>
      <c r="KS195" s="6">
        <v>0.724212962962963</v>
      </c>
      <c r="KT195" s="7">
        <v>1.2528240740740739</v>
      </c>
      <c r="KU195" s="6">
        <v>0.63423611111111111</v>
      </c>
      <c r="KV195" s="6">
        <v>0.70261574074074074</v>
      </c>
      <c r="KW195" s="6">
        <v>0.50891203703703702</v>
      </c>
      <c r="KX195" s="6">
        <v>0.35377314814814809</v>
      </c>
      <c r="KY195" s="7">
        <v>0.541875</v>
      </c>
      <c r="KZ195" s="6">
        <v>0.225462962962963</v>
      </c>
      <c r="LA195" s="6">
        <v>1.2848379629629629</v>
      </c>
      <c r="LB195" s="6">
        <v>0.22846064814814809</v>
      </c>
      <c r="LC195" s="6">
        <v>0.93341435185185184</v>
      </c>
      <c r="LD195" s="7">
        <v>0.88623842592592594</v>
      </c>
      <c r="LE195" s="6">
        <v>0.62657407407407406</v>
      </c>
      <c r="LF195" s="6">
        <v>0.62481481481481482</v>
      </c>
      <c r="LG195" s="6">
        <v>0.33510416666666659</v>
      </c>
      <c r="LH195" s="6">
        <v>1.087268518518518</v>
      </c>
      <c r="LI195" s="7">
        <v>1.223981481481482</v>
      </c>
      <c r="LJ195" s="6">
        <v>9.211805555555555E-2</v>
      </c>
      <c r="LK195" s="6">
        <v>0.36439814814814808</v>
      </c>
      <c r="LL195" s="6">
        <v>1.2204166666666669</v>
      </c>
      <c r="LM195" s="6">
        <v>1.073344907407408</v>
      </c>
      <c r="LN195" s="7">
        <v>0.61700231481481482</v>
      </c>
      <c r="LO195" s="6">
        <v>0.62577546296296294</v>
      </c>
      <c r="LP195" s="6">
        <v>0.55994212962962964</v>
      </c>
      <c r="LQ195" s="6">
        <v>0.91620370370370374</v>
      </c>
      <c r="LR195" s="6">
        <v>0.87155092592592598</v>
      </c>
      <c r="LS195" s="7">
        <v>0.2631134259259259</v>
      </c>
      <c r="LT195" s="6">
        <v>0.25787037037037042</v>
      </c>
      <c r="LU195" s="6">
        <v>0.3709837962962963</v>
      </c>
      <c r="LV195" s="6">
        <v>1.0917708333333329</v>
      </c>
      <c r="LW195" s="6">
        <v>0.93518518518518523</v>
      </c>
      <c r="LX195" s="7">
        <v>0.7099537037037037</v>
      </c>
      <c r="LY195" s="6">
        <v>0.70693287037037034</v>
      </c>
      <c r="LZ195" s="6">
        <v>0.27457175925925931</v>
      </c>
      <c r="MA195" s="6">
        <v>0.55262731481481486</v>
      </c>
      <c r="MB195" s="6">
        <v>1.3011111111111111</v>
      </c>
      <c r="MC195" s="7">
        <v>1.24568287037037</v>
      </c>
      <c r="MD195" s="6">
        <v>0.36314814814814822</v>
      </c>
      <c r="ME195" s="6">
        <v>1.0837847222222221</v>
      </c>
      <c r="MF195" s="6">
        <v>0.68896990740740738</v>
      </c>
      <c r="MG195" s="6">
        <v>0.56833333333333336</v>
      </c>
      <c r="MH195" s="7">
        <v>0.41074074074074068</v>
      </c>
      <c r="MI195" s="6">
        <v>1.088993055555556</v>
      </c>
      <c r="MJ195" s="6">
        <v>1.0870138888888889</v>
      </c>
      <c r="MK195" s="6">
        <v>0.3503472222222222</v>
      </c>
      <c r="ML195" s="6">
        <v>0.19396990740740741</v>
      </c>
      <c r="MM195" s="7">
        <v>0.49541666666666673</v>
      </c>
      <c r="MN195" s="6">
        <v>0.4379513888888889</v>
      </c>
      <c r="MO195" s="6">
        <v>0.5668171296296296</v>
      </c>
      <c r="MP195" s="6">
        <v>0.82815972222222223</v>
      </c>
      <c r="MQ195" s="6">
        <v>1.3242824074074071</v>
      </c>
      <c r="MR195" s="7">
        <v>0.59234953703703708</v>
      </c>
      <c r="MS195" s="6">
        <v>0.84564814814814815</v>
      </c>
      <c r="MT195" s="6">
        <v>1.093993055555555</v>
      </c>
      <c r="MU195" s="6">
        <v>1.0836111111111111</v>
      </c>
      <c r="MV195" s="6">
        <v>0.20219907407407409</v>
      </c>
      <c r="MW195" s="7">
        <v>0.85124999999999995</v>
      </c>
      <c r="MX195" s="6">
        <v>0.52354166666666668</v>
      </c>
      <c r="MY195" s="6">
        <v>0.30987268518518518</v>
      </c>
      <c r="MZ195" s="6">
        <v>0.60376157407407405</v>
      </c>
      <c r="NA195" s="6">
        <v>0.35895833333333332</v>
      </c>
      <c r="NB195" s="7">
        <v>0.26504629629629628</v>
      </c>
      <c r="NC195" s="6">
        <v>0.35906250000000001</v>
      </c>
      <c r="ND195" s="6">
        <v>0.62569444444444444</v>
      </c>
      <c r="NE195" s="6">
        <v>0.85039351851851852</v>
      </c>
      <c r="NF195" s="6">
        <v>0.55321759259259262</v>
      </c>
      <c r="NG195" s="7">
        <v>0.26217592592592592</v>
      </c>
      <c r="NH195" s="6">
        <v>0.61335648148148147</v>
      </c>
      <c r="NI195" s="6">
        <v>0.48962962962962958</v>
      </c>
      <c r="NJ195" s="6">
        <v>0.578125</v>
      </c>
      <c r="NK195" s="6">
        <v>0.49133101851851851</v>
      </c>
      <c r="NL195" s="7">
        <v>0.22173611111111111</v>
      </c>
      <c r="NM195" s="6">
        <v>1.1945949074074069</v>
      </c>
      <c r="NN195" s="6">
        <v>0.46619212962962958</v>
      </c>
      <c r="NO195" s="6">
        <v>1.0806018518518521</v>
      </c>
      <c r="NP195" s="6">
        <v>0.65340277777777778</v>
      </c>
      <c r="NQ195" s="7">
        <v>0.25927083333333328</v>
      </c>
      <c r="NR195" s="6">
        <v>0.1882175925925926</v>
      </c>
      <c r="NS195" s="6">
        <v>0.59732638888888889</v>
      </c>
      <c r="NT195" s="6">
        <v>1.2227083333333331</v>
      </c>
      <c r="NU195" s="6">
        <v>0.61758101851851854</v>
      </c>
      <c r="NV195" s="7">
        <v>0.56266203703703699</v>
      </c>
      <c r="NW195" s="6">
        <v>0.57562500000000005</v>
      </c>
      <c r="NX195" s="6">
        <v>0.48782407407407408</v>
      </c>
      <c r="NY195" s="6">
        <v>0.66508101851851853</v>
      </c>
      <c r="NZ195" s="6">
        <v>0.44458333333333327</v>
      </c>
      <c r="OA195" s="7">
        <v>0.73741898148148144</v>
      </c>
      <c r="OB195" s="6">
        <v>1.0861342592592591</v>
      </c>
      <c r="OC195" s="6">
        <v>1.2935763888888889</v>
      </c>
      <c r="OD195" s="6">
        <v>1.0640393518518521</v>
      </c>
      <c r="OE195" s="6">
        <v>0.62491898148148151</v>
      </c>
      <c r="OF195" s="7">
        <v>0.9579050925925926</v>
      </c>
      <c r="OG195" s="6">
        <v>0.27079861111111109</v>
      </c>
      <c r="OH195" s="6">
        <v>1.094189814814815</v>
      </c>
      <c r="OI195" s="6">
        <v>0.93008101851851854</v>
      </c>
      <c r="OJ195" s="6">
        <v>0.48853009259259261</v>
      </c>
      <c r="OK195" s="7">
        <v>1.068194444444444</v>
      </c>
      <c r="OL195" s="6">
        <v>0.52210648148148153</v>
      </c>
      <c r="OM195" s="6">
        <v>1.223506944444444</v>
      </c>
      <c r="ON195" s="6">
        <v>0.62086805555555558</v>
      </c>
      <c r="OO195" s="6">
        <v>0.19994212962962959</v>
      </c>
      <c r="OP195" s="7">
        <v>0.92030092592592594</v>
      </c>
      <c r="OQ195" s="6">
        <v>0.95494212962962965</v>
      </c>
      <c r="OS195" s="6">
        <v>0.39194444444444437</v>
      </c>
      <c r="OT195" s="6">
        <v>0.40016203703703701</v>
      </c>
      <c r="OU195" s="7">
        <v>0.49927083333333327</v>
      </c>
      <c r="OV195" s="6">
        <v>0.31679398148148152</v>
      </c>
      <c r="OW195" s="6">
        <v>1.098564814814815</v>
      </c>
      <c r="OX195" s="6">
        <v>1.087962962962963</v>
      </c>
      <c r="OY195" s="6">
        <v>0.32476851851851851</v>
      </c>
      <c r="OZ195" s="7">
        <v>0.8600578703703704</v>
      </c>
      <c r="PA195" s="6">
        <v>9.0937500000000004E-2</v>
      </c>
      <c r="PB195" s="6">
        <v>0.2147337962962963</v>
      </c>
      <c r="PC195" s="6">
        <v>1.01587962962963</v>
      </c>
      <c r="PD195" s="6">
        <v>1.086863425925926</v>
      </c>
      <c r="PE195" s="7">
        <v>0.1632291666666667</v>
      </c>
      <c r="PF195" s="6">
        <v>0.50822916666666662</v>
      </c>
      <c r="PG195" s="6">
        <v>0.30905092592592592</v>
      </c>
      <c r="PH195" s="6">
        <v>1.087615740740741</v>
      </c>
      <c r="PI195" s="6">
        <v>0.35393518518518519</v>
      </c>
      <c r="PJ195" s="7">
        <v>0.62199074074074079</v>
      </c>
      <c r="PK195" s="6">
        <v>0.38197916666666659</v>
      </c>
      <c r="PL195" s="6">
        <v>0.25982638888888893</v>
      </c>
      <c r="PM195" s="6">
        <v>0.64534722222222218</v>
      </c>
      <c r="PN195" s="6">
        <v>0.62356481481481485</v>
      </c>
      <c r="PO195" s="7">
        <v>0.67305555555555552</v>
      </c>
      <c r="PP195" s="6">
        <v>0.57315972222222222</v>
      </c>
      <c r="PQ195" s="6">
        <v>0.62428240740740737</v>
      </c>
      <c r="PR195" s="6">
        <v>0.21937499999999999</v>
      </c>
      <c r="PS195" s="6">
        <v>0.2465509259259259</v>
      </c>
      <c r="PT195" s="7">
        <v>0.62168981481481478</v>
      </c>
      <c r="PU195" s="6">
        <v>0.44966435185185177</v>
      </c>
      <c r="PV195" s="6">
        <v>0.39273148148148151</v>
      </c>
      <c r="PW195" s="6">
        <v>0.1824652777777778</v>
      </c>
      <c r="PX195" s="6">
        <v>0.23778935185185179</v>
      </c>
      <c r="PY195" s="7">
        <v>0.18300925925925929</v>
      </c>
      <c r="PZ195" s="6">
        <v>0.87048611111111107</v>
      </c>
      <c r="QA195" s="6">
        <v>0.27171296296296299</v>
      </c>
      <c r="QB195" s="6">
        <v>0.49967592592592591</v>
      </c>
      <c r="QC195" s="6">
        <v>9.7222222222222224E-2</v>
      </c>
      <c r="QD195" s="7">
        <v>0.1010300925925926</v>
      </c>
      <c r="QE195" s="6">
        <v>0.36600694444444443</v>
      </c>
      <c r="QF195" s="6">
        <v>0.93797453703703704</v>
      </c>
      <c r="QG195" s="6">
        <v>0.93883101851851847</v>
      </c>
      <c r="QH195" s="6">
        <v>0.40872685185185192</v>
      </c>
      <c r="QI195" s="7">
        <v>1.118865740740741</v>
      </c>
      <c r="QJ195" s="6">
        <v>0.23026620370370371</v>
      </c>
      <c r="QK195" s="6">
        <v>1.2801273148148149</v>
      </c>
      <c r="QL195" s="6">
        <v>0.26873842592592601</v>
      </c>
      <c r="QM195" s="6">
        <v>0.28290509259259261</v>
      </c>
      <c r="QN195" s="7">
        <v>0.41905092592592591</v>
      </c>
      <c r="QO195" s="6">
        <v>0.61645833333333333</v>
      </c>
      <c r="QP195" s="6">
        <v>0.38128472222222221</v>
      </c>
      <c r="QQ195" s="6">
        <v>0.4045138888888889</v>
      </c>
      <c r="QR195" s="6">
        <v>1.2785532407407409</v>
      </c>
      <c r="QS195" s="7">
        <v>0.77335648148148151</v>
      </c>
      <c r="QT195" s="6">
        <v>0.36233796296296289</v>
      </c>
      <c r="QU195" s="6">
        <v>0.21255787037037041</v>
      </c>
      <c r="QV195" s="6">
        <v>0.30265046296296289</v>
      </c>
      <c r="QW195" s="6">
        <v>1.081493055555556</v>
      </c>
      <c r="QX195" s="7">
        <v>1.0387037037037039</v>
      </c>
      <c r="QY195" s="6">
        <v>1.0837962962962959</v>
      </c>
      <c r="QZ195" s="6">
        <v>1.2873958333333331</v>
      </c>
      <c r="RA195" s="6">
        <v>0.35445601851851849</v>
      </c>
      <c r="RB195" s="6">
        <v>0.1857638888888889</v>
      </c>
      <c r="RC195" s="7">
        <v>1.092986111111111</v>
      </c>
      <c r="RD195" s="6">
        <v>0.39618055555555548</v>
      </c>
      <c r="RE195" s="6">
        <v>1.0795254629629629</v>
      </c>
      <c r="RF195" s="6">
        <v>1.086354166666667</v>
      </c>
      <c r="RG195" s="6">
        <v>0.977025462962963</v>
      </c>
      <c r="RH195" s="7">
        <v>0.78457175925925926</v>
      </c>
      <c r="RI195" s="6">
        <v>0.33869212962962958</v>
      </c>
      <c r="RJ195" s="6">
        <v>0.52866898148148145</v>
      </c>
      <c r="RK195" s="6">
        <v>1.0859143518518519</v>
      </c>
      <c r="RL195" s="6">
        <v>1.2965046296296301</v>
      </c>
      <c r="RM195" s="7">
        <v>0.64089120370370367</v>
      </c>
      <c r="RN195" s="6">
        <v>0.34261574074074069</v>
      </c>
      <c r="RO195" s="6">
        <v>1.118206018518519</v>
      </c>
      <c r="RP195" s="6">
        <v>0.59931712962962957</v>
      </c>
      <c r="RQ195" s="6">
        <v>0.31343749999999998</v>
      </c>
      <c r="RR195" s="7">
        <v>0.588287037037037</v>
      </c>
      <c r="RS195" s="6">
        <v>0.78820601851851857</v>
      </c>
      <c r="RT195" s="6">
        <v>0.62795138888888891</v>
      </c>
      <c r="RU195" s="6">
        <v>0.94716435185185188</v>
      </c>
      <c r="RV195" s="6">
        <v>0.91108796296296302</v>
      </c>
      <c r="RW195" s="7">
        <v>0.12837962962962959</v>
      </c>
      <c r="RX195" s="6">
        <v>0.73233796296296294</v>
      </c>
      <c r="RY195" s="6">
        <v>0.22442129629629631</v>
      </c>
      <c r="RZ195" s="6">
        <v>0.39120370370370372</v>
      </c>
      <c r="SA195" s="6">
        <v>0.81769675925925922</v>
      </c>
      <c r="SB195" s="7">
        <v>0.40832175925925918</v>
      </c>
      <c r="SC195" s="6">
        <v>9.5682870370370376E-2</v>
      </c>
      <c r="SD195" s="6">
        <v>0.56986111111111115</v>
      </c>
      <c r="SE195" s="6">
        <v>0.78121527777777777</v>
      </c>
      <c r="SF195" s="6">
        <v>0.88355324074074071</v>
      </c>
      <c r="SG195" s="7">
        <v>0.1102314814814815</v>
      </c>
      <c r="SH195" s="6">
        <v>0.63784722222222223</v>
      </c>
      <c r="SI195" s="6">
        <v>0.62626157407407412</v>
      </c>
      <c r="SJ195" s="6">
        <v>0.35847222222222219</v>
      </c>
      <c r="SK195" s="6">
        <v>0.27924768518518522</v>
      </c>
      <c r="SL195" s="7">
        <v>0.27790509259259261</v>
      </c>
      <c r="SM195" s="6">
        <v>0.23980324074074069</v>
      </c>
      <c r="SN195" s="6">
        <v>1.212523148148148</v>
      </c>
      <c r="SO195" s="6">
        <v>0.2330787037037037</v>
      </c>
      <c r="SP195" s="6">
        <v>0.52631944444444445</v>
      </c>
      <c r="SQ195" s="7">
        <v>1.2841319444444439</v>
      </c>
      <c r="SR195" s="6">
        <v>0.34611111111111109</v>
      </c>
      <c r="SS195" s="6">
        <v>1.2458333333333329</v>
      </c>
      <c r="ST195" s="6">
        <v>0.85921296296296301</v>
      </c>
      <c r="SU195" s="6">
        <v>1.09056712962963</v>
      </c>
      <c r="SV195" s="7">
        <v>0.53954861111111108</v>
      </c>
      <c r="SW195" s="6">
        <v>0.33428240740740739</v>
      </c>
      <c r="SX195" s="6">
        <v>0.3347222222222222</v>
      </c>
      <c r="SY195" s="6">
        <v>1.0888194444444439</v>
      </c>
      <c r="SZ195" s="6">
        <v>0.24557870370370369</v>
      </c>
      <c r="TA195" s="7">
        <v>0.55055555555555558</v>
      </c>
      <c r="TB195" s="6">
        <v>0.7231481481481481</v>
      </c>
      <c r="TC195" s="6">
        <v>0.46965277777777781</v>
      </c>
      <c r="TD195" s="6">
        <v>0.48062500000000002</v>
      </c>
      <c r="TE195" s="6">
        <v>0.72892361111111115</v>
      </c>
      <c r="TF195" s="7">
        <v>1.0842824074074069</v>
      </c>
      <c r="TG195" s="6">
        <v>0.50055555555555553</v>
      </c>
      <c r="TH195" s="6">
        <v>1.260601851851852</v>
      </c>
      <c r="TI195" s="6">
        <v>0.24907407407407409</v>
      </c>
      <c r="TJ195" s="6">
        <v>0.3300925925925926</v>
      </c>
      <c r="TK195" s="7">
        <v>0.72607638888888892</v>
      </c>
      <c r="TL195" s="6">
        <v>0.7411226851851852</v>
      </c>
      <c r="TM195" s="6">
        <v>0.61782407407407403</v>
      </c>
      <c r="TN195" s="6">
        <v>0.18637731481481479</v>
      </c>
      <c r="TO195" s="6">
        <v>0.36381944444444442</v>
      </c>
      <c r="TP195" s="7">
        <v>0.33398148148148149</v>
      </c>
      <c r="TQ195" s="6">
        <v>1.2643287037037041</v>
      </c>
      <c r="TR195" s="6">
        <v>0.36488425925925932</v>
      </c>
      <c r="TS195" s="6">
        <v>0.90704861111111112</v>
      </c>
      <c r="TT195" s="6">
        <v>0.82672453703703708</v>
      </c>
      <c r="TU195" s="7">
        <v>0.42432870370370368</v>
      </c>
      <c r="TV195" s="6">
        <v>1.301469907407407</v>
      </c>
      <c r="TW195" s="6">
        <v>0.84495370370370371</v>
      </c>
      <c r="TX195" s="6">
        <v>0.62208333333333332</v>
      </c>
      <c r="TY195" s="6">
        <v>0.57578703703703704</v>
      </c>
      <c r="TZ195" s="7">
        <v>0.35850694444444442</v>
      </c>
      <c r="UA195" s="6">
        <v>0.58311342592592597</v>
      </c>
      <c r="UB195" s="6">
        <v>0.30437500000000001</v>
      </c>
      <c r="UC195" s="6">
        <v>1.309722222222222</v>
      </c>
      <c r="UD195" s="6">
        <v>0.72509259259259262</v>
      </c>
      <c r="UE195" s="7">
        <v>0.80629629629629629</v>
      </c>
      <c r="UF195" s="6">
        <v>0.25194444444444453</v>
      </c>
      <c r="UG195" s="6">
        <v>1.074618055555556</v>
      </c>
      <c r="UH195" s="6">
        <v>0.36570601851851853</v>
      </c>
      <c r="UI195" s="6">
        <v>1.269826388888889</v>
      </c>
      <c r="UJ195" s="7">
        <v>0.65605324074074078</v>
      </c>
      <c r="UK195" s="6">
        <v>1.009560185185185</v>
      </c>
      <c r="UL195" s="6">
        <v>0.82905092592592589</v>
      </c>
      <c r="UM195" s="6">
        <v>0.34960648148148149</v>
      </c>
      <c r="UN195" s="6">
        <v>0.41378472222222218</v>
      </c>
      <c r="UO195" s="7">
        <v>0.4130671296296296</v>
      </c>
      <c r="UP195" s="6">
        <v>0.73122685185185188</v>
      </c>
      <c r="UQ195" s="6">
        <v>0.93252314814814818</v>
      </c>
      <c r="UR195" s="6">
        <v>0.93798611111111108</v>
      </c>
      <c r="US195" s="6">
        <v>0.92219907407407409</v>
      </c>
      <c r="UT195" s="7">
        <v>0.26832175925925927</v>
      </c>
      <c r="UU195" s="6">
        <v>0.6608680555555555</v>
      </c>
      <c r="UV195" s="6">
        <v>0.41837962962962971</v>
      </c>
      <c r="UW195" s="6">
        <v>0.33650462962962963</v>
      </c>
      <c r="UX195" s="6">
        <v>0.64673611111111107</v>
      </c>
      <c r="UY195" s="7">
        <v>0.79827546296296292</v>
      </c>
      <c r="UZ195" s="6">
        <v>1.3034490740740741</v>
      </c>
      <c r="VA195" s="6">
        <v>0.23218749999999999</v>
      </c>
      <c r="VB195" s="6">
        <v>0.35567129629629629</v>
      </c>
      <c r="VC195" s="6">
        <v>0.35806712962962961</v>
      </c>
      <c r="VD195" s="7">
        <v>0.35711805555555548</v>
      </c>
      <c r="VE195" s="6">
        <v>0.67313657407407412</v>
      </c>
      <c r="VF195" s="6">
        <v>0.92177083333333332</v>
      </c>
      <c r="VG195" s="6">
        <v>0.224849537037037</v>
      </c>
      <c r="VH195" s="6">
        <v>0.58041666666666669</v>
      </c>
      <c r="VI195" s="7">
        <v>1.089641203703704</v>
      </c>
      <c r="VJ195" s="6">
        <v>0.92</v>
      </c>
      <c r="VK195" s="6">
        <v>0.40260416666666671</v>
      </c>
      <c r="VL195" s="6">
        <v>0.49746527777777783</v>
      </c>
      <c r="VM195" s="6">
        <v>1.2714351851851851</v>
      </c>
      <c r="VN195" s="7">
        <v>0.32996527777777779</v>
      </c>
      <c r="VO195" s="6">
        <v>1.0853819444444439</v>
      </c>
      <c r="VP195" s="6">
        <v>1.087453703703704</v>
      </c>
      <c r="VQ195" s="6">
        <v>0.45353009259259258</v>
      </c>
      <c r="VR195" s="6">
        <v>0.34138888888888891</v>
      </c>
      <c r="VS195" s="7">
        <v>1.063819444444444</v>
      </c>
      <c r="VT195" s="6">
        <v>0.61831018518518521</v>
      </c>
      <c r="VU195" s="6">
        <v>0.63392361111111106</v>
      </c>
      <c r="VV195" s="6">
        <v>0.20201388888888891</v>
      </c>
      <c r="VW195" s="6">
        <v>0.61885416666666671</v>
      </c>
      <c r="VX195" s="7">
        <v>1.3130671296296299</v>
      </c>
      <c r="VY195" s="6">
        <v>0.24002314814814821</v>
      </c>
      <c r="VZ195" s="6">
        <v>0.29123842592592591</v>
      </c>
      <c r="WA195" s="6">
        <v>0.79666666666666663</v>
      </c>
      <c r="WB195" s="6">
        <v>1.0750462962962959</v>
      </c>
      <c r="WC195" s="7">
        <v>1.02099537037037</v>
      </c>
      <c r="WD195" s="6">
        <v>1.2633217592592589</v>
      </c>
      <c r="WE195" s="6">
        <v>0.19870370370370369</v>
      </c>
      <c r="WF195" s="6">
        <v>0.73708333333333331</v>
      </c>
      <c r="WG195" s="6">
        <v>0.27126157407407409</v>
      </c>
      <c r="WH195" s="7">
        <v>1.0407175925925931</v>
      </c>
      <c r="WI195" s="6">
        <v>0.71394675925925921</v>
      </c>
      <c r="WJ195" s="6">
        <v>0.49413194444444453</v>
      </c>
      <c r="WK195" s="6">
        <v>0.66140046296296295</v>
      </c>
      <c r="WL195" s="6">
        <v>0.62430555555555556</v>
      </c>
      <c r="WM195" s="7">
        <v>0.65280092592592598</v>
      </c>
      <c r="WN195" s="6">
        <v>0.41769675925925931</v>
      </c>
      <c r="WO195" s="6">
        <v>0.62094907407407407</v>
      </c>
      <c r="WP195" s="6">
        <v>0.62320601851851853</v>
      </c>
      <c r="WQ195" s="6">
        <v>0.61849537037037039</v>
      </c>
      <c r="WR195" s="7">
        <v>0.33391203703703698</v>
      </c>
      <c r="WS195" s="6">
        <v>1.0942245370370369</v>
      </c>
      <c r="WT195" s="6">
        <v>0.59096064814814819</v>
      </c>
      <c r="WU195" s="6">
        <v>0.71787037037037038</v>
      </c>
      <c r="WV195" s="6">
        <v>0.49671296296296302</v>
      </c>
      <c r="WW195" s="7">
        <v>0.2218171296296296</v>
      </c>
      <c r="WX195" s="6">
        <v>0.59325231481481477</v>
      </c>
      <c r="WY195" s="6">
        <v>0.1673958333333333</v>
      </c>
      <c r="WZ195" s="6">
        <v>0.35023148148148148</v>
      </c>
      <c r="XA195" s="6">
        <v>0.61938657407407405</v>
      </c>
      <c r="XB195" s="7">
        <v>0.62435185185185182</v>
      </c>
      <c r="XC195" s="6">
        <v>0.67524305555555553</v>
      </c>
      <c r="XD195" s="6">
        <v>0.30333333333333329</v>
      </c>
      <c r="XE195" s="6">
        <v>0.9465972222222222</v>
      </c>
      <c r="XF195" s="6">
        <v>0.2309259259259259</v>
      </c>
      <c r="XG195" s="7">
        <v>0.92702546296296295</v>
      </c>
      <c r="XH195" s="6">
        <v>0.16200231481481481</v>
      </c>
      <c r="XI195" s="6">
        <v>0.83783564814814815</v>
      </c>
      <c r="XJ195" s="6">
        <v>0.36598379629629629</v>
      </c>
      <c r="XK195" s="6">
        <v>0.62767361111111108</v>
      </c>
      <c r="XL195" s="7">
        <v>1.084074074074074</v>
      </c>
      <c r="XM195" s="6">
        <v>0.62930555555555556</v>
      </c>
      <c r="XN195" s="6">
        <v>1.2785185185185191</v>
      </c>
      <c r="XO195" s="6">
        <v>0.3498148148148148</v>
      </c>
      <c r="XP195" s="6">
        <v>7.1527777777777773E-2</v>
      </c>
      <c r="XQ195" s="7">
        <v>0.18638888888888891</v>
      </c>
      <c r="XR195" s="6">
        <v>0.1940972222222222</v>
      </c>
      <c r="XS195" s="6">
        <v>1.2839699074074069</v>
      </c>
      <c r="XT195" s="6">
        <v>0.71054398148148146</v>
      </c>
      <c r="XU195" s="6">
        <v>1.0665625000000001</v>
      </c>
      <c r="XV195" s="7">
        <v>0.42906250000000001</v>
      </c>
      <c r="XW195" s="6">
        <v>0.82826388888888891</v>
      </c>
      <c r="XX195" s="6">
        <v>0.33321759259259259</v>
      </c>
      <c r="XY195" s="6">
        <v>0.11387731481481481</v>
      </c>
      <c r="XZ195" s="6">
        <v>1.284201388888889</v>
      </c>
      <c r="YA195" s="7">
        <v>0.231412037037037</v>
      </c>
      <c r="YB195" s="6">
        <v>1.072511574074074</v>
      </c>
      <c r="YC195" s="6">
        <v>1.085185185185185</v>
      </c>
      <c r="YD195" s="6">
        <v>0.7740393518518518</v>
      </c>
      <c r="YE195" s="6">
        <v>0.1854976851851852</v>
      </c>
      <c r="YF195" s="7">
        <v>0.76469907407407411</v>
      </c>
      <c r="YG195" s="6">
        <v>0.27530092592592592</v>
      </c>
      <c r="YH195" s="6">
        <v>0.1092824074074074</v>
      </c>
      <c r="YI195" s="6">
        <v>0.23171296296296301</v>
      </c>
      <c r="YJ195" s="6">
        <v>1.126030092592593</v>
      </c>
      <c r="YK195" s="7">
        <v>0.62347222222222221</v>
      </c>
      <c r="YL195" s="6">
        <v>0.19947916666666671</v>
      </c>
      <c r="YM195" s="6">
        <v>0.80690972222222224</v>
      </c>
      <c r="YN195" s="6">
        <v>0.87631944444444443</v>
      </c>
      <c r="YO195" s="6">
        <v>0.71947916666666667</v>
      </c>
      <c r="YP195" s="7">
        <v>1.024872685185185</v>
      </c>
      <c r="YQ195" s="6">
        <v>0.77667824074074077</v>
      </c>
      <c r="YR195" s="6">
        <v>1.0319675925925931</v>
      </c>
      <c r="YS195" s="6">
        <v>1.1117013888888889</v>
      </c>
      <c r="YT195" s="6">
        <v>1.316435185185185</v>
      </c>
      <c r="YU195" s="7">
        <v>0.95452546296296292</v>
      </c>
      <c r="YV195" s="6">
        <v>1.086539351851852</v>
      </c>
      <c r="YW195" s="6">
        <v>0.61813657407407407</v>
      </c>
      <c r="YX195" s="6">
        <v>0.50791666666666668</v>
      </c>
      <c r="YY195" s="6">
        <v>0.34934027777777782</v>
      </c>
      <c r="YZ195" s="7">
        <v>0.61305555555555558</v>
      </c>
      <c r="ZA195" s="6">
        <v>0.4027662037037037</v>
      </c>
      <c r="ZB195" s="6">
        <v>1.094895833333333</v>
      </c>
      <c r="ZC195" s="6">
        <v>1.121724537037037</v>
      </c>
      <c r="ZD195" s="6">
        <v>0.61697916666666663</v>
      </c>
      <c r="ZE195" s="7">
        <v>0.61613425925925924</v>
      </c>
      <c r="ZF195" s="6">
        <v>0.68983796296296296</v>
      </c>
      <c r="ZG195" s="6">
        <v>0.73368055555555556</v>
      </c>
      <c r="ZI195" s="6">
        <v>0.40318287037037043</v>
      </c>
      <c r="ZJ195" s="7">
        <v>0.91877314814814814</v>
      </c>
      <c r="ZK195" s="6">
        <v>0.53871527777777772</v>
      </c>
      <c r="ZL195" s="6">
        <v>0.85112268518518519</v>
      </c>
      <c r="ZM195" s="6">
        <v>0.1598032407407407</v>
      </c>
      <c r="ZN195" s="6">
        <v>1.0748958333333329</v>
      </c>
      <c r="ZO195" s="7">
        <v>0.62437500000000001</v>
      </c>
      <c r="ZP195" s="6">
        <v>1.2812962962962959</v>
      </c>
      <c r="ZQ195" s="6">
        <v>0.4490972222222222</v>
      </c>
      <c r="ZR195" s="6">
        <v>0.57340277777777782</v>
      </c>
      <c r="ZS195" s="6">
        <v>0.62903935185185189</v>
      </c>
      <c r="ZT195" s="7">
        <v>0.83499999999999996</v>
      </c>
      <c r="ZU195" s="6">
        <v>1.082928240740741</v>
      </c>
      <c r="ZV195" s="6">
        <v>0.76074074074074072</v>
      </c>
      <c r="ZW195" s="6">
        <v>0.78358796296296296</v>
      </c>
      <c r="ZX195" s="6">
        <v>0.624537037037037</v>
      </c>
      <c r="ZY195" s="7">
        <v>1.263553240740741</v>
      </c>
      <c r="ZZ195" s="6">
        <v>0.42321759259259262</v>
      </c>
      <c r="AAA195" s="6">
        <v>1.0831944444444439</v>
      </c>
      <c r="AAB195" s="6">
        <v>0.62694444444444442</v>
      </c>
      <c r="AAC195" s="6">
        <v>0.3553472222222222</v>
      </c>
      <c r="AAD195" s="7">
        <v>0.9126967592592593</v>
      </c>
      <c r="AAE195" s="6">
        <v>1.28931712962963</v>
      </c>
      <c r="AAF195" s="6">
        <v>0.36062499999999997</v>
      </c>
      <c r="AAG195" s="6">
        <v>0.86259259259259258</v>
      </c>
      <c r="AAH195" s="6">
        <v>0.78410879629629626</v>
      </c>
      <c r="AAI195" s="7">
        <v>1.0744791666666671</v>
      </c>
      <c r="AAJ195" s="6">
        <v>0.90711805555555558</v>
      </c>
      <c r="AAK195" s="6">
        <v>0.36256944444444439</v>
      </c>
      <c r="AAL195" s="6">
        <v>0.43528935185185191</v>
      </c>
      <c r="AAM195" s="6">
        <v>0.84673611111111113</v>
      </c>
      <c r="AAN195" s="7">
        <v>0.74615740740740744</v>
      </c>
      <c r="AAO195" s="6">
        <v>0.84912037037037036</v>
      </c>
      <c r="AAP195" s="6">
        <v>0.27121527777777782</v>
      </c>
      <c r="AAQ195" s="6">
        <v>1.200173611111111</v>
      </c>
      <c r="AAR195" s="6">
        <v>1.2040277777777779</v>
      </c>
      <c r="AAS195" s="7">
        <v>0.79730324074074077</v>
      </c>
      <c r="AAT195" s="6">
        <v>0.5934490740740741</v>
      </c>
      <c r="AAU195" s="6">
        <v>0.59496527777777775</v>
      </c>
      <c r="AAV195" s="6">
        <v>1.049074074074074</v>
      </c>
      <c r="AAW195" s="6">
        <v>0.68731481481481482</v>
      </c>
      <c r="AAX195" s="7">
        <v>0.76907407407407402</v>
      </c>
      <c r="AAY195" s="6">
        <v>0.54560185185185184</v>
      </c>
      <c r="AAZ195" s="6">
        <v>0.62471064814814814</v>
      </c>
      <c r="ABA195" s="6">
        <v>0.6206828703703704</v>
      </c>
      <c r="ABB195" s="6">
        <v>0.71717592592592594</v>
      </c>
      <c r="ABC195" s="7">
        <v>0.23726851851851849</v>
      </c>
      <c r="ABD195" s="6">
        <v>0.54871527777777773</v>
      </c>
      <c r="ABE195" s="6">
        <v>1.2218402777777779</v>
      </c>
      <c r="ABF195" s="6">
        <v>1.076805555555556</v>
      </c>
      <c r="ABG195" s="6">
        <v>1.0830671296296299</v>
      </c>
      <c r="ABH195" s="7">
        <v>0.58243055555555556</v>
      </c>
      <c r="ABI195" s="6">
        <v>0.58883101851851849</v>
      </c>
      <c r="ABJ195" s="6">
        <v>1.2734375</v>
      </c>
      <c r="ABK195" s="6">
        <v>0.34802083333333328</v>
      </c>
      <c r="ABL195" s="6">
        <v>1.062835648148148</v>
      </c>
      <c r="ABM195" s="7">
        <v>1.278888888888889</v>
      </c>
      <c r="ABN195" s="6">
        <v>1.089652777777778</v>
      </c>
      <c r="ABO195" s="6">
        <v>1.3099652777777779</v>
      </c>
      <c r="ABP195" s="6">
        <v>1.1207754629629629</v>
      </c>
      <c r="ABQ195" s="6">
        <v>1.278125</v>
      </c>
      <c r="ABR195" s="7">
        <v>0.58072916666666663</v>
      </c>
      <c r="ABS195" s="6">
        <v>0.72403935185185186</v>
      </c>
      <c r="ABT195" s="6">
        <v>1.073148148148148</v>
      </c>
      <c r="ABU195" s="6">
        <v>0.35013888888888889</v>
      </c>
      <c r="ABV195" s="6">
        <v>1.1273842592592589</v>
      </c>
      <c r="ABW195" s="7">
        <v>0.54061342592592587</v>
      </c>
      <c r="ABX195" s="6">
        <v>1.2760763888888891</v>
      </c>
      <c r="ABY195" s="6">
        <v>0.62406249999999996</v>
      </c>
      <c r="ABZ195" s="6">
        <v>0.65915509259259264</v>
      </c>
      <c r="ACA195" s="6">
        <v>1.071296296296296</v>
      </c>
      <c r="ACB195" s="7">
        <v>0.78407407407407403</v>
      </c>
      <c r="ACC195" s="6">
        <v>0.46270833333333328</v>
      </c>
      <c r="ACD195" s="6">
        <v>0.50366898148148154</v>
      </c>
      <c r="ACE195" s="6">
        <v>0.30773148148148149</v>
      </c>
      <c r="ACF195" s="6">
        <v>0.36749999999999999</v>
      </c>
      <c r="ACG195" s="7">
        <v>0.51597222222222228</v>
      </c>
      <c r="ACH195" s="6">
        <v>0.19869212962962959</v>
      </c>
      <c r="ACI195" s="6">
        <v>1.208645833333333</v>
      </c>
      <c r="ACJ195" s="6">
        <v>0.57396990740740739</v>
      </c>
      <c r="ACK195" s="6">
        <v>0.55424768518518519</v>
      </c>
      <c r="ACL195" s="7">
        <v>0.2020717592592593</v>
      </c>
      <c r="ACM195" s="6">
        <v>1.084756944444444</v>
      </c>
      <c r="ACN195" s="6">
        <v>1.212789351851852</v>
      </c>
      <c r="ACO195" s="6">
        <v>0.36010416666666673</v>
      </c>
      <c r="ACP195" s="6">
        <v>0.43681712962962971</v>
      </c>
      <c r="ACQ195" s="7">
        <v>0.5645486111111111</v>
      </c>
      <c r="ACR195" s="6">
        <v>0.44378472222222221</v>
      </c>
      <c r="ACS195" s="6">
        <v>1.0785879629629631</v>
      </c>
      <c r="ACT195" s="6">
        <v>0.3482986111111111</v>
      </c>
      <c r="ACU195" s="6">
        <v>0.35668981481481482</v>
      </c>
      <c r="ACV195" s="7">
        <v>1.219907407407407</v>
      </c>
      <c r="ACW195" s="6">
        <v>0.32606481481481481</v>
      </c>
      <c r="ACX195" s="6">
        <v>8.3217592592592593E-2</v>
      </c>
      <c r="ACY195" s="6">
        <v>0.36068287037037039</v>
      </c>
      <c r="ACZ195" s="6">
        <v>0.40158564814814812</v>
      </c>
      <c r="ADA195" s="7">
        <v>0.86326388888888894</v>
      </c>
      <c r="ADB195" s="6">
        <v>0.13172453703703699</v>
      </c>
      <c r="ADC195" s="6">
        <v>0.35405092592592591</v>
      </c>
      <c r="ADD195" s="6">
        <v>7.5439814814814821E-2</v>
      </c>
      <c r="ADE195" s="6">
        <v>1.239756944444445</v>
      </c>
      <c r="ADF195" s="7">
        <v>0.22283564814814821</v>
      </c>
      <c r="ADG195" s="6">
        <v>1.323414351851852</v>
      </c>
      <c r="ADH195" s="6">
        <v>0.80150462962962965</v>
      </c>
      <c r="ADI195" s="6">
        <v>1.2754745370370371</v>
      </c>
      <c r="ADJ195" s="6">
        <v>0.44800925925925927</v>
      </c>
      <c r="ADK195" s="7">
        <v>0.51587962962962963</v>
      </c>
      <c r="ADL195" s="6">
        <v>1.0711921296296301</v>
      </c>
      <c r="ADM195" s="6">
        <v>1.0831134259259261</v>
      </c>
      <c r="ADN195" s="6">
        <v>1.0389236111111111</v>
      </c>
      <c r="ADO195" s="6">
        <v>1.2903472222222221</v>
      </c>
      <c r="ADP195" s="7">
        <v>1.0612037037037041</v>
      </c>
      <c r="ADQ195" s="6">
        <v>1.310474537037037</v>
      </c>
      <c r="ADR195" s="6">
        <v>1.290590277777778</v>
      </c>
      <c r="ADS195" s="6">
        <v>1.2395949074074071</v>
      </c>
      <c r="ADT195" s="6">
        <v>1.0546875</v>
      </c>
      <c r="ADU195" s="7">
        <v>0.4815740740740741</v>
      </c>
      <c r="ADV195" s="6">
        <v>1.303587962962963</v>
      </c>
      <c r="ADW195" s="6">
        <v>1.2836458333333329</v>
      </c>
      <c r="ADX195" s="6">
        <v>1.2806828703703701</v>
      </c>
      <c r="ADY195" s="6">
        <v>0.82811342592592596</v>
      </c>
      <c r="ADZ195" s="7">
        <v>0.79262731481481485</v>
      </c>
      <c r="AEA195" s="6">
        <v>0.43440972222222218</v>
      </c>
      <c r="AEB195" s="6">
        <v>0.76438657407407407</v>
      </c>
      <c r="AEC195" s="6">
        <v>1.0881481481481481</v>
      </c>
      <c r="AED195" s="6">
        <v>1.1544328703703699</v>
      </c>
      <c r="AEE195" s="7">
        <v>1.311180555555556</v>
      </c>
      <c r="AEF195" s="6">
        <v>1.1132175925925929</v>
      </c>
      <c r="AEG195" s="6">
        <v>1.335706018518519</v>
      </c>
      <c r="AEH195" s="6">
        <v>0.62322916666666661</v>
      </c>
      <c r="AEI195" s="6">
        <v>1.2149305555555561</v>
      </c>
      <c r="AEJ195" s="7">
        <v>1.0904513888888889</v>
      </c>
      <c r="AEK195" s="6">
        <v>1.2868518518518519</v>
      </c>
      <c r="AEL195" s="6">
        <v>1.039305555555555</v>
      </c>
      <c r="AEM195" s="6">
        <v>0.81909722222222225</v>
      </c>
      <c r="AEN195" s="6">
        <v>0.6240162037037037</v>
      </c>
      <c r="AEO195" s="7">
        <v>0.20133101851851851</v>
      </c>
      <c r="AEP195" s="6">
        <v>0.59968750000000004</v>
      </c>
      <c r="AEQ195" s="6">
        <v>0.83650462962962968</v>
      </c>
      <c r="AER195" s="6">
        <v>0.54483796296296294</v>
      </c>
      <c r="AES195" s="6">
        <v>1.2774421296296301</v>
      </c>
      <c r="AET195" s="7">
        <v>0.1087731481481481</v>
      </c>
      <c r="AEU195" s="6">
        <v>0.24906249999999999</v>
      </c>
      <c r="AEV195" s="6">
        <v>0.6246990740740741</v>
      </c>
      <c r="AEW195" s="6">
        <v>0.36167824074074068</v>
      </c>
      <c r="AEX195" s="6">
        <v>1.2877893518518519</v>
      </c>
      <c r="AEY195" s="7">
        <v>0.3200810185185185</v>
      </c>
      <c r="AEZ195" s="6">
        <v>0.58319444444444446</v>
      </c>
      <c r="AFA195" s="6">
        <v>1.112824074074074</v>
      </c>
      <c r="AFB195" s="6">
        <v>0.30023148148148149</v>
      </c>
      <c r="AFC195" s="6">
        <v>0.35660879629629633</v>
      </c>
      <c r="AFD195" s="7">
        <v>0.19978009259259261</v>
      </c>
      <c r="AFE195" s="6">
        <v>0.43182870370370369</v>
      </c>
      <c r="AFF195" s="6">
        <v>0.28265046296296298</v>
      </c>
      <c r="AFG195" s="6">
        <v>0.72401620370370368</v>
      </c>
      <c r="AFH195" s="6">
        <v>0.22238425925925931</v>
      </c>
      <c r="AFI195" s="7">
        <v>1.0860879629629629</v>
      </c>
      <c r="AFJ195" s="6">
        <v>1.295034722222222</v>
      </c>
      <c r="AFK195" s="6">
        <v>0.7916319444444444</v>
      </c>
      <c r="AFL195" s="6">
        <v>0.73230324074074071</v>
      </c>
      <c r="AFM195" s="6">
        <v>1.2964004629629631</v>
      </c>
      <c r="AFN195" s="7">
        <v>0.58545138888888892</v>
      </c>
      <c r="AFO195" s="6">
        <v>0.65651620370370367</v>
      </c>
      <c r="AFP195" s="6">
        <v>1.0856365740740741</v>
      </c>
      <c r="AFQ195" s="6">
        <v>0.26186342592592587</v>
      </c>
      <c r="AFR195" s="6">
        <v>0.3528587962962963</v>
      </c>
      <c r="AFS195" s="7">
        <v>1.1172222222222219</v>
      </c>
      <c r="AFT195" s="6">
        <v>1.066770833333333</v>
      </c>
      <c r="AFU195" s="6">
        <v>1.058240740740741</v>
      </c>
      <c r="AFV195" s="6">
        <v>0.39662037037037029</v>
      </c>
      <c r="AFW195" s="6">
        <v>0.75972222222222219</v>
      </c>
      <c r="AFX195" s="7">
        <v>0.95591435185185181</v>
      </c>
      <c r="AFY195" s="6">
        <v>0.21581018518518519</v>
      </c>
      <c r="AFZ195" s="6">
        <v>0.12972222222222221</v>
      </c>
      <c r="AGA195" s="6">
        <v>0.67659722222222218</v>
      </c>
      <c r="AGB195" s="6">
        <v>0.1248726851851852</v>
      </c>
      <c r="AGC195" s="7">
        <v>1.2810416666666671</v>
      </c>
      <c r="AGD195" s="6">
        <v>0.30030092592592589</v>
      </c>
      <c r="AGE195" s="6">
        <v>9.6782407407407414E-2</v>
      </c>
      <c r="AGF195" s="6">
        <v>0.78986111111111112</v>
      </c>
      <c r="AGG195" s="6">
        <v>0.62225694444444446</v>
      </c>
      <c r="AGH195" s="7">
        <v>0.63094907407407408</v>
      </c>
      <c r="AGI195" s="6">
        <v>0.36511574074074082</v>
      </c>
      <c r="AGJ195" s="6">
        <v>0.31056712962962962</v>
      </c>
      <c r="AGK195" s="6">
        <v>1.2565277777777779</v>
      </c>
      <c r="AGL195" s="6">
        <v>0.45407407407407407</v>
      </c>
      <c r="AGM195" s="7">
        <v>0.64231481481481478</v>
      </c>
      <c r="AGN195" s="6">
        <v>0.5861574074074074</v>
      </c>
      <c r="AGO195" s="6">
        <v>0.40425925925925932</v>
      </c>
      <c r="AGP195" s="6">
        <v>0.6127893518518519</v>
      </c>
      <c r="AGQ195" s="6">
        <v>0.62053240740740745</v>
      </c>
      <c r="AGR195" s="7">
        <v>1.312766203703704</v>
      </c>
      <c r="AGS195" s="6">
        <v>0.91881944444444441</v>
      </c>
      <c r="AGT195" s="6">
        <v>0.94611111111111112</v>
      </c>
      <c r="AGU195" s="6">
        <v>0.85960648148148144</v>
      </c>
      <c r="AGV195" s="6">
        <v>0.54082175925925924</v>
      </c>
      <c r="AGW195" s="7">
        <v>1.2908333333333331</v>
      </c>
      <c r="AGX195" s="6">
        <v>0.60187500000000005</v>
      </c>
      <c r="AGY195" s="6">
        <v>0.91265046296296293</v>
      </c>
      <c r="AGZ195" s="6">
        <v>0.93444444444444441</v>
      </c>
      <c r="AHA195" s="6">
        <v>0.77958333333333329</v>
      </c>
      <c r="AHB195" s="7">
        <v>0.70575231481481482</v>
      </c>
      <c r="AHC195" s="6">
        <v>0.33770833333333328</v>
      </c>
      <c r="AHD195" s="6">
        <v>0.7974768518518518</v>
      </c>
      <c r="AHE195" s="6">
        <v>1.0693518518518521</v>
      </c>
      <c r="AHF195" s="6">
        <v>0.83194444444444449</v>
      </c>
      <c r="AHG195" s="7">
        <v>0.83171296296296293</v>
      </c>
      <c r="AHH195" s="6">
        <v>0.41332175925925918</v>
      </c>
      <c r="AHI195" s="6">
        <v>0.17622685185185191</v>
      </c>
      <c r="AHJ195" s="6">
        <v>0.41063657407407411</v>
      </c>
      <c r="AHK195" s="6">
        <v>0.6186342592592593</v>
      </c>
      <c r="AHL195" s="7">
        <v>0.94186342592592598</v>
      </c>
      <c r="AHM195" s="6">
        <v>0.73074074074074069</v>
      </c>
      <c r="AHN195" s="6">
        <v>0.39870370370370373</v>
      </c>
      <c r="AHO195" s="6">
        <v>0.52325231481481482</v>
      </c>
      <c r="AHP195" s="6">
        <v>1.1168055555555561</v>
      </c>
      <c r="AHQ195" s="7">
        <v>1.2124768518518521</v>
      </c>
      <c r="AHR195" s="6">
        <v>0.18228009259259259</v>
      </c>
      <c r="AHS195" s="6">
        <v>0.77339120370370373</v>
      </c>
      <c r="AHT195" s="6">
        <v>0.3003587962962963</v>
      </c>
      <c r="AHU195" s="6">
        <v>0.64863425925925922</v>
      </c>
      <c r="AHV195" s="7">
        <v>0.1443865740740741</v>
      </c>
      <c r="AHW195" s="6">
        <v>1.0897337962962961</v>
      </c>
      <c r="AHX195" s="6">
        <v>0.77164351851851853</v>
      </c>
      <c r="AHY195" s="6">
        <v>0.59351851851851856</v>
      </c>
      <c r="AHZ195" s="6">
        <v>1.269143518518518</v>
      </c>
      <c r="AIA195" s="7">
        <v>0.63612268518518522</v>
      </c>
      <c r="AIB195" s="6">
        <v>0.36327546296296298</v>
      </c>
      <c r="AIC195" s="6">
        <v>0.61365740740740737</v>
      </c>
      <c r="AID195" s="6">
        <v>0.755462962962963</v>
      </c>
      <c r="AIE195" s="6">
        <v>1.212523148148148</v>
      </c>
      <c r="AIF195" s="7">
        <v>0.25782407407407409</v>
      </c>
      <c r="AIG195" s="6">
        <v>1.276446759259259</v>
      </c>
      <c r="AIH195" s="6">
        <v>0.40510416666666671</v>
      </c>
      <c r="AII195" s="6">
        <v>1.0865046296296299</v>
      </c>
      <c r="AIJ195" s="6">
        <v>0.92798611111111107</v>
      </c>
      <c r="AIK195" s="7">
        <v>0.34748842592592588</v>
      </c>
      <c r="AIL195" s="6">
        <v>0.62200231481481483</v>
      </c>
      <c r="AIM195" s="6">
        <v>1.300752314814815</v>
      </c>
      <c r="AIN195" s="6">
        <v>0.61924768518518514</v>
      </c>
      <c r="AIO195" s="6">
        <v>1.074571759259259</v>
      </c>
      <c r="AIP195" s="7">
        <v>0.55587962962962967</v>
      </c>
      <c r="AIQ195" s="6">
        <v>1.244976851851852</v>
      </c>
      <c r="AIR195" s="6">
        <v>0.60790509259259262</v>
      </c>
      <c r="AIS195" s="6">
        <v>1.1154629629629631</v>
      </c>
      <c r="AIT195" s="6">
        <v>1.2637384259259259</v>
      </c>
      <c r="AIU195" s="7">
        <v>1.2076157407407411</v>
      </c>
      <c r="AIV195" s="6">
        <v>1.1326157407407409</v>
      </c>
      <c r="AIW195" s="6">
        <v>0.45775462962962971</v>
      </c>
      <c r="AIX195" s="6">
        <v>1.08494212962963</v>
      </c>
      <c r="AIY195" s="6">
        <v>0.65431712962962962</v>
      </c>
      <c r="AIZ195" s="7">
        <v>0.59568287037037038</v>
      </c>
      <c r="AJA195" s="6">
        <v>1.216550925925926</v>
      </c>
      <c r="AJB195" s="6">
        <v>1.0604398148148151</v>
      </c>
      <c r="AJC195" s="6">
        <v>0.39608796296296289</v>
      </c>
      <c r="AJD195" s="6">
        <v>0.61900462962962965</v>
      </c>
      <c r="AJE195" s="7">
        <v>0.60681712962962964</v>
      </c>
      <c r="AJF195" s="6">
        <v>1.2722106481481481</v>
      </c>
      <c r="AJG195" s="6">
        <v>0.71714120370370371</v>
      </c>
      <c r="AJH195" s="6">
        <v>0.51776620370370374</v>
      </c>
      <c r="AJI195" s="6">
        <v>0.35877314814814809</v>
      </c>
      <c r="AJJ195" s="7">
        <v>0.69018518518518523</v>
      </c>
      <c r="AJK195" s="6">
        <v>0.61630787037037038</v>
      </c>
      <c r="AJL195" s="6">
        <v>0.58795138888888887</v>
      </c>
      <c r="AJM195" s="6">
        <v>0.65207175925925931</v>
      </c>
      <c r="AJN195" s="6">
        <v>0.35543981481481479</v>
      </c>
      <c r="AJO195" s="7">
        <v>0.20478009259259261</v>
      </c>
      <c r="AJP195" s="6">
        <v>1.3360879629629629</v>
      </c>
      <c r="AJQ195" s="6">
        <v>0.2164814814814815</v>
      </c>
      <c r="AJR195" s="6">
        <v>0.22354166666666669</v>
      </c>
      <c r="AJS195" s="6">
        <v>0.22971064814814809</v>
      </c>
      <c r="AJT195" s="7">
        <v>0.61840277777777775</v>
      </c>
      <c r="AJU195" s="6">
        <v>0.88708333333333333</v>
      </c>
      <c r="AJV195" s="6">
        <v>0.60504629629629625</v>
      </c>
      <c r="AJW195" s="6">
        <v>0.2287962962962963</v>
      </c>
      <c r="AJX195" s="6">
        <v>0.35840277777777779</v>
      </c>
      <c r="AJY195" s="7">
        <v>0.36346064814814821</v>
      </c>
      <c r="AJZ195" s="6">
        <v>1.0818518518518521</v>
      </c>
      <c r="AKA195" s="6">
        <v>0.17607638888888891</v>
      </c>
      <c r="AKB195" s="6">
        <v>0.4667824074074074</v>
      </c>
      <c r="AKC195" s="6">
        <v>0.66652777777777783</v>
      </c>
      <c r="AKD195" s="7">
        <v>0.65284722222222225</v>
      </c>
      <c r="AKE195" s="6">
        <v>0.79469907407407403</v>
      </c>
      <c r="AKF195" s="6">
        <v>0.18817129629629631</v>
      </c>
      <c r="AKG195" s="6">
        <v>0.48298611111111112</v>
      </c>
      <c r="AKH195" s="6">
        <v>0.61958333333333337</v>
      </c>
      <c r="AKI195" s="7">
        <v>0.62192129629629633</v>
      </c>
      <c r="AKJ195" s="6">
        <v>0.88105324074074076</v>
      </c>
      <c r="AKK195" s="6">
        <v>1.22087962962963</v>
      </c>
      <c r="AKL195" s="6">
        <v>0.80406250000000001</v>
      </c>
      <c r="AKM195" s="6">
        <v>0.34103009259259259</v>
      </c>
      <c r="AKN195" s="7">
        <v>0.52293981481481477</v>
      </c>
      <c r="AKO195" s="6">
        <v>1.0900578703703701</v>
      </c>
      <c r="AKP195" s="6">
        <v>0.92600694444444442</v>
      </c>
      <c r="AKQ195" s="6">
        <v>0.72090277777777778</v>
      </c>
      <c r="AKR195" s="6">
        <v>0.2029282407407407</v>
      </c>
      <c r="AKS195" s="7">
        <v>0.57966435185185183</v>
      </c>
      <c r="AKT195" s="6">
        <v>0.61576388888888889</v>
      </c>
      <c r="AKU195" s="6">
        <v>1.085497685185185</v>
      </c>
      <c r="AKV195" s="6">
        <v>0.23899305555555561</v>
      </c>
      <c r="AKW195" s="6">
        <v>0.39697916666666672</v>
      </c>
      <c r="AKX195" s="7">
        <v>0.55039351851851848</v>
      </c>
      <c r="AKY195" s="6">
        <v>0.62956018518518519</v>
      </c>
      <c r="AKZ195" s="6">
        <v>0.55087962962962966</v>
      </c>
      <c r="ALA195" s="6">
        <v>0.47070601851851851</v>
      </c>
      <c r="ALB195" s="6">
        <v>0.35804398148148148</v>
      </c>
      <c r="ALC195" s="7">
        <v>1.235196759259259</v>
      </c>
      <c r="ALD195" s="6">
        <v>0.68825231481481486</v>
      </c>
      <c r="ALE195" s="6">
        <v>0.35505787037037029</v>
      </c>
      <c r="ALF195" s="6">
        <v>0.26285879629629633</v>
      </c>
      <c r="ALG195" s="6">
        <v>1.176469907407407</v>
      </c>
      <c r="ALH195" s="7">
        <v>0.616724537037037</v>
      </c>
      <c r="ALI195" s="6">
        <v>1.0850347222222221</v>
      </c>
      <c r="ALJ195" s="6">
        <v>0.39748842592592593</v>
      </c>
      <c r="ALK195" s="6">
        <v>1.2282986111111109</v>
      </c>
      <c r="ALL195" s="6">
        <v>1.061724537037037</v>
      </c>
      <c r="ALM195" s="7">
        <v>0.92311342592592593</v>
      </c>
    </row>
    <row r="196" spans="1:1001" x14ac:dyDescent="0.45">
      <c r="A196" s="2" t="s">
        <v>195</v>
      </c>
      <c r="B196" s="7">
        <v>0.68365740740740744</v>
      </c>
      <c r="C196" s="7">
        <v>1.1134490740740739</v>
      </c>
      <c r="D196" s="7">
        <v>0.23122685185185191</v>
      </c>
      <c r="E196" s="7">
        <v>0.54762731481481486</v>
      </c>
      <c r="F196" s="7">
        <v>1.6479745370370369</v>
      </c>
      <c r="G196" s="7">
        <v>0.24072916666666669</v>
      </c>
      <c r="H196" s="7">
        <v>0.50892361111111106</v>
      </c>
      <c r="I196" s="7">
        <v>1.703715277777778</v>
      </c>
      <c r="J196" s="7">
        <v>0.97839120370370369</v>
      </c>
      <c r="K196" s="7">
        <v>2.944444444444444E-2</v>
      </c>
      <c r="L196" s="7">
        <v>0.61833333333333329</v>
      </c>
      <c r="M196" s="7">
        <v>1.1275925925925929</v>
      </c>
      <c r="N196" s="7">
        <v>1.37619212962963</v>
      </c>
      <c r="O196" s="7">
        <v>0.68973379629629628</v>
      </c>
      <c r="P196" s="7">
        <v>1.3766435185185191</v>
      </c>
      <c r="Q196" s="7">
        <v>0.69592592592592595</v>
      </c>
      <c r="R196" s="7">
        <v>0.6463888888888889</v>
      </c>
      <c r="S196" s="7">
        <v>0.1125694444444444</v>
      </c>
      <c r="T196" s="7">
        <v>1.659513888888889</v>
      </c>
      <c r="U196" s="7">
        <v>0.44062499999999999</v>
      </c>
      <c r="V196" s="7">
        <v>0.84181712962962962</v>
      </c>
      <c r="W196" s="7">
        <v>0.60450231481481487</v>
      </c>
      <c r="X196" s="7">
        <v>0.26468750000000002</v>
      </c>
      <c r="Y196" s="7">
        <v>1.373090277777778</v>
      </c>
      <c r="Z196" s="7">
        <v>2.993877314814815</v>
      </c>
      <c r="AA196" s="7">
        <v>0.35525462962962961</v>
      </c>
      <c r="AB196" s="7">
        <v>0.59980324074074076</v>
      </c>
      <c r="AC196" s="7">
        <v>0.33666666666666673</v>
      </c>
      <c r="AD196" s="7">
        <v>1.668530092592593</v>
      </c>
      <c r="AE196" s="7">
        <v>1.647025462962963</v>
      </c>
      <c r="AF196" s="7">
        <v>0.21754629629629629</v>
      </c>
      <c r="AG196" s="7">
        <v>0.54218750000000004</v>
      </c>
      <c r="AH196" s="7">
        <v>1.384502314814815</v>
      </c>
      <c r="AI196" s="7">
        <v>0.68309027777777775</v>
      </c>
      <c r="AJ196" s="7">
        <v>0.5245023148148148</v>
      </c>
      <c r="AK196" s="7">
        <v>1.3787268518518521</v>
      </c>
      <c r="AL196" s="7">
        <v>1.665208333333333</v>
      </c>
      <c r="AM196" s="7">
        <v>0.6479166666666667</v>
      </c>
      <c r="AN196" s="7">
        <v>2.9664351851851851E-2</v>
      </c>
      <c r="AO196" s="7">
        <v>0.43711805555555561</v>
      </c>
      <c r="AP196" s="7">
        <v>1.0434490740740741</v>
      </c>
      <c r="AQ196" s="7">
        <v>0.36381944444444442</v>
      </c>
      <c r="AR196" s="7">
        <v>1.8229166666666671E-2</v>
      </c>
      <c r="AS196" s="7">
        <v>0.15620370370370371</v>
      </c>
      <c r="AT196" s="7">
        <v>0.69417824074074075</v>
      </c>
      <c r="AU196" s="7">
        <v>0.3925925925925926</v>
      </c>
      <c r="AV196" s="7">
        <v>0.43474537037037042</v>
      </c>
      <c r="AW196" s="7">
        <v>1.72212962962963</v>
      </c>
      <c r="AX196" s="7">
        <v>0.5163888888888889</v>
      </c>
      <c r="AY196" s="7">
        <v>1.044513888888889</v>
      </c>
      <c r="AZ196" s="7">
        <v>0.4347685185185185</v>
      </c>
      <c r="BA196" s="7">
        <v>0.74452546296296296</v>
      </c>
      <c r="BB196" s="7">
        <v>1.1367708333333331</v>
      </c>
      <c r="BC196" s="7">
        <v>1.3695717592592589</v>
      </c>
      <c r="BD196" s="7">
        <v>1.459733796296296</v>
      </c>
      <c r="BE196" s="7">
        <v>1.3701504629629631</v>
      </c>
      <c r="BF196" s="7">
        <v>1.9710648148148151E-2</v>
      </c>
      <c r="BG196" s="7">
        <v>0.28217592592592589</v>
      </c>
      <c r="BH196" s="7">
        <v>0.49722222222222218</v>
      </c>
      <c r="BI196" s="7">
        <v>0.6573148148148148</v>
      </c>
      <c r="BJ196" s="7">
        <v>0.37623842592592588</v>
      </c>
      <c r="BK196" s="7">
        <v>0.1524189814814815</v>
      </c>
      <c r="BL196" s="7">
        <v>0.15439814814814809</v>
      </c>
      <c r="BM196" s="7">
        <v>0.69094907407407402</v>
      </c>
      <c r="BN196" s="7">
        <v>0.71628472222222217</v>
      </c>
      <c r="BO196" s="7">
        <v>0.3225925925925926</v>
      </c>
      <c r="BP196" s="7">
        <v>1.6558449074074071</v>
      </c>
      <c r="BQ196" s="7">
        <v>0.64849537037037042</v>
      </c>
      <c r="BR196" s="7">
        <v>4.1412037037037039E-2</v>
      </c>
      <c r="BS196" s="7">
        <v>1.717002314814815</v>
      </c>
      <c r="BT196" s="7">
        <v>0.68192129629629628</v>
      </c>
      <c r="BU196" s="7">
        <v>1.370740740740741</v>
      </c>
      <c r="BV196" s="7">
        <v>1.7906249999999999</v>
      </c>
      <c r="BW196" s="7">
        <v>1.6551273148148149</v>
      </c>
      <c r="BX196" s="7">
        <v>0.16010416666666669</v>
      </c>
      <c r="BY196" s="7">
        <v>1.655648148148148</v>
      </c>
      <c r="BZ196" s="7">
        <v>0.42693287037037042</v>
      </c>
      <c r="CA196" s="7">
        <v>2.570601851851852E-2</v>
      </c>
      <c r="CB196" s="7">
        <v>0.1176736111111111</v>
      </c>
      <c r="CC196" s="7">
        <v>1.1343518518518521</v>
      </c>
      <c r="CD196" s="7">
        <v>0.70751157407407406</v>
      </c>
      <c r="CE196" s="7">
        <v>0.20180555555555549</v>
      </c>
      <c r="CF196" s="7">
        <v>0.51202546296296292</v>
      </c>
      <c r="CG196" s="7">
        <v>0.9801157407407407</v>
      </c>
      <c r="CH196" s="7">
        <v>0.68210648148148145</v>
      </c>
      <c r="CI196" s="7">
        <v>0.15664351851851849</v>
      </c>
      <c r="CJ196" s="7">
        <v>0.6839467592592593</v>
      </c>
      <c r="CK196" s="7">
        <v>0.40842592592592591</v>
      </c>
      <c r="CL196" s="7">
        <v>0.44990740740740742</v>
      </c>
      <c r="CM196" s="7">
        <v>0.63466435185185188</v>
      </c>
      <c r="CN196" s="7">
        <v>0.66743055555555553</v>
      </c>
      <c r="CO196" s="7">
        <v>1.4490624999999999</v>
      </c>
      <c r="CP196" s="7">
        <v>0.42859953703703701</v>
      </c>
      <c r="CQ196" s="7">
        <v>0.70210648148148147</v>
      </c>
      <c r="CR196" s="7">
        <v>0.16233796296296299</v>
      </c>
      <c r="CS196" s="7">
        <v>0.60533564814814811</v>
      </c>
      <c r="CT196" s="7">
        <v>0.26136574074074082</v>
      </c>
      <c r="CU196" s="7">
        <v>1.055439814814815</v>
      </c>
      <c r="CV196" s="7">
        <v>2.3946759259259261E-2</v>
      </c>
      <c r="CW196" s="7">
        <v>0.38791666666666669</v>
      </c>
      <c r="CX196" s="7">
        <v>0.6565509259259259</v>
      </c>
      <c r="CY196" s="7">
        <v>0.63075231481481486</v>
      </c>
      <c r="CZ196" s="7">
        <v>0.60268518518518521</v>
      </c>
      <c r="DA196" s="7">
        <v>0.16143518518518521</v>
      </c>
      <c r="DB196" s="7">
        <v>1.63837962962963</v>
      </c>
      <c r="DC196" s="7">
        <v>0.15770833333333331</v>
      </c>
      <c r="DD196" s="7">
        <v>0.17958333333333329</v>
      </c>
      <c r="DE196" s="7">
        <v>0.20113425925925929</v>
      </c>
      <c r="DF196" s="7">
        <v>0.25535879629629632</v>
      </c>
      <c r="DG196" s="7">
        <v>0.69726851851851857</v>
      </c>
      <c r="DH196" s="7">
        <v>0.43642361111111111</v>
      </c>
      <c r="DI196" s="7">
        <v>0.25906249999999997</v>
      </c>
      <c r="DJ196" s="7">
        <v>0.16</v>
      </c>
      <c r="DK196" s="7">
        <v>0.68406250000000002</v>
      </c>
      <c r="DL196" s="7">
        <v>1.0460763888888891</v>
      </c>
      <c r="DM196" s="7">
        <v>0.86820601851851853</v>
      </c>
      <c r="DN196" s="7">
        <v>0.1600694444444444</v>
      </c>
      <c r="DO196" s="7">
        <v>0.69956018518518515</v>
      </c>
      <c r="DP196" s="7">
        <v>1.1531828703703699</v>
      </c>
      <c r="DQ196" s="7">
        <v>1.37255787037037</v>
      </c>
      <c r="DR196" s="7">
        <v>0.25334490740740739</v>
      </c>
      <c r="DS196" s="7">
        <v>1.383819444444444</v>
      </c>
      <c r="DT196" s="7">
        <v>1.7269675925925929</v>
      </c>
      <c r="DU196" s="7">
        <v>0.23788194444444441</v>
      </c>
      <c r="DV196" s="7">
        <v>0.68572916666666661</v>
      </c>
      <c r="DW196" s="7">
        <v>0.15979166666666669</v>
      </c>
      <c r="DX196" s="7">
        <v>1.4630902777777779</v>
      </c>
      <c r="DY196" s="7">
        <v>1.4063657407407411</v>
      </c>
      <c r="DZ196" s="7">
        <v>0.26415509259259262</v>
      </c>
      <c r="EA196" s="7">
        <v>9.6238425925925922E-2</v>
      </c>
      <c r="EB196" s="7">
        <v>0.1585185185185185</v>
      </c>
      <c r="EC196" s="7">
        <v>0.33185185185185179</v>
      </c>
      <c r="ED196" s="7">
        <v>0.22182870370370369</v>
      </c>
      <c r="EE196" s="7">
        <v>0.6953125</v>
      </c>
      <c r="EF196" s="7">
        <v>1.3513657407407409</v>
      </c>
      <c r="EG196" s="7">
        <v>0.37178240740740742</v>
      </c>
      <c r="EH196" s="7">
        <v>1.6673148148148149</v>
      </c>
      <c r="EI196" s="7">
        <v>0.68807870370370372</v>
      </c>
      <c r="EJ196" s="7">
        <v>0.64008101851851851</v>
      </c>
      <c r="EK196" s="7">
        <v>1.3732638888888891</v>
      </c>
      <c r="EL196" s="7">
        <v>1.6413657407407409</v>
      </c>
      <c r="EM196" s="7">
        <v>0.21342592592592591</v>
      </c>
      <c r="EN196" s="7">
        <v>1.090416666666667</v>
      </c>
      <c r="EO196" s="7">
        <v>1.048958333333333</v>
      </c>
      <c r="EP196" s="7">
        <v>1.067708333333333</v>
      </c>
      <c r="EQ196" s="7">
        <v>1.0308680555555561</v>
      </c>
      <c r="ER196" s="7">
        <v>1.642037037037037</v>
      </c>
      <c r="ES196" s="7">
        <v>1.051180555555556</v>
      </c>
      <c r="ET196" s="7">
        <v>1.31587962962963</v>
      </c>
      <c r="EU196" s="7">
        <v>0.64196759259259262</v>
      </c>
      <c r="EV196" s="7">
        <v>0.7354398148148148</v>
      </c>
      <c r="EW196" s="7">
        <v>0.53015046296296298</v>
      </c>
      <c r="EX196" s="7">
        <v>1.042083333333333</v>
      </c>
      <c r="EY196" s="7">
        <v>4.8113425925925928E-2</v>
      </c>
      <c r="EZ196" s="7">
        <v>1.6009953703703701</v>
      </c>
      <c r="FA196" s="7">
        <v>1.3719097222222221</v>
      </c>
      <c r="FB196" s="7">
        <v>0.4521412037037037</v>
      </c>
      <c r="FC196" s="7">
        <v>1.1079745370370371</v>
      </c>
      <c r="FD196" s="7">
        <v>0.22668981481481479</v>
      </c>
      <c r="FE196" s="7">
        <v>0.32063657407407409</v>
      </c>
      <c r="FF196" s="7">
        <v>0.25451388888888887</v>
      </c>
      <c r="FG196" s="7">
        <v>0.27512731481481478</v>
      </c>
      <c r="FH196" s="7">
        <v>0.1234490740740741</v>
      </c>
      <c r="FI196" s="7">
        <v>0.45770833333333327</v>
      </c>
      <c r="FJ196" s="7">
        <v>0.26181712962962961</v>
      </c>
      <c r="FK196" s="7">
        <v>9.9791666666666667E-2</v>
      </c>
      <c r="FL196" s="7">
        <v>0.16586805555555559</v>
      </c>
      <c r="FM196" s="7">
        <v>0.5261689814814815</v>
      </c>
      <c r="FN196" s="7">
        <v>1.0099768518518519</v>
      </c>
      <c r="FO196" s="7">
        <v>0.42314814814814822</v>
      </c>
      <c r="FP196" s="7">
        <v>1.7370949074074069</v>
      </c>
      <c r="FQ196" s="7">
        <v>0.22548611111111111</v>
      </c>
      <c r="FR196" s="7">
        <v>1.3592592592592589</v>
      </c>
      <c r="FS196" s="7">
        <v>1.3617592592592589</v>
      </c>
      <c r="FT196" s="7">
        <v>1.3272800925925921</v>
      </c>
      <c r="FU196" s="7">
        <v>0.42561342592592588</v>
      </c>
      <c r="FV196" s="7">
        <v>0.34947916666666667</v>
      </c>
      <c r="FW196" s="7">
        <v>1.66849537037037</v>
      </c>
      <c r="FX196" s="7">
        <v>0.1866666666666667</v>
      </c>
      <c r="FY196" s="7">
        <v>1.7149074074074071</v>
      </c>
      <c r="FZ196" s="7">
        <v>0.41918981481481482</v>
      </c>
      <c r="GA196" s="7">
        <v>0.60767361111111107</v>
      </c>
      <c r="GB196" s="7">
        <v>0.24157407407407411</v>
      </c>
      <c r="GC196" s="7">
        <v>0.15581018518518519</v>
      </c>
      <c r="GD196" s="7">
        <v>0.35894675925925928</v>
      </c>
      <c r="GE196" s="7">
        <v>1.5417939814814809</v>
      </c>
      <c r="GF196" s="7">
        <v>0.6723958333333333</v>
      </c>
      <c r="GG196" s="7">
        <v>1.4836574074074069</v>
      </c>
      <c r="GH196" s="7">
        <v>0.70204861111111116</v>
      </c>
      <c r="GI196" s="7">
        <v>0.50454861111111116</v>
      </c>
      <c r="GJ196" s="7">
        <v>1.0014699074074069</v>
      </c>
      <c r="GK196" s="7">
        <v>1.3562384259259259</v>
      </c>
      <c r="GL196" s="7">
        <v>0.29423611111111109</v>
      </c>
      <c r="GM196" s="7">
        <v>0.57025462962962958</v>
      </c>
      <c r="GN196" s="5" t="s">
        <v>1001</v>
      </c>
      <c r="GO196" s="7">
        <v>0.27206018518518521</v>
      </c>
      <c r="GP196" s="7">
        <v>0.51298611111111114</v>
      </c>
      <c r="GQ196" s="7">
        <v>0.3860763888888889</v>
      </c>
      <c r="GR196" s="7">
        <v>1.0376157407407409</v>
      </c>
      <c r="GS196" s="7">
        <v>1.372905092592593</v>
      </c>
      <c r="GT196" s="7">
        <v>1.6534259259259261</v>
      </c>
      <c r="GU196" s="7">
        <v>0.2759375</v>
      </c>
      <c r="GV196" s="7">
        <v>0.16098379629629631</v>
      </c>
      <c r="GW196" s="7">
        <v>0.68155092592592592</v>
      </c>
      <c r="GX196" s="7">
        <v>0.53300925925925924</v>
      </c>
      <c r="GY196" s="7">
        <v>0.68436342592592592</v>
      </c>
      <c r="GZ196" s="7">
        <v>0.70400462962962962</v>
      </c>
      <c r="HA196" s="7">
        <v>0.67415509259259254</v>
      </c>
      <c r="HB196" s="7">
        <v>1.3654745370370369</v>
      </c>
      <c r="HC196" s="7">
        <v>0.15875</v>
      </c>
      <c r="HD196" s="7">
        <v>0.79009259259259257</v>
      </c>
      <c r="HE196" s="7">
        <v>1.7079629629629629</v>
      </c>
      <c r="HF196" s="7">
        <v>1.3784722222222221</v>
      </c>
      <c r="HG196" s="7">
        <v>0.67609953703703707</v>
      </c>
      <c r="HH196" s="7">
        <v>0.6946296296296296</v>
      </c>
      <c r="HI196" s="7">
        <v>1.366365740740741</v>
      </c>
      <c r="HJ196" s="7">
        <v>0.22976851851851851</v>
      </c>
      <c r="HK196" s="7">
        <v>1.6413425925925931</v>
      </c>
      <c r="HL196" s="7">
        <v>0.23166666666666669</v>
      </c>
      <c r="HM196" s="7">
        <v>1.375069444444444</v>
      </c>
      <c r="HN196" s="7">
        <v>0.69141203703703702</v>
      </c>
      <c r="HO196" s="7">
        <v>0.15875</v>
      </c>
      <c r="HP196" s="7">
        <v>4.3981481481481483E-2</v>
      </c>
      <c r="HQ196" s="7">
        <v>0.638275462962963</v>
      </c>
      <c r="HR196" s="7">
        <v>1.6635300925925931</v>
      </c>
      <c r="HS196" s="7">
        <v>0.1759375</v>
      </c>
      <c r="HT196" s="7">
        <v>0.47458333333333341</v>
      </c>
      <c r="HU196" s="7">
        <v>0.68121527777777779</v>
      </c>
      <c r="HV196" s="7">
        <v>1.672546296296296</v>
      </c>
      <c r="HW196" s="7">
        <v>0.32096064814814818</v>
      </c>
      <c r="HX196" s="7">
        <v>0.50765046296296301</v>
      </c>
      <c r="HY196" s="7">
        <v>0.64449074074074075</v>
      </c>
      <c r="HZ196" s="7">
        <v>0.33204861111111111</v>
      </c>
      <c r="IA196" s="7">
        <v>0.33550925925925928</v>
      </c>
      <c r="IB196" s="7">
        <v>0.4569097222222222</v>
      </c>
      <c r="IC196" s="7">
        <v>0.45700231481481479</v>
      </c>
      <c r="ID196" s="7">
        <v>1.1398263888888891</v>
      </c>
      <c r="IE196" s="7">
        <v>0.66850694444444447</v>
      </c>
      <c r="IF196" s="7">
        <v>1.482523148148148</v>
      </c>
      <c r="IG196" s="7">
        <v>0.6606481481481481</v>
      </c>
      <c r="IH196" s="7">
        <v>0.52247685185185189</v>
      </c>
      <c r="II196" s="7">
        <v>0.65612268518518524</v>
      </c>
      <c r="IJ196" s="7">
        <v>1.0458217592592589</v>
      </c>
      <c r="IK196" s="7">
        <v>0.5947337962962963</v>
      </c>
      <c r="IL196" s="7">
        <v>0.43949074074074068</v>
      </c>
      <c r="IM196" s="7">
        <v>0.33557870370370368</v>
      </c>
      <c r="IN196" s="7">
        <v>1.3599537037037039</v>
      </c>
      <c r="IO196" s="7">
        <v>0.69623842592592589</v>
      </c>
      <c r="IP196" s="7">
        <v>0.55743055555555554</v>
      </c>
      <c r="IQ196" s="7">
        <v>0.43394675925925918</v>
      </c>
      <c r="IR196" s="7">
        <v>1.370289351851852</v>
      </c>
      <c r="IS196" s="7">
        <v>1.30806712962963</v>
      </c>
      <c r="IT196" s="7">
        <v>1.635393518518518</v>
      </c>
      <c r="IU196" s="7">
        <v>0.49796296296296289</v>
      </c>
      <c r="IV196" s="7">
        <v>0.73012731481481485</v>
      </c>
      <c r="IW196" s="7">
        <v>2.2199074074074069E-2</v>
      </c>
      <c r="IX196" s="7">
        <v>0.44093749999999998</v>
      </c>
      <c r="IY196" s="7">
        <v>0.2137847222222222</v>
      </c>
      <c r="IZ196" s="7">
        <v>0.68276620370370367</v>
      </c>
      <c r="JA196" s="7">
        <v>0.1443402777777778</v>
      </c>
      <c r="JB196" s="7">
        <v>0.46211805555555557</v>
      </c>
      <c r="JC196" s="7">
        <v>0.15997685185185179</v>
      </c>
      <c r="JD196" s="7">
        <v>0.1534027777777778</v>
      </c>
      <c r="JE196" s="7">
        <v>0.15240740740740741</v>
      </c>
      <c r="JF196" s="7">
        <v>0.20624999999999999</v>
      </c>
      <c r="JG196" s="5" t="s">
        <v>1001</v>
      </c>
      <c r="JH196" s="7">
        <v>0.63450231481481478</v>
      </c>
      <c r="JI196" s="7">
        <v>0.35564814814814821</v>
      </c>
      <c r="JJ196" s="7">
        <v>1.3734375000000001</v>
      </c>
      <c r="JK196" s="7">
        <v>0.17106481481481481</v>
      </c>
      <c r="JL196" s="7">
        <v>0.1547337962962963</v>
      </c>
      <c r="JM196" s="7">
        <v>0.6708101851851852</v>
      </c>
      <c r="JN196" s="7">
        <v>0.23026620370370371</v>
      </c>
      <c r="JO196" s="7">
        <v>1.360532407407407</v>
      </c>
      <c r="JP196" s="7">
        <v>0.61012731481481486</v>
      </c>
      <c r="JQ196" s="7">
        <v>0.69168981481481484</v>
      </c>
      <c r="JR196" s="7">
        <v>0.68532407407407403</v>
      </c>
      <c r="JS196" s="7">
        <v>0.86581018518518515</v>
      </c>
      <c r="JT196" s="7">
        <v>0.1461342592592593</v>
      </c>
      <c r="JU196" s="7">
        <v>0.76351851851851849</v>
      </c>
      <c r="JV196" s="7">
        <v>1.3251967592592591</v>
      </c>
      <c r="JW196" s="7">
        <v>1.3710995370370369</v>
      </c>
      <c r="JX196" s="7">
        <v>0.88339120370370372</v>
      </c>
      <c r="JY196" s="7">
        <v>0.44442129629629629</v>
      </c>
      <c r="JZ196" s="7">
        <v>0.15187500000000001</v>
      </c>
      <c r="KA196" s="7">
        <v>1.653125</v>
      </c>
      <c r="KB196" s="7">
        <v>0.37555555555555548</v>
      </c>
      <c r="KC196" s="7">
        <v>6.7245370370370367E-3</v>
      </c>
      <c r="KD196" s="7">
        <v>0.15810185185185191</v>
      </c>
      <c r="KE196" s="7">
        <v>0.43437500000000001</v>
      </c>
      <c r="KF196" s="7">
        <v>0.2567476851851852</v>
      </c>
      <c r="KG196" s="7">
        <v>0.99304398148148143</v>
      </c>
      <c r="KH196" s="7">
        <v>1.3448842592592589</v>
      </c>
      <c r="KI196" s="7">
        <v>0.79241898148148149</v>
      </c>
      <c r="KJ196" s="7">
        <v>1.353425925925926</v>
      </c>
      <c r="KK196" s="7">
        <v>0.23409722222222221</v>
      </c>
      <c r="KL196" s="7">
        <v>1.338958333333333</v>
      </c>
      <c r="KM196" s="7">
        <v>0.23302083333333329</v>
      </c>
      <c r="KN196" s="7">
        <v>1.7234837962962959</v>
      </c>
      <c r="KO196" s="7">
        <v>0.64474537037037039</v>
      </c>
      <c r="KP196" s="7">
        <v>0.43361111111111111</v>
      </c>
      <c r="KQ196" s="7">
        <v>0.40273148148148152</v>
      </c>
      <c r="KR196" s="7">
        <v>1.7401504629629629</v>
      </c>
      <c r="KS196" s="7">
        <v>0.26465277777777779</v>
      </c>
      <c r="KT196" s="7">
        <v>1.673576388888889</v>
      </c>
      <c r="KU196" s="7">
        <v>0.1746875</v>
      </c>
      <c r="KV196" s="7">
        <v>0.24306712962962959</v>
      </c>
      <c r="KW196" s="7">
        <v>0.84471064814814811</v>
      </c>
      <c r="KX196" s="7">
        <v>0.34377314814814808</v>
      </c>
      <c r="KY196" s="7">
        <v>0.2003472222222222</v>
      </c>
      <c r="KZ196" s="7">
        <v>0.64850694444444446</v>
      </c>
      <c r="LA196" s="7">
        <v>1.7282175925925931</v>
      </c>
      <c r="LB196" s="7">
        <v>0.36297453703703703</v>
      </c>
      <c r="LC196" s="7">
        <v>0.69859953703703703</v>
      </c>
      <c r="LD196" s="7">
        <v>1.1981365740740739</v>
      </c>
      <c r="LE196" s="7">
        <v>0.1592824074074074</v>
      </c>
      <c r="LF196" s="7">
        <v>0.15885416666666671</v>
      </c>
      <c r="LG196" s="7">
        <v>0.37358796296296298</v>
      </c>
      <c r="LH196" s="7">
        <v>1.3738773148148149</v>
      </c>
      <c r="LI196" s="7">
        <v>1.6583101851851849</v>
      </c>
      <c r="LJ196" s="7">
        <v>0.51263888888888887</v>
      </c>
      <c r="LK196" s="7">
        <v>0.6510069444444444</v>
      </c>
      <c r="LL196" s="7">
        <v>1.672152777777778</v>
      </c>
      <c r="LM196" s="7">
        <v>1.3599421296296299</v>
      </c>
      <c r="LN196" s="7">
        <v>0.15209490740740739</v>
      </c>
      <c r="LO196" s="7">
        <v>0.1598032407407407</v>
      </c>
      <c r="LP196" s="7">
        <v>1.0435532407407411</v>
      </c>
      <c r="LQ196" s="7">
        <v>0.68138888888888893</v>
      </c>
      <c r="LR196" s="7">
        <v>0.68858796296296299</v>
      </c>
      <c r="LS196" s="7">
        <v>0.61687499999999995</v>
      </c>
      <c r="LT196" s="7">
        <v>0.33756944444444442</v>
      </c>
      <c r="LU196" s="7">
        <v>0.65758101851851847</v>
      </c>
      <c r="LV196" s="7">
        <v>1.37837962962963</v>
      </c>
      <c r="LW196" s="7">
        <v>0.70037037037037042</v>
      </c>
      <c r="LX196" s="7">
        <v>0.25040509259259258</v>
      </c>
      <c r="LY196" s="7">
        <v>0.24738425925925919</v>
      </c>
      <c r="LZ196" s="7">
        <v>0.40357638888888892</v>
      </c>
      <c r="MA196" s="7">
        <v>3.1215277777777779E-2</v>
      </c>
      <c r="MB196" s="7">
        <v>1.648541666666667</v>
      </c>
      <c r="MC196" s="7">
        <v>1.536203703703704</v>
      </c>
      <c r="MD196" s="7">
        <v>0.64975694444444443</v>
      </c>
      <c r="ME196" s="7">
        <v>1.370393518518519</v>
      </c>
      <c r="MF196" s="7">
        <v>0.50005787037037042</v>
      </c>
      <c r="MG196" s="7">
        <v>2.22337962962963E-2</v>
      </c>
      <c r="MH196" s="7">
        <v>0.69734953703703706</v>
      </c>
      <c r="MI196" s="7">
        <v>1.375601851851852</v>
      </c>
      <c r="MJ196" s="7">
        <v>1.3736226851851849</v>
      </c>
      <c r="MK196" s="7">
        <v>0.63695601851851846</v>
      </c>
      <c r="ML196" s="7">
        <v>0.41417824074074072</v>
      </c>
      <c r="MM196" s="7">
        <v>0.29390046296296302</v>
      </c>
      <c r="MN196" s="7">
        <v>0.72456018518518517</v>
      </c>
      <c r="MO196" s="7">
        <v>2.824074074074074E-2</v>
      </c>
      <c r="MP196" s="7">
        <v>1.114768518518519</v>
      </c>
      <c r="MQ196" s="7">
        <v>1.6108796296296299</v>
      </c>
      <c r="MR196" s="7">
        <v>1.8206018518518521E-2</v>
      </c>
      <c r="MS196" s="7">
        <v>1.1322453703703701</v>
      </c>
      <c r="MT196" s="7">
        <v>1.3806018518518519</v>
      </c>
      <c r="MU196" s="7">
        <v>1.370208333333333</v>
      </c>
      <c r="MV196" s="7">
        <v>0.43736111111111109</v>
      </c>
      <c r="MW196" s="7">
        <v>1.137858796296296</v>
      </c>
      <c r="MX196" s="7">
        <v>0.86031250000000004</v>
      </c>
      <c r="MY196" s="7">
        <v>0.77206018518518515</v>
      </c>
      <c r="MZ196" s="7">
        <v>1.122418981481482</v>
      </c>
      <c r="NA196" s="7">
        <v>0.64556712962962959</v>
      </c>
      <c r="NB196" s="7">
        <v>0.4027662037037037</v>
      </c>
      <c r="NC196" s="7">
        <v>0.64567129629629627</v>
      </c>
      <c r="ND196" s="7">
        <v>0.1597337962962963</v>
      </c>
      <c r="NE196" s="7">
        <v>1.293761574074074</v>
      </c>
      <c r="NF196" s="7">
        <v>1.037916666666667</v>
      </c>
      <c r="NG196" s="7">
        <v>0.50620370370370371</v>
      </c>
      <c r="NH196" s="7">
        <v>0.15337962962962959</v>
      </c>
      <c r="NI196" s="7">
        <v>0.24486111111111111</v>
      </c>
      <c r="NJ196" s="7">
        <v>0.2196990740740741</v>
      </c>
      <c r="NK196" s="7">
        <v>0.35704861111111108</v>
      </c>
      <c r="NL196" s="7">
        <v>0.38137731481481479</v>
      </c>
      <c r="NM196" s="7">
        <v>1.6379629629629631</v>
      </c>
      <c r="NN196" s="7">
        <v>0.71554398148148146</v>
      </c>
      <c r="NO196" s="7">
        <v>1.3672106481481481</v>
      </c>
      <c r="NP196" s="7">
        <v>0.19384259259259259</v>
      </c>
      <c r="NQ196" s="7">
        <v>0.3404861111111111</v>
      </c>
      <c r="NR196" s="7">
        <v>0.41300925925925919</v>
      </c>
      <c r="NS196" s="7">
        <v>0.15216435185185179</v>
      </c>
      <c r="NT196" s="7">
        <v>1.5132407407407411</v>
      </c>
      <c r="NU196" s="7">
        <v>0.15239583333333331</v>
      </c>
      <c r="NV196" s="7">
        <v>0.84927083333333331</v>
      </c>
      <c r="NW196" s="7">
        <v>7.3784722222222224E-2</v>
      </c>
      <c r="NX196" s="7">
        <v>0.12775462962962961</v>
      </c>
      <c r="NY196" s="7">
        <v>0.20552083333333329</v>
      </c>
      <c r="NZ196" s="7">
        <v>0.67773148148148143</v>
      </c>
      <c r="OA196" s="7">
        <v>0.27787037037037038</v>
      </c>
      <c r="OB196" s="7">
        <v>1.372743055555556</v>
      </c>
      <c r="OC196" s="7">
        <v>1.643796296296296</v>
      </c>
      <c r="OD196" s="7">
        <v>1.350648148148148</v>
      </c>
      <c r="OE196" s="7">
        <v>0.15895833333333331</v>
      </c>
      <c r="OF196" s="7">
        <v>1.3375578703703701</v>
      </c>
      <c r="OG196" s="7">
        <v>0.39980324074074081</v>
      </c>
      <c r="OH196" s="7">
        <v>1.3853472222222221</v>
      </c>
      <c r="OI196" s="7">
        <v>0.69527777777777777</v>
      </c>
      <c r="OJ196" s="7">
        <v>0.25126157407407412</v>
      </c>
      <c r="OK196" s="7">
        <v>1.3547916666666671</v>
      </c>
      <c r="OL196" s="7">
        <v>1.0463078703703701</v>
      </c>
      <c r="OM196" s="7">
        <v>1.6668750000000001</v>
      </c>
      <c r="ON196" s="7">
        <v>0.15259259259259261</v>
      </c>
      <c r="OO196" s="7">
        <v>0.4364351851851852</v>
      </c>
      <c r="OP196" s="7">
        <v>0.68549768518518517</v>
      </c>
      <c r="OQ196" s="7">
        <v>0.72013888888888888</v>
      </c>
      <c r="OR196" s="5" t="s">
        <v>1001</v>
      </c>
      <c r="OS196" s="7">
        <v>0.52094907407407409</v>
      </c>
      <c r="OT196" s="7">
        <v>0.68675925925925929</v>
      </c>
      <c r="OU196" s="7">
        <v>0.28582175925925918</v>
      </c>
      <c r="OV196" s="7">
        <v>0.29458333333333331</v>
      </c>
      <c r="OW196" s="7">
        <v>1.385162037037037</v>
      </c>
      <c r="OX196" s="7">
        <v>1.374571759259259</v>
      </c>
      <c r="OY196" s="7">
        <v>0.45376157407407408</v>
      </c>
      <c r="OZ196" s="7">
        <v>1.3034375</v>
      </c>
      <c r="PA196" s="7">
        <v>0.6372916666666667</v>
      </c>
      <c r="PB196" s="7">
        <v>0.37776620370370367</v>
      </c>
      <c r="PC196" s="7">
        <v>1.302488425925926</v>
      </c>
      <c r="PD196" s="7">
        <v>1.373472222222222</v>
      </c>
      <c r="PE196" s="7">
        <v>0.51657407407407407</v>
      </c>
      <c r="PF196" s="7">
        <v>0.27113425925925932</v>
      </c>
      <c r="PG196" s="7">
        <v>0.30664351851851851</v>
      </c>
      <c r="PH196" s="7">
        <v>1.374224537037037</v>
      </c>
      <c r="PI196" s="7">
        <v>0.64054398148148151</v>
      </c>
      <c r="PJ196" s="7">
        <v>0.15322916666666669</v>
      </c>
      <c r="PK196" s="7">
        <v>0.62250000000000005</v>
      </c>
      <c r="PL196" s="7">
        <v>0.45726851851851852</v>
      </c>
      <c r="PM196" s="7">
        <v>0.1076967592592593</v>
      </c>
      <c r="PN196" s="7">
        <v>0.15759259259259259</v>
      </c>
      <c r="PO196" s="7">
        <v>0.4382523148148148</v>
      </c>
      <c r="PP196" s="7">
        <v>0.22951388888888891</v>
      </c>
      <c r="PQ196" s="7">
        <v>0.15832175925925929</v>
      </c>
      <c r="PR196" s="7">
        <v>0.46340277777777777</v>
      </c>
      <c r="PS196" s="7">
        <v>0.37858796296296299</v>
      </c>
      <c r="PT196" s="7">
        <v>0.1522222222222222</v>
      </c>
      <c r="PU196" s="7">
        <v>0.43501157407407409</v>
      </c>
      <c r="PV196" s="7">
        <v>0.32902777777777781</v>
      </c>
      <c r="PW196" s="7">
        <v>0.42056712962962961</v>
      </c>
      <c r="PX196" s="7">
        <v>0.50688657407407411</v>
      </c>
      <c r="PY196" s="7">
        <v>0.65362268518518518</v>
      </c>
      <c r="PZ196" s="7">
        <v>0.63568287037037041</v>
      </c>
      <c r="QA196" s="7">
        <v>0.39456018518518521</v>
      </c>
      <c r="QB196" s="7">
        <v>0.28084490740740742</v>
      </c>
      <c r="QC196" s="7">
        <v>0.63578703703703698</v>
      </c>
      <c r="QD196" s="7">
        <v>0.63971064814814815</v>
      </c>
      <c r="QE196" s="7">
        <v>0.65261574074074069</v>
      </c>
      <c r="QF196" s="7">
        <v>0.70317129629629627</v>
      </c>
      <c r="QG196" s="7">
        <v>0.70402777777777781</v>
      </c>
      <c r="QH196" s="7">
        <v>0.69533564814814819</v>
      </c>
      <c r="QI196" s="7">
        <v>1.56224537037037</v>
      </c>
      <c r="QJ196" s="7">
        <v>0.46542824074074068</v>
      </c>
      <c r="QK196" s="7">
        <v>1.723506944444444</v>
      </c>
      <c r="QL196" s="7">
        <v>0.40418981481481481</v>
      </c>
      <c r="QM196" s="7">
        <v>0.32450231481481479</v>
      </c>
      <c r="QN196" s="7">
        <v>0.70565972222222217</v>
      </c>
      <c r="QO196" s="7">
        <v>0.1524652777777778</v>
      </c>
      <c r="QP196" s="7">
        <v>0.32314814814814807</v>
      </c>
      <c r="QQ196" s="7">
        <v>0.69112268518518516</v>
      </c>
      <c r="QR196" s="7">
        <v>1.721921296296296</v>
      </c>
      <c r="QS196" s="7">
        <v>0.56179398148148152</v>
      </c>
      <c r="QT196" s="7">
        <v>0.38892361111111112</v>
      </c>
      <c r="QU196" s="7">
        <v>0.37289351851851849</v>
      </c>
      <c r="QV196" s="7">
        <v>0.58031250000000001</v>
      </c>
      <c r="QW196" s="7">
        <v>1.368101851851852</v>
      </c>
      <c r="QX196" s="7">
        <v>1.3253009259259261</v>
      </c>
      <c r="QY196" s="7">
        <v>1.370405092592593</v>
      </c>
      <c r="QZ196" s="7">
        <v>1.730763888888889</v>
      </c>
      <c r="RA196" s="7">
        <v>0.64105324074074077</v>
      </c>
      <c r="RB196" s="7">
        <v>0.39832175925925928</v>
      </c>
      <c r="RC196" s="7">
        <v>1.379594907407407</v>
      </c>
      <c r="RD196" s="7">
        <v>0.68277777777777782</v>
      </c>
      <c r="RE196" s="7">
        <v>1.3661342592592589</v>
      </c>
      <c r="RF196" s="7">
        <v>1.3729513888888889</v>
      </c>
      <c r="RG196" s="7">
        <v>1.2636342592592591</v>
      </c>
      <c r="RH196" s="7">
        <v>0.59006944444444442</v>
      </c>
      <c r="RI196" s="7">
        <v>0.69192129629629628</v>
      </c>
      <c r="RJ196" s="7">
        <v>1.0469097222222219</v>
      </c>
      <c r="RK196" s="7">
        <v>1.3725231481481479</v>
      </c>
      <c r="RL196" s="7">
        <v>1.7398726851851849</v>
      </c>
      <c r="RM196" s="7">
        <v>0.13546296296296301</v>
      </c>
      <c r="RN196" s="7">
        <v>0.2490046296296296</v>
      </c>
      <c r="RO196" s="7">
        <v>1.404814814814815</v>
      </c>
      <c r="RP196" s="7">
        <v>7.1423611111111104E-2</v>
      </c>
      <c r="RQ196" s="7">
        <v>0.35531249999999998</v>
      </c>
      <c r="RR196" s="7">
        <v>0.87488425925925928</v>
      </c>
      <c r="RS196" s="7">
        <v>0.6111226851851852</v>
      </c>
      <c r="RT196" s="7">
        <v>0.91456018518518523</v>
      </c>
      <c r="RU196" s="7">
        <v>1.3483217592592589</v>
      </c>
      <c r="RV196" s="7">
        <v>0.67628472222222225</v>
      </c>
      <c r="RW196" s="7">
        <v>0.66575231481481478</v>
      </c>
      <c r="RX196" s="7">
        <v>0.27277777777777779</v>
      </c>
      <c r="RY196" s="7">
        <v>0.36758101851851849</v>
      </c>
      <c r="RZ196" s="7">
        <v>0.72802083333333334</v>
      </c>
      <c r="SA196" s="7">
        <v>1.309722222222222</v>
      </c>
      <c r="SB196" s="7">
        <v>0.69493055555555561</v>
      </c>
      <c r="SC196" s="7">
        <v>0.64642361111111113</v>
      </c>
      <c r="SD196" s="7">
        <v>5.2048611111111108E-2</v>
      </c>
      <c r="SE196" s="7">
        <v>1.299872685185185</v>
      </c>
      <c r="SF196" s="7">
        <v>0.69126157407407407</v>
      </c>
      <c r="SG196" s="7">
        <v>0.64974537037037039</v>
      </c>
      <c r="SH196" s="7">
        <v>0.117037037037037</v>
      </c>
      <c r="SI196" s="7">
        <v>0.1603009259259259</v>
      </c>
      <c r="SJ196" s="7">
        <v>0.64506944444444447</v>
      </c>
      <c r="SK196" s="7">
        <v>0.33253472222222219</v>
      </c>
      <c r="SL196" s="7">
        <v>0.32974537037037038</v>
      </c>
      <c r="SM196" s="7">
        <v>0.70773148148148146</v>
      </c>
      <c r="SN196" s="7">
        <v>1.6802662037037039</v>
      </c>
      <c r="SO196" s="7">
        <v>0.51967592592592593</v>
      </c>
      <c r="SP196" s="7">
        <v>1.0505092592592591</v>
      </c>
      <c r="SQ196" s="7">
        <v>1.6298958333333331</v>
      </c>
      <c r="SR196" s="7">
        <v>0.33611111111111108</v>
      </c>
      <c r="SS196" s="7">
        <v>1.6365393518518521</v>
      </c>
      <c r="ST196" s="7">
        <v>1.321400462962963</v>
      </c>
      <c r="SU196" s="7">
        <v>1.3771643518518519</v>
      </c>
      <c r="SV196" s="7">
        <v>1.050706018518518</v>
      </c>
      <c r="SW196" s="7">
        <v>0.62089120370370365</v>
      </c>
      <c r="SX196" s="7">
        <v>0.25868055555555558</v>
      </c>
      <c r="SY196" s="7">
        <v>1.375428240740741</v>
      </c>
      <c r="SZ196" s="7">
        <v>0.37824074074074082</v>
      </c>
      <c r="TA196" s="7">
        <v>1.051354166666667</v>
      </c>
      <c r="TB196" s="7">
        <v>0.26359953703703698</v>
      </c>
      <c r="TC196" s="7">
        <v>0.75626157407407413</v>
      </c>
      <c r="TD196" s="7">
        <v>0.1771412037037037</v>
      </c>
      <c r="TE196" s="7">
        <v>0.26936342592592588</v>
      </c>
      <c r="TF196" s="7">
        <v>1.370891203703704</v>
      </c>
      <c r="TG196" s="7">
        <v>0.44912037037037039</v>
      </c>
      <c r="TH196" s="7">
        <v>1.551134259259259</v>
      </c>
      <c r="TI196" s="7">
        <v>0.49310185185185179</v>
      </c>
      <c r="TJ196" s="7">
        <v>0.45908564814814817</v>
      </c>
      <c r="TK196" s="7">
        <v>0.26652777777777781</v>
      </c>
      <c r="TL196" s="7">
        <v>0.28157407407407409</v>
      </c>
      <c r="TM196" s="7">
        <v>0.1532175925925926</v>
      </c>
      <c r="TN196" s="7">
        <v>0.71866898148148151</v>
      </c>
      <c r="TO196" s="7">
        <v>0.65042824074074079</v>
      </c>
      <c r="TP196" s="7">
        <v>0.25170138888888888</v>
      </c>
      <c r="TQ196" s="7">
        <v>1.6179166666666669</v>
      </c>
      <c r="TR196" s="7">
        <v>0.68892361111111111</v>
      </c>
      <c r="TS196" s="7">
        <v>0.67223379629629632</v>
      </c>
      <c r="TT196" s="7">
        <v>1.1133333333333331</v>
      </c>
      <c r="TU196" s="7">
        <v>0.44947916666666671</v>
      </c>
      <c r="TV196" s="7">
        <v>1.7448379629629629</v>
      </c>
      <c r="TW196" s="7">
        <v>1.131550925925926</v>
      </c>
      <c r="TX196" s="7">
        <v>0.15611111111111109</v>
      </c>
      <c r="TY196" s="7">
        <v>0.86239583333333336</v>
      </c>
      <c r="TZ196" s="7">
        <v>0.64511574074074074</v>
      </c>
      <c r="UA196" s="7">
        <v>3.2256944444444442E-2</v>
      </c>
      <c r="UB196" s="7">
        <v>0.30542824074074082</v>
      </c>
      <c r="UC196" s="7">
        <v>1.785949074074074</v>
      </c>
      <c r="UD196" s="7">
        <v>0.26554398148148151</v>
      </c>
      <c r="UE196" s="7">
        <v>0.57149305555555552</v>
      </c>
      <c r="UF196" s="7">
        <v>0.50346064814814817</v>
      </c>
      <c r="UG196" s="7">
        <v>1.361226851851852</v>
      </c>
      <c r="UH196" s="7">
        <v>0.22412037037037039</v>
      </c>
      <c r="UI196" s="7">
        <v>1.5783217592592591</v>
      </c>
      <c r="UJ196" s="7">
        <v>0.19650462962962961</v>
      </c>
      <c r="UK196" s="7">
        <v>1.4529398148148149</v>
      </c>
      <c r="UL196" s="7">
        <v>1.115659722222222</v>
      </c>
      <c r="UM196" s="7">
        <v>0.63621527777777775</v>
      </c>
      <c r="UN196" s="7">
        <v>0.7003935185185185</v>
      </c>
      <c r="UO196" s="7">
        <v>0.69967592592592598</v>
      </c>
      <c r="UP196" s="7">
        <v>0.27167824074074082</v>
      </c>
      <c r="UQ196" s="7">
        <v>0.69771990740740741</v>
      </c>
      <c r="UR196" s="7">
        <v>0.70318287037037042</v>
      </c>
      <c r="US196" s="7">
        <v>0.68738425925925928</v>
      </c>
      <c r="UT196" s="7">
        <v>0.33653935185185191</v>
      </c>
      <c r="UU196" s="7">
        <v>0.2013078703703704</v>
      </c>
      <c r="UV196" s="7">
        <v>0.70498842592592592</v>
      </c>
      <c r="UW196" s="7">
        <v>0.75107638888888884</v>
      </c>
      <c r="UX196" s="7">
        <v>0.18717592592592591</v>
      </c>
      <c r="UY196" s="7">
        <v>1.3119560185185191</v>
      </c>
      <c r="UZ196" s="7">
        <v>1.6402546296296301</v>
      </c>
      <c r="VA196" s="7">
        <v>0.47621527777777778</v>
      </c>
      <c r="VB196" s="7">
        <v>0.68236111111111108</v>
      </c>
      <c r="VC196" s="7">
        <v>0.69199074074074074</v>
      </c>
      <c r="VD196" s="7">
        <v>0.69104166666666667</v>
      </c>
      <c r="VE196" s="7">
        <v>1.009907407407407</v>
      </c>
      <c r="VF196" s="7">
        <v>0.68696759259259255</v>
      </c>
      <c r="VG196" s="7">
        <v>0.38203703703703712</v>
      </c>
      <c r="VH196" s="7">
        <v>0.86701388888888886</v>
      </c>
      <c r="VI196" s="7">
        <v>1.3762384259259259</v>
      </c>
      <c r="VJ196" s="7">
        <v>1.3633796296296301</v>
      </c>
      <c r="VK196" s="7">
        <v>0.68920138888888893</v>
      </c>
      <c r="VL196" s="7">
        <v>0.66141203703703699</v>
      </c>
      <c r="VM196" s="7">
        <v>1.604768518518519</v>
      </c>
      <c r="VN196" s="7">
        <v>0.61657407407407405</v>
      </c>
      <c r="VO196" s="7">
        <v>1.371990740740741</v>
      </c>
      <c r="VP196" s="7">
        <v>1.3740625</v>
      </c>
      <c r="VQ196" s="7">
        <v>0.55439814814814814</v>
      </c>
      <c r="VR196" s="7">
        <v>0.75268518518518523</v>
      </c>
      <c r="VS196" s="7">
        <v>1.3504282407407411</v>
      </c>
      <c r="VT196" s="7">
        <v>0.15233796296296301</v>
      </c>
      <c r="VU196" s="7">
        <v>0.3142361111111111</v>
      </c>
      <c r="VV196" s="7">
        <v>0.4384953703703704</v>
      </c>
      <c r="VW196" s="7">
        <v>0.15488425925925919</v>
      </c>
      <c r="VX196" s="7">
        <v>1.644884259259259</v>
      </c>
      <c r="VY196" s="7">
        <v>0.35403935185185192</v>
      </c>
      <c r="VZ196" s="7">
        <v>0.42023148148148148</v>
      </c>
      <c r="WA196" s="7">
        <v>1.3125462962962959</v>
      </c>
      <c r="WB196" s="7">
        <v>1.361655092592593</v>
      </c>
      <c r="WC196" s="7">
        <v>1.464375</v>
      </c>
      <c r="WD196" s="7">
        <v>1.6752777777777781</v>
      </c>
      <c r="WE196" s="7">
        <v>0.43600694444444438</v>
      </c>
      <c r="WF196" s="7">
        <v>0.2775347222222222</v>
      </c>
      <c r="WG196" s="7">
        <v>0.40025462962962971</v>
      </c>
      <c r="WH196" s="7">
        <v>1.3273148148148151</v>
      </c>
      <c r="WI196" s="7">
        <v>0.25438657407407411</v>
      </c>
      <c r="WJ196" s="7">
        <v>0.78074074074074074</v>
      </c>
      <c r="WK196" s="7">
        <v>0.20185185185185189</v>
      </c>
      <c r="WL196" s="7">
        <v>0.14429398148148151</v>
      </c>
      <c r="WM196" s="7">
        <v>0.19325231481481481</v>
      </c>
      <c r="WN196" s="7">
        <v>0.70430555555555552</v>
      </c>
      <c r="WO196" s="7">
        <v>0.15766203703703699</v>
      </c>
      <c r="WP196" s="7">
        <v>0.15417824074074071</v>
      </c>
      <c r="WQ196" s="7">
        <v>0.15167824074074071</v>
      </c>
      <c r="WR196" s="7">
        <v>0.24960648148148151</v>
      </c>
      <c r="WS196" s="7">
        <v>1.3808217592592591</v>
      </c>
      <c r="WT196" s="7">
        <v>0.14579861111111109</v>
      </c>
      <c r="WU196" s="7">
        <v>0.25831018518518523</v>
      </c>
      <c r="WV196" s="7">
        <v>0.27269675925925918</v>
      </c>
      <c r="WW196" s="7">
        <v>0.36381944444444442</v>
      </c>
      <c r="WX196" s="7">
        <v>0.1635648148148148</v>
      </c>
      <c r="WY196" s="7">
        <v>0.44649305555555557</v>
      </c>
      <c r="WZ196" s="7">
        <v>0.76001157407407405</v>
      </c>
      <c r="XA196" s="7">
        <v>0.1525347222222222</v>
      </c>
      <c r="XB196" s="7">
        <v>0.31603009259259263</v>
      </c>
      <c r="XC196" s="7">
        <v>0.22947916666666671</v>
      </c>
      <c r="XD196" s="7">
        <v>0.57819444444444446</v>
      </c>
      <c r="XE196" s="7">
        <v>1.3499537037037039</v>
      </c>
      <c r="XF196" s="7">
        <v>0.51753472222222219</v>
      </c>
      <c r="XG196" s="7">
        <v>0.69221064814814814</v>
      </c>
      <c r="XH196" s="7">
        <v>0.45884259259259258</v>
      </c>
      <c r="XI196" s="7">
        <v>0.65920138888888891</v>
      </c>
      <c r="XJ196" s="7">
        <v>0.65259259259259261</v>
      </c>
      <c r="XK196" s="7">
        <v>0.168125</v>
      </c>
      <c r="XL196" s="7">
        <v>1.37068287037037</v>
      </c>
      <c r="XM196" s="7">
        <v>0.16974537037037041</v>
      </c>
      <c r="XN196" s="7">
        <v>1.677002314814815</v>
      </c>
      <c r="XO196" s="7">
        <v>0.33981481481481479</v>
      </c>
      <c r="XP196" s="7">
        <v>0.53081018518518519</v>
      </c>
      <c r="XQ196" s="7">
        <v>0.42335648148148147</v>
      </c>
      <c r="XR196" s="7">
        <v>0.42925925925925928</v>
      </c>
      <c r="XS196" s="7">
        <v>1.647847222222222</v>
      </c>
      <c r="XT196" s="7">
        <v>0.52609953703703705</v>
      </c>
      <c r="XU196" s="7">
        <v>1.3531712962962961</v>
      </c>
      <c r="XV196" s="7">
        <v>0.71565972222222218</v>
      </c>
      <c r="XW196" s="7">
        <v>1.307094907407407</v>
      </c>
      <c r="XX196" s="7">
        <v>0.75292824074074072</v>
      </c>
      <c r="XY196" s="7">
        <v>0.65604166666666663</v>
      </c>
      <c r="XZ196" s="7">
        <v>1.727581018518519</v>
      </c>
      <c r="YA196" s="7">
        <v>0.6791666666666667</v>
      </c>
      <c r="YB196" s="7">
        <v>1.35912037037037</v>
      </c>
      <c r="YC196" s="7">
        <v>1.371793981481481</v>
      </c>
      <c r="YD196" s="7">
        <v>1.2926967592592591</v>
      </c>
      <c r="YE196" s="7">
        <v>0.4231712962962963</v>
      </c>
      <c r="YF196" s="7">
        <v>0.5444444444444444</v>
      </c>
      <c r="YG196" s="7">
        <v>0.51932870370370365</v>
      </c>
      <c r="YH196" s="7">
        <v>0.647974537037037</v>
      </c>
      <c r="YI196" s="7">
        <v>0.39569444444444452</v>
      </c>
      <c r="YJ196" s="7">
        <v>1.412638888888889</v>
      </c>
      <c r="YK196" s="7">
        <v>0.1575</v>
      </c>
      <c r="YL196" s="7">
        <v>0.43596064814814822</v>
      </c>
      <c r="YM196" s="7">
        <v>0.57210648148148147</v>
      </c>
      <c r="YN196" s="7">
        <v>0.64151620370370366</v>
      </c>
      <c r="YO196" s="7">
        <v>0.4846759259259259</v>
      </c>
      <c r="YP196" s="7">
        <v>1.311481481481481</v>
      </c>
      <c r="YQ196" s="7">
        <v>0.5995949074074074</v>
      </c>
      <c r="YR196" s="7">
        <v>1.318564814814815</v>
      </c>
      <c r="YS196" s="7">
        <v>1.3983101851851849</v>
      </c>
      <c r="YT196" s="7">
        <v>1.651712962962963</v>
      </c>
      <c r="YU196" s="7">
        <v>1.3492939814814811</v>
      </c>
      <c r="YV196" s="7">
        <v>1.373148148148148</v>
      </c>
      <c r="YW196" s="7">
        <v>0.15217592592592591</v>
      </c>
      <c r="YX196" s="7">
        <v>1.040208333333333</v>
      </c>
      <c r="YY196" s="7">
        <v>0.2444328703703704</v>
      </c>
      <c r="YZ196" s="7">
        <v>0.15653935185185189</v>
      </c>
      <c r="ZA196" s="7">
        <v>0.68937499999999996</v>
      </c>
      <c r="ZB196" s="7">
        <v>1.3815046296296301</v>
      </c>
      <c r="ZC196" s="7">
        <v>1.565104166666667</v>
      </c>
      <c r="ZD196" s="7">
        <v>0.15375</v>
      </c>
      <c r="ZE196" s="7">
        <v>0.15326388888888889</v>
      </c>
      <c r="ZF196" s="7">
        <v>0.23028935185185179</v>
      </c>
      <c r="ZG196" s="7">
        <v>0.27413194444444439</v>
      </c>
      <c r="ZH196" s="5" t="s">
        <v>1001</v>
      </c>
      <c r="ZI196" s="7">
        <v>0.68978009259259254</v>
      </c>
      <c r="ZJ196" s="7">
        <v>0.68395833333333333</v>
      </c>
      <c r="ZK196" s="7">
        <v>0.6705902777777778</v>
      </c>
      <c r="ZL196" s="7">
        <v>1.137731481481481</v>
      </c>
      <c r="ZM196" s="7">
        <v>0.4583564814814815</v>
      </c>
      <c r="ZN196" s="7">
        <v>1.36150462962963</v>
      </c>
      <c r="ZO196" s="7">
        <v>0.1486574074074074</v>
      </c>
      <c r="ZP196" s="7">
        <v>1.685752314814815</v>
      </c>
      <c r="ZQ196" s="7">
        <v>0.73570601851851847</v>
      </c>
      <c r="ZR196" s="7">
        <v>0.86001157407407403</v>
      </c>
      <c r="ZS196" s="7">
        <v>9.8263888888888887E-2</v>
      </c>
      <c r="ZT196" s="7">
        <v>1.121608796296296</v>
      </c>
      <c r="ZU196" s="7">
        <v>1.369537037037037</v>
      </c>
      <c r="ZV196" s="7">
        <v>0.54836805555555557</v>
      </c>
      <c r="ZW196" s="7">
        <v>0.60649305555555555</v>
      </c>
      <c r="ZX196" s="7">
        <v>0.1434259259259259</v>
      </c>
      <c r="ZY196" s="7">
        <v>1.6509259259259259</v>
      </c>
      <c r="ZZ196" s="7">
        <v>0.16469907407407411</v>
      </c>
      <c r="AAA196" s="7">
        <v>1.369803240740741</v>
      </c>
      <c r="AAB196" s="7">
        <v>0.155462962962963</v>
      </c>
      <c r="AAC196" s="7">
        <v>0.64195601851851847</v>
      </c>
      <c r="AAD196" s="7">
        <v>0.67789351851851853</v>
      </c>
      <c r="AAE196" s="7">
        <v>1.6350810185185189</v>
      </c>
      <c r="AAF196" s="7">
        <v>0.69190972222222225</v>
      </c>
      <c r="AAG196" s="7">
        <v>1.3059606481481481</v>
      </c>
      <c r="AAH196" s="7">
        <v>0.57598379629629626</v>
      </c>
      <c r="AAI196" s="7">
        <v>1.3610879629629631</v>
      </c>
      <c r="AAJ196" s="7">
        <v>0.67230324074074077</v>
      </c>
      <c r="AAK196" s="7">
        <v>0.3576388888888889</v>
      </c>
      <c r="AAL196" s="7">
        <v>0.72189814814814812</v>
      </c>
      <c r="AAM196" s="7">
        <v>0.66810185185185189</v>
      </c>
      <c r="AAN196" s="7">
        <v>0.51135416666666667</v>
      </c>
      <c r="AAO196" s="7">
        <v>0.61431712962962959</v>
      </c>
      <c r="AAP196" s="7">
        <v>0.39337962962962958</v>
      </c>
      <c r="AAQ196" s="7">
        <v>1.493761574074074</v>
      </c>
      <c r="AAR196" s="7">
        <v>1.647407407407407</v>
      </c>
      <c r="AAS196" s="7">
        <v>0.33775462962962971</v>
      </c>
      <c r="AAT196" s="7">
        <v>0.16552083333333331</v>
      </c>
      <c r="AAU196" s="7">
        <v>0.16767361111111109</v>
      </c>
      <c r="AAV196" s="7">
        <v>1.33568287037037</v>
      </c>
      <c r="AAW196" s="7">
        <v>0.22776620370370371</v>
      </c>
      <c r="AAX196" s="7">
        <v>1.287731481481482</v>
      </c>
      <c r="AAY196" s="7">
        <v>0.96940972222222221</v>
      </c>
      <c r="AAZ196" s="7">
        <v>0.15873842592592591</v>
      </c>
      <c r="ABA196" s="7">
        <v>0.15471064814814811</v>
      </c>
      <c r="ABB196" s="7">
        <v>0.25762731481481482</v>
      </c>
      <c r="ABC196" s="7">
        <v>0.47243055555555558</v>
      </c>
      <c r="ABD196" s="7">
        <v>0.20482638888888891</v>
      </c>
      <c r="ABE196" s="7">
        <v>1.6656712962962961</v>
      </c>
      <c r="ABF196" s="7">
        <v>1.363414351851852</v>
      </c>
      <c r="ABG196" s="7">
        <v>1.3696759259259259</v>
      </c>
      <c r="ABH196" s="7">
        <v>0.99667824074074074</v>
      </c>
      <c r="ABI196" s="7">
        <v>8.7824074074074068E-2</v>
      </c>
      <c r="ABJ196" s="7">
        <v>1.784270833333333</v>
      </c>
      <c r="ABK196" s="7">
        <v>0.33802083333333333</v>
      </c>
      <c r="ABL196" s="7">
        <v>1.349444444444444</v>
      </c>
      <c r="ABM196" s="7">
        <v>1.722256944444444</v>
      </c>
      <c r="ABN196" s="7">
        <v>1.376261574074074</v>
      </c>
      <c r="ABO196" s="7">
        <v>1.652974537037037</v>
      </c>
      <c r="ABP196" s="7">
        <v>1.63943287037037</v>
      </c>
      <c r="ABQ196" s="7">
        <v>1.7214930555555561</v>
      </c>
      <c r="ABR196" s="7">
        <v>4.1724537037037039E-2</v>
      </c>
      <c r="ABS196" s="7">
        <v>0.26449074074074069</v>
      </c>
      <c r="ABT196" s="7">
        <v>1.3597569444444439</v>
      </c>
      <c r="ABU196" s="7">
        <v>0.63674768518518521</v>
      </c>
      <c r="ABV196" s="7">
        <v>1.5707638888888891</v>
      </c>
      <c r="ABW196" s="7">
        <v>0.1012268518518518</v>
      </c>
      <c r="ABX196" s="7">
        <v>1.6585648148148151</v>
      </c>
      <c r="ABY196" s="7">
        <v>0.15809027777777779</v>
      </c>
      <c r="ABZ196" s="7">
        <v>0.98916666666666664</v>
      </c>
      <c r="ACA196" s="7">
        <v>1.3579050925925931</v>
      </c>
      <c r="ACB196" s="7">
        <v>0.60543981481481479</v>
      </c>
      <c r="ACC196" s="7">
        <v>0.20701388888888889</v>
      </c>
      <c r="ACD196" s="7">
        <v>0.26658564814814822</v>
      </c>
      <c r="ACE196" s="7">
        <v>0.63274305555555554</v>
      </c>
      <c r="ACF196" s="7">
        <v>0.35814814814814822</v>
      </c>
      <c r="ACG196" s="7">
        <v>0.28331018518518519</v>
      </c>
      <c r="ACH196" s="7">
        <v>0.44271990740740741</v>
      </c>
      <c r="ACI196" s="7">
        <v>1.6734259259259261</v>
      </c>
      <c r="ACJ196" s="7">
        <v>2.162037037037037E-2</v>
      </c>
      <c r="ACK196" s="7">
        <v>0.18787037037037041</v>
      </c>
      <c r="ACL196" s="7">
        <v>0.66222222222222227</v>
      </c>
      <c r="ACM196" s="7">
        <v>1.3713657407407409</v>
      </c>
      <c r="ACN196" s="7">
        <v>1.672268518518518</v>
      </c>
      <c r="ACO196" s="7">
        <v>0.35010416666666672</v>
      </c>
      <c r="ACP196" s="7">
        <v>0.44574074074074072</v>
      </c>
      <c r="ACQ196" s="7">
        <v>0.85115740740740742</v>
      </c>
      <c r="ACR196" s="7">
        <v>0.73039351851851853</v>
      </c>
      <c r="ACS196" s="7">
        <v>1.3651851851851851</v>
      </c>
      <c r="ACT196" s="7">
        <v>0.63490740740740736</v>
      </c>
      <c r="ACU196" s="7">
        <v>0.34668981481481481</v>
      </c>
      <c r="ACV196" s="7">
        <v>1.6637500000000001</v>
      </c>
      <c r="ACW196" s="7">
        <v>0.39509259259259261</v>
      </c>
      <c r="ACX196" s="7">
        <v>0.52200231481481485</v>
      </c>
      <c r="ACY196" s="7">
        <v>0.35068287037037038</v>
      </c>
      <c r="ACZ196" s="7">
        <v>0.72222222222222221</v>
      </c>
      <c r="ADA196" s="7">
        <v>1.3677314814814809</v>
      </c>
      <c r="ADB196" s="7">
        <v>0.61836805555555552</v>
      </c>
      <c r="ADC196" s="7">
        <v>0.67202546296296295</v>
      </c>
      <c r="ADD196" s="7">
        <v>0.5266319444444445</v>
      </c>
      <c r="ADE196" s="7">
        <v>1.683136574074074</v>
      </c>
      <c r="ADF196" s="7">
        <v>0.75513888888888892</v>
      </c>
      <c r="ADG196" s="7">
        <v>1.610023148148148</v>
      </c>
      <c r="ADH196" s="7">
        <v>1.313657407407407</v>
      </c>
      <c r="ADI196" s="7">
        <v>1.718854166666667</v>
      </c>
      <c r="ADJ196" s="7">
        <v>0.73461805555555559</v>
      </c>
      <c r="ADK196" s="7">
        <v>0.8024768518518518</v>
      </c>
      <c r="ADL196" s="7">
        <v>1.357800925925926</v>
      </c>
      <c r="ADM196" s="7">
        <v>1.3697222222222221</v>
      </c>
      <c r="ADN196" s="7">
        <v>1.3255324074074071</v>
      </c>
      <c r="ADO196" s="7">
        <v>1.6604282407407409</v>
      </c>
      <c r="ADP196" s="7">
        <v>1.3478125000000001</v>
      </c>
      <c r="ADQ196" s="7">
        <v>1.634178240740741</v>
      </c>
      <c r="ADR196" s="7">
        <v>1.6455671296296299</v>
      </c>
      <c r="ADS196" s="7">
        <v>1.526203703703704</v>
      </c>
      <c r="ADT196" s="7">
        <v>1.341296296296296</v>
      </c>
      <c r="ADU196" s="7">
        <v>0.76818287037037036</v>
      </c>
      <c r="ADV196" s="7">
        <v>1.6582291666666671</v>
      </c>
      <c r="ADW196" s="7">
        <v>1.6687384259259259</v>
      </c>
      <c r="ADX196" s="7">
        <v>1.6404745370370371</v>
      </c>
      <c r="ADY196" s="7">
        <v>1.1147106481481479</v>
      </c>
      <c r="ADZ196" s="7">
        <v>1.311296296296296</v>
      </c>
      <c r="AEA196" s="7">
        <v>0.44171296296296297</v>
      </c>
      <c r="AEB196" s="7">
        <v>0.52958333333333329</v>
      </c>
      <c r="AEC196" s="7">
        <v>1.374756944444445</v>
      </c>
      <c r="AED196" s="7">
        <v>1.441041666666667</v>
      </c>
      <c r="AEE196" s="7">
        <v>1.6391550925925931</v>
      </c>
      <c r="AEF196" s="7">
        <v>1.3998263888888891</v>
      </c>
      <c r="AEG196" s="7">
        <v>1.6376504629629629</v>
      </c>
      <c r="AEH196" s="7">
        <v>0.97452546296296294</v>
      </c>
      <c r="AEI196" s="7">
        <v>1.5015393518518521</v>
      </c>
      <c r="AEJ196" s="7">
        <v>1.3770601851851849</v>
      </c>
      <c r="AEK196" s="7">
        <v>1.697916666666667</v>
      </c>
      <c r="AEL196" s="7">
        <v>1.3259027777777781</v>
      </c>
      <c r="AEM196" s="7">
        <v>0.64046296296296301</v>
      </c>
      <c r="AEN196" s="7">
        <v>0.37123842592592587</v>
      </c>
      <c r="AEO196" s="7">
        <v>0.43782407407407409</v>
      </c>
      <c r="AEP196" s="7">
        <v>0.25247685185185192</v>
      </c>
      <c r="AEQ196" s="7">
        <v>1.1231018518518521</v>
      </c>
      <c r="AER196" s="7">
        <v>0.1554976851851852</v>
      </c>
      <c r="AES196" s="7">
        <v>1.7208101851851849</v>
      </c>
      <c r="AET196" s="7">
        <v>0.64700231481481485</v>
      </c>
      <c r="AEU196" s="7">
        <v>0.49309027777777781</v>
      </c>
      <c r="AEV196" s="7">
        <v>0.15872685185185181</v>
      </c>
      <c r="AEW196" s="7">
        <v>0.36299768518518521</v>
      </c>
      <c r="AEX196" s="7">
        <v>1.731157407407407</v>
      </c>
      <c r="AEY196" s="7">
        <v>0.60668981481481477</v>
      </c>
      <c r="AEZ196" s="7">
        <v>2.0208333333333332E-2</v>
      </c>
      <c r="AFA196" s="7">
        <v>1.39943287037037</v>
      </c>
      <c r="AFB196" s="7">
        <v>0.73008101851851848</v>
      </c>
      <c r="AFC196" s="7">
        <v>0.77209490740740738</v>
      </c>
      <c r="AFD196" s="7">
        <v>0.43493055555555549</v>
      </c>
      <c r="AFE196" s="7">
        <v>0.44598379629629631</v>
      </c>
      <c r="AFF196" s="7">
        <v>0.41164351851851849</v>
      </c>
      <c r="AFG196" s="7">
        <v>0.26446759259259262</v>
      </c>
      <c r="AFH196" s="7">
        <v>0.38739583333333327</v>
      </c>
      <c r="AFI196" s="7">
        <v>1.3726967592592589</v>
      </c>
      <c r="AFJ196" s="7">
        <v>1.738402777777778</v>
      </c>
      <c r="AFK196" s="7">
        <v>1.3102893518518519</v>
      </c>
      <c r="AFL196" s="7">
        <v>0.27275462962962971</v>
      </c>
      <c r="AFM196" s="7">
        <v>1.664293981481481</v>
      </c>
      <c r="AFN196" s="7">
        <v>0.159212962962963</v>
      </c>
      <c r="AFO196" s="7">
        <v>0.101099537037037</v>
      </c>
      <c r="AFP196" s="7">
        <v>1.3722453703703701</v>
      </c>
      <c r="AFQ196" s="7">
        <v>0.51276620370370374</v>
      </c>
      <c r="AFR196" s="7">
        <v>0.34285879629629629</v>
      </c>
      <c r="AFS196" s="7">
        <v>1.6358912037037041</v>
      </c>
      <c r="AFT196" s="7">
        <v>1.510150462962963</v>
      </c>
      <c r="AFU196" s="7">
        <v>1.5016203703703701</v>
      </c>
      <c r="AFV196" s="7">
        <v>0.68322916666666667</v>
      </c>
      <c r="AFW196" s="7">
        <v>0.58262731481481478</v>
      </c>
      <c r="AFX196" s="7">
        <v>1.3561805555555559</v>
      </c>
      <c r="AFY196" s="7">
        <v>0.65324074074074079</v>
      </c>
      <c r="AFZ196" s="7">
        <v>0.60189814814814813</v>
      </c>
      <c r="AGA196" s="7">
        <v>0.22184027777777779</v>
      </c>
      <c r="AGB196" s="7">
        <v>0.45971064814814822</v>
      </c>
      <c r="AGC196" s="7">
        <v>1.7244097222222221</v>
      </c>
      <c r="AGD196" s="7">
        <v>0.3039351851851852</v>
      </c>
      <c r="AGE196" s="7">
        <v>0.5083333333333333</v>
      </c>
      <c r="AGF196" s="7">
        <v>0.61276620370370372</v>
      </c>
      <c r="AGG196" s="7">
        <v>0.16270833333333329</v>
      </c>
      <c r="AGH196" s="7">
        <v>0.15569444444444441</v>
      </c>
      <c r="AGI196" s="7">
        <v>0.35511574074074082</v>
      </c>
      <c r="AGJ196" s="7">
        <v>0.7608449074074074</v>
      </c>
      <c r="AGK196" s="7">
        <v>1.628043981481482</v>
      </c>
      <c r="AGL196" s="7">
        <v>0.43133101851851852</v>
      </c>
      <c r="AGM196" s="7">
        <v>0.18276620370370369</v>
      </c>
      <c r="AGN196" s="7">
        <v>0.15991898148148151</v>
      </c>
      <c r="AGO196" s="7">
        <v>0.69086805555555553</v>
      </c>
      <c r="AGP196" s="7">
        <v>0.31010416666666668</v>
      </c>
      <c r="AGQ196" s="7">
        <v>0.15457175925925931</v>
      </c>
      <c r="AGR196" s="7">
        <v>1.643391203703704</v>
      </c>
      <c r="AGS196" s="7">
        <v>0.68401620370370375</v>
      </c>
      <c r="AGT196" s="7">
        <v>1.3521759259259261</v>
      </c>
      <c r="AGU196" s="7">
        <v>1.1462152777777781</v>
      </c>
      <c r="AGV196" s="7">
        <v>0.25646990740740738</v>
      </c>
      <c r="AGW196" s="7">
        <v>1.734212962962963</v>
      </c>
      <c r="AGX196" s="7">
        <v>0.53093749999999995</v>
      </c>
      <c r="AGY196" s="7">
        <v>0.67784722222222227</v>
      </c>
      <c r="AGZ196" s="7">
        <v>0.6996296296296296</v>
      </c>
      <c r="AHA196" s="7">
        <v>0.60093750000000001</v>
      </c>
      <c r="AHB196" s="7">
        <v>0.2462037037037037</v>
      </c>
      <c r="AHC196" s="7">
        <v>0.32770833333333332</v>
      </c>
      <c r="AHD196" s="7">
        <v>1.314583333333333</v>
      </c>
      <c r="AHE196" s="7">
        <v>1.3559606481481481</v>
      </c>
      <c r="AHF196" s="7">
        <v>1.118553240740741</v>
      </c>
      <c r="AHG196" s="7">
        <v>1.1183217592592589</v>
      </c>
      <c r="AHH196" s="7">
        <v>0.6999305555555555</v>
      </c>
      <c r="AHI196" s="7">
        <v>0.42918981481481477</v>
      </c>
      <c r="AHJ196" s="7">
        <v>0.69724537037037038</v>
      </c>
      <c r="AHK196" s="7">
        <v>0.15267361111111111</v>
      </c>
      <c r="AHL196" s="7">
        <v>0.70706018518518521</v>
      </c>
      <c r="AHM196" s="7">
        <v>0.54965277777777777</v>
      </c>
      <c r="AHN196" s="7">
        <v>0.68531249999999999</v>
      </c>
      <c r="AHO196" s="7">
        <v>1.0393518518518521</v>
      </c>
      <c r="AHP196" s="7">
        <v>1.403414351851852</v>
      </c>
      <c r="AHQ196" s="7">
        <v>1.655856481481482</v>
      </c>
      <c r="AHR196" s="7">
        <v>0.41870370370370369</v>
      </c>
      <c r="AHS196" s="7">
        <v>0.53858796296296296</v>
      </c>
      <c r="AHT196" s="7">
        <v>0.29541666666666672</v>
      </c>
      <c r="AHU196" s="7">
        <v>0.1328472222222222</v>
      </c>
      <c r="AHV196" s="7">
        <v>0.67703703703703699</v>
      </c>
      <c r="AHW196" s="7">
        <v>1.376342592592593</v>
      </c>
      <c r="AHX196" s="7">
        <v>0.59456018518518516</v>
      </c>
      <c r="AHY196" s="7">
        <v>2.371527777777778E-2</v>
      </c>
      <c r="AHZ196" s="7">
        <v>1.6187499999999999</v>
      </c>
      <c r="AIA196" s="7">
        <v>0.1235416666666667</v>
      </c>
      <c r="AIB196" s="7">
        <v>0.35327546296296303</v>
      </c>
      <c r="AIC196" s="7">
        <v>0.2477662037037037</v>
      </c>
      <c r="AID196" s="7">
        <v>1.042071759259259</v>
      </c>
      <c r="AIE196" s="7">
        <v>1.506111111111111</v>
      </c>
      <c r="AIF196" s="7">
        <v>0.70750000000000002</v>
      </c>
      <c r="AIG196" s="7">
        <v>1.594074074074074</v>
      </c>
      <c r="AIH196" s="7">
        <v>0.54128472222222224</v>
      </c>
      <c r="AII196" s="7">
        <v>1.3731134259259259</v>
      </c>
      <c r="AIJ196" s="7">
        <v>1.3713541666666671</v>
      </c>
      <c r="AIK196" s="7">
        <v>0.6340972222222222</v>
      </c>
      <c r="AIL196" s="7">
        <v>0.15315972222222221</v>
      </c>
      <c r="AIM196" s="7">
        <v>1.6509027777777781</v>
      </c>
      <c r="AIN196" s="7">
        <v>0.1512152777777778</v>
      </c>
      <c r="AIO196" s="7">
        <v>1.3611805555555561</v>
      </c>
      <c r="AIP196" s="7">
        <v>0.26028935185185192</v>
      </c>
      <c r="AIQ196" s="7">
        <v>1.6797106481481481</v>
      </c>
      <c r="AIR196" s="7">
        <v>0.46715277777777781</v>
      </c>
      <c r="AIS196" s="7">
        <v>1.4020717592592591</v>
      </c>
      <c r="AIT196" s="7">
        <v>1.6656828703703701</v>
      </c>
      <c r="AIU196" s="7">
        <v>1.6509953703703699</v>
      </c>
      <c r="AIV196" s="7">
        <v>1.4192245370370371</v>
      </c>
      <c r="AIW196" s="7">
        <v>0.74436342592592597</v>
      </c>
      <c r="AIX196" s="7">
        <v>1.387349537037037</v>
      </c>
      <c r="AIY196" s="7">
        <v>9.8900462962962968E-2</v>
      </c>
      <c r="AIZ196" s="7">
        <v>0.1678472222222222</v>
      </c>
      <c r="AJA196" s="7">
        <v>1.5101388888888889</v>
      </c>
      <c r="AJB196" s="7">
        <v>1.3470486111111111</v>
      </c>
      <c r="AJC196" s="7">
        <v>0.68269675925925921</v>
      </c>
      <c r="AJD196" s="7">
        <v>0.1557986111111111</v>
      </c>
      <c r="AJE196" s="7">
        <v>4.8877314814814818E-2</v>
      </c>
      <c r="AJF196" s="7">
        <v>1.6489699074074069</v>
      </c>
      <c r="AJG196" s="7">
        <v>0.2575925925925926</v>
      </c>
      <c r="AJH196" s="7">
        <v>0.46164351851851848</v>
      </c>
      <c r="AJI196" s="7">
        <v>0.34877314814814808</v>
      </c>
      <c r="AJJ196" s="7">
        <v>0.23063657407407409</v>
      </c>
      <c r="AJK196" s="7">
        <v>0.150474537037037</v>
      </c>
      <c r="AJL196" s="7">
        <v>2.7303240740740739E-2</v>
      </c>
      <c r="AJM196" s="7">
        <v>0.19252314814814811</v>
      </c>
      <c r="AJN196" s="7">
        <v>0.35692129629629632</v>
      </c>
      <c r="AJO196" s="7">
        <v>0.56887731481481485</v>
      </c>
      <c r="AJP196" s="7">
        <v>1.6226967592592589</v>
      </c>
      <c r="AJQ196" s="7">
        <v>0.45164351851851853</v>
      </c>
      <c r="AJR196" s="7">
        <v>0.46756944444444443</v>
      </c>
      <c r="AJS196" s="7">
        <v>0.47375</v>
      </c>
      <c r="AJT196" s="7">
        <v>0.15535879629629629</v>
      </c>
      <c r="AJU196" s="7">
        <v>0.65226851851851853</v>
      </c>
      <c r="AJV196" s="7">
        <v>0.24475694444444451</v>
      </c>
      <c r="AJW196" s="7">
        <v>0.47282407407407412</v>
      </c>
      <c r="AJX196" s="7">
        <v>0.34840277777777778</v>
      </c>
      <c r="AJY196" s="7">
        <v>0.68409722222222225</v>
      </c>
      <c r="AJZ196" s="7">
        <v>1.3684606481481481</v>
      </c>
      <c r="AKA196" s="7">
        <v>0.59719907407407402</v>
      </c>
      <c r="AKB196" s="7">
        <v>0.71532407407407406</v>
      </c>
      <c r="AKC196" s="7">
        <v>0.20697916666666669</v>
      </c>
      <c r="AKD196" s="7">
        <v>0.1932986111111111</v>
      </c>
      <c r="AKE196" s="7">
        <v>1.313356481481482</v>
      </c>
      <c r="AKF196" s="7">
        <v>0.40072916666666669</v>
      </c>
      <c r="AKG196" s="7">
        <v>0.1799421296296296</v>
      </c>
      <c r="AKH196" s="7">
        <v>0.15189814814814809</v>
      </c>
      <c r="AKI196" s="7">
        <v>0.15688657407407411</v>
      </c>
      <c r="AKJ196" s="7">
        <v>0.64624999999999999</v>
      </c>
      <c r="AKK196" s="7">
        <v>1.663634259259259</v>
      </c>
      <c r="AKL196" s="7">
        <v>1.318518518518518</v>
      </c>
      <c r="AKM196" s="7">
        <v>0.33103009259259258</v>
      </c>
      <c r="AKN196" s="7">
        <v>1.0415624999999999</v>
      </c>
      <c r="AKO196" s="7">
        <v>1.3766666666666669</v>
      </c>
      <c r="AKP196" s="7">
        <v>0.69120370370370365</v>
      </c>
      <c r="AKQ196" s="7">
        <v>0.26134259259259263</v>
      </c>
      <c r="AKR196" s="7">
        <v>0.43883101851851852</v>
      </c>
      <c r="AKS196" s="7">
        <v>1.9895833333333331E-2</v>
      </c>
      <c r="AKT196" s="7">
        <v>0.1562152777777778</v>
      </c>
      <c r="AKU196" s="7">
        <v>1.372106481481481</v>
      </c>
      <c r="AKV196" s="7">
        <v>0.77687499999999998</v>
      </c>
      <c r="AKW196" s="7">
        <v>0.71217592592592593</v>
      </c>
      <c r="AKX196" s="7">
        <v>0.20675925925925931</v>
      </c>
      <c r="AKY196" s="7">
        <v>7.5312500000000004E-2</v>
      </c>
      <c r="AKZ196" s="7">
        <v>0.19644675925925931</v>
      </c>
      <c r="ALA196" s="7">
        <v>0.25906249999999997</v>
      </c>
      <c r="ALB196" s="7">
        <v>0.67074074074074075</v>
      </c>
      <c r="ALC196" s="7">
        <v>1.679444444444445</v>
      </c>
      <c r="ALD196" s="7">
        <v>0.22870370370370369</v>
      </c>
      <c r="ALE196" s="7">
        <v>0.64166666666666672</v>
      </c>
      <c r="ALF196" s="7">
        <v>0.40431712962962962</v>
      </c>
      <c r="ALG196" s="7">
        <v>1.6198379629629629</v>
      </c>
      <c r="ALH196" s="7">
        <v>0.15290509259259261</v>
      </c>
      <c r="ALI196" s="7">
        <v>1.371643518518519</v>
      </c>
      <c r="ALJ196" s="7">
        <v>0.19158564814814821</v>
      </c>
      <c r="ALK196" s="7">
        <v>1.6977893518518521</v>
      </c>
      <c r="ALL196" s="7">
        <v>1.3483217592592589</v>
      </c>
      <c r="ALM196" s="7">
        <v>1.2097222222222219</v>
      </c>
    </row>
    <row r="197" spans="1:1001" x14ac:dyDescent="0.45">
      <c r="A197" s="1" t="s">
        <v>196</v>
      </c>
      <c r="B197" s="6">
        <v>0.47909722222222217</v>
      </c>
      <c r="C197" s="6">
        <v>0.90890046296296301</v>
      </c>
      <c r="D197" s="6">
        <v>8.5509259259259257E-2</v>
      </c>
      <c r="E197" s="6">
        <v>0.64451388888888894</v>
      </c>
      <c r="F197" s="7">
        <v>1.4434259259259259</v>
      </c>
      <c r="G197" s="6">
        <v>0.33871527777777782</v>
      </c>
      <c r="H197" s="6">
        <v>0.47312500000000002</v>
      </c>
      <c r="I197" s="6">
        <v>1.458483796296296</v>
      </c>
      <c r="J197" s="6">
        <v>0.77383101851851854</v>
      </c>
      <c r="K197" s="7">
        <v>0.28160879629629632</v>
      </c>
      <c r="L197" s="6">
        <v>0.41377314814814808</v>
      </c>
      <c r="M197" s="6">
        <v>0.92303240740740744</v>
      </c>
      <c r="N197" s="6">
        <v>1.171643518518519</v>
      </c>
      <c r="O197" s="6">
        <v>0.48518518518518522</v>
      </c>
      <c r="P197" s="7">
        <v>1.172094907407407</v>
      </c>
      <c r="Q197" s="6">
        <v>0.79282407407407407</v>
      </c>
      <c r="R197" s="6">
        <v>0.44184027777777779</v>
      </c>
      <c r="S197" s="6">
        <v>0.32480324074074068</v>
      </c>
      <c r="T197" s="6">
        <v>1.414293981481481</v>
      </c>
      <c r="U197" s="7">
        <v>0.36473379629629632</v>
      </c>
      <c r="V197" s="6">
        <v>0.63725694444444447</v>
      </c>
      <c r="W197" s="6">
        <v>0.35928240740740741</v>
      </c>
      <c r="X197" s="6">
        <v>0.2189814814814815</v>
      </c>
      <c r="Y197" s="6">
        <v>1.168541666666667</v>
      </c>
      <c r="Z197" s="7">
        <v>2.748657407407407</v>
      </c>
      <c r="AA197" s="6">
        <v>9.752314814814815E-2</v>
      </c>
      <c r="AB197" s="6">
        <v>0.35458333333333331</v>
      </c>
      <c r="AC197" s="6">
        <v>0.14196759259259259</v>
      </c>
      <c r="AD197" s="6">
        <v>1.463969907407408</v>
      </c>
      <c r="AE197" s="7">
        <v>1.442465277777778</v>
      </c>
      <c r="AF197" s="6">
        <v>0.32745370370370369</v>
      </c>
      <c r="AG197" s="6">
        <v>0.63907407407407413</v>
      </c>
      <c r="AH197" s="6">
        <v>1.17994212962963</v>
      </c>
      <c r="AI197" s="6">
        <v>0.43787037037037041</v>
      </c>
      <c r="AJ197" s="7">
        <v>0.27927083333333341</v>
      </c>
      <c r="AK197" s="6">
        <v>1.1741782407407411</v>
      </c>
      <c r="AL197" s="6">
        <v>1.460659722222222</v>
      </c>
      <c r="AM197" s="6">
        <v>0.44335648148148149</v>
      </c>
      <c r="AN197" s="6">
        <v>0.28016203703703701</v>
      </c>
      <c r="AO197" s="7">
        <v>0.19189814814814821</v>
      </c>
      <c r="AP197" s="6">
        <v>0.79822916666666666</v>
      </c>
      <c r="AQ197" s="6">
        <v>0.26181712962962961</v>
      </c>
      <c r="AR197" s="6">
        <v>0.27230324074074069</v>
      </c>
      <c r="AS197" s="6">
        <v>0.35244212962962962</v>
      </c>
      <c r="AT197" s="7">
        <v>0.48962962962962958</v>
      </c>
      <c r="AU197" s="6">
        <v>0.39091435185185192</v>
      </c>
      <c r="AV197" s="6">
        <v>0.36081018518518521</v>
      </c>
      <c r="AW197" s="6">
        <v>1.4769097222222221</v>
      </c>
      <c r="AX197" s="6">
        <v>0.39336805555555548</v>
      </c>
      <c r="AY197" s="7">
        <v>0.7867939814814815</v>
      </c>
      <c r="AZ197" s="6">
        <v>0.1895486111111111</v>
      </c>
      <c r="BA197" s="6">
        <v>0.53996527777777781</v>
      </c>
      <c r="BB197" s="6">
        <v>0.93221064814814814</v>
      </c>
      <c r="BC197" s="6">
        <v>1.1650115740740741</v>
      </c>
      <c r="BD197" s="7">
        <v>1.2551736111111109</v>
      </c>
      <c r="BE197" s="6">
        <v>1.165590277777778</v>
      </c>
      <c r="BF197" s="6">
        <v>0.28336805555555561</v>
      </c>
      <c r="BG197" s="6">
        <v>0.47199074074074082</v>
      </c>
      <c r="BH197" s="6">
        <v>0.29266203703703703</v>
      </c>
      <c r="BI197" s="7">
        <v>0.45275462962962959</v>
      </c>
      <c r="BJ197" s="6">
        <v>0.13733796296296299</v>
      </c>
      <c r="BK197" s="6">
        <v>0.35418981481481482</v>
      </c>
      <c r="BL197" s="6">
        <v>0.35063657407407411</v>
      </c>
      <c r="BM197" s="6">
        <v>0.48638888888888893</v>
      </c>
      <c r="BN197" s="7">
        <v>0.51172453703703702</v>
      </c>
      <c r="BO197" s="6">
        <v>5.3148148148148153E-2</v>
      </c>
      <c r="BP197" s="6">
        <v>1.410625</v>
      </c>
      <c r="BQ197" s="6">
        <v>0.44393518518518521</v>
      </c>
      <c r="BR197" s="6">
        <v>0.30572916666666672</v>
      </c>
      <c r="BS197" s="7">
        <v>1.471782407407408</v>
      </c>
      <c r="BT197" s="6">
        <v>0.43670138888888888</v>
      </c>
      <c r="BU197" s="6">
        <v>1.166180555555556</v>
      </c>
      <c r="BV197" s="6">
        <v>1.5454050925925931</v>
      </c>
      <c r="BW197" s="6">
        <v>1.4099074074074069</v>
      </c>
      <c r="BX197" s="7">
        <v>0.3563425925925926</v>
      </c>
      <c r="BY197" s="6">
        <v>1.4510879629629629</v>
      </c>
      <c r="BZ197" s="6">
        <v>0.1817013888888889</v>
      </c>
      <c r="CA197" s="6">
        <v>0.27421296296296288</v>
      </c>
      <c r="CB197" s="6">
        <v>0.32989583333333328</v>
      </c>
      <c r="CC197" s="7">
        <v>0.88913194444444443</v>
      </c>
      <c r="CD197" s="6">
        <v>0.50295138888888891</v>
      </c>
      <c r="CE197" s="6">
        <v>0.227662037037037</v>
      </c>
      <c r="CF197" s="6">
        <v>0.30746527777777782</v>
      </c>
      <c r="CG197" s="6">
        <v>0.7348958333333333</v>
      </c>
      <c r="CH197" s="7">
        <v>0.43688657407407411</v>
      </c>
      <c r="CI197" s="6">
        <v>0.35131944444444452</v>
      </c>
      <c r="CJ197" s="6">
        <v>0.43872685185185178</v>
      </c>
      <c r="CK197" s="6">
        <v>0.15024305555555559</v>
      </c>
      <c r="CL197" s="6">
        <v>0.2046759259259259</v>
      </c>
      <c r="CM197" s="7">
        <v>0.37694444444444453</v>
      </c>
      <c r="CN197" s="6">
        <v>0.76432870370370365</v>
      </c>
      <c r="CO197" s="6">
        <v>1.203831018518519</v>
      </c>
      <c r="CP197" s="6">
        <v>0.18337962962962959</v>
      </c>
      <c r="CQ197" s="6">
        <v>0.79900462962962959</v>
      </c>
      <c r="CR197" s="7">
        <v>0.36019675925925931</v>
      </c>
      <c r="CS197" s="6">
        <v>0.40077546296296301</v>
      </c>
      <c r="CT197" s="6">
        <v>0.45119212962962962</v>
      </c>
      <c r="CU197" s="6">
        <v>0.81021990740740746</v>
      </c>
      <c r="CV197" s="6">
        <v>0.28826388888888888</v>
      </c>
      <c r="CW197" s="7">
        <v>0.18335648148148151</v>
      </c>
      <c r="CX197" s="6">
        <v>0.75344907407407402</v>
      </c>
      <c r="CY197" s="6">
        <v>0.72765046296296299</v>
      </c>
      <c r="CZ197" s="6">
        <v>0.6995717592592593</v>
      </c>
      <c r="DA197" s="6">
        <v>0.35767361111111112</v>
      </c>
      <c r="DB197" s="7">
        <v>1.433819444444445</v>
      </c>
      <c r="DC197" s="6">
        <v>0.35394675925925928</v>
      </c>
      <c r="DD197" s="6">
        <v>0.36939814814814809</v>
      </c>
      <c r="DE197" s="6">
        <v>0.39096064814814813</v>
      </c>
      <c r="DF197" s="6">
        <v>0.44517361111111109</v>
      </c>
      <c r="DG197" s="7">
        <v>0.49270833333333341</v>
      </c>
      <c r="DH197" s="6">
        <v>0.3608912037037037</v>
      </c>
      <c r="DI197" s="6">
        <v>0.44888888888888889</v>
      </c>
      <c r="DJ197" s="6">
        <v>0.35755787037037029</v>
      </c>
      <c r="DK197" s="6">
        <v>0.43884259259259262</v>
      </c>
      <c r="DL197" s="7">
        <v>0.80085648148148147</v>
      </c>
      <c r="DM197" s="6">
        <v>0.66364583333333338</v>
      </c>
      <c r="DN197" s="6">
        <v>0.35630787037037043</v>
      </c>
      <c r="DO197" s="6">
        <v>0.495</v>
      </c>
      <c r="DP197" s="6">
        <v>0.94862268518518522</v>
      </c>
      <c r="DQ197" s="7">
        <v>1.167997685185185</v>
      </c>
      <c r="DR197" s="6">
        <v>0.2076388888888889</v>
      </c>
      <c r="DS197" s="6">
        <v>1.179270833333333</v>
      </c>
      <c r="DT197" s="6">
        <v>1.481747685185185</v>
      </c>
      <c r="DU197" s="6">
        <v>0.28835648148148152</v>
      </c>
      <c r="DV197" s="7">
        <v>0.44049768518518517</v>
      </c>
      <c r="DW197" s="6">
        <v>0.35603009259259261</v>
      </c>
      <c r="DX197" s="6">
        <v>1.2178703703703699</v>
      </c>
      <c r="DY197" s="6">
        <v>1.201805555555556</v>
      </c>
      <c r="DZ197" s="6">
        <v>0.45396990740740739</v>
      </c>
      <c r="EA197" s="7">
        <v>0.34589120370370369</v>
      </c>
      <c r="EB197" s="6">
        <v>0.35475694444444439</v>
      </c>
      <c r="EC197" s="6">
        <v>0.14334490740740741</v>
      </c>
      <c r="ED197" s="6">
        <v>7.0624999999999993E-2</v>
      </c>
      <c r="EE197" s="6">
        <v>0.79221064814814812</v>
      </c>
      <c r="EF197" s="7">
        <v>1.1468171296296299</v>
      </c>
      <c r="EG197" s="6">
        <v>0.1140625</v>
      </c>
      <c r="EH197" s="6">
        <v>1.4627546296296301</v>
      </c>
      <c r="EI197" s="6">
        <v>0.7849652777777778</v>
      </c>
      <c r="EJ197" s="6">
        <v>0.43552083333333341</v>
      </c>
      <c r="EK197" s="7">
        <v>1.1687152777777781</v>
      </c>
      <c r="EL197" s="6">
        <v>1.396145833333333</v>
      </c>
      <c r="EM197" s="6">
        <v>0.32445601851851852</v>
      </c>
      <c r="EN197" s="6">
        <v>0.88586805555555559</v>
      </c>
      <c r="EO197" s="6">
        <v>0.84439814814814818</v>
      </c>
      <c r="EP197" s="7">
        <v>0.82248842592592597</v>
      </c>
      <c r="EQ197" s="6">
        <v>0.78054398148148152</v>
      </c>
      <c r="ER197" s="6">
        <v>1.4374768518518519</v>
      </c>
      <c r="ES197" s="6">
        <v>0.84663194444444445</v>
      </c>
      <c r="ET197" s="6">
        <v>1.111319444444445</v>
      </c>
      <c r="EU197" s="7">
        <v>0.43740740740740741</v>
      </c>
      <c r="EV197" s="6">
        <v>0.53087962962962965</v>
      </c>
      <c r="EW197" s="6">
        <v>0.28491898148148148</v>
      </c>
      <c r="EX197" s="6">
        <v>0.79246527777777775</v>
      </c>
      <c r="EY197" s="6">
        <v>0.27689814814814823</v>
      </c>
      <c r="EZ197" s="7">
        <v>1.3964351851851851</v>
      </c>
      <c r="FA197" s="6">
        <v>1.167349537037037</v>
      </c>
      <c r="FB197" s="6">
        <v>0.19440972222222219</v>
      </c>
      <c r="FC197" s="6">
        <v>0.90342592592592597</v>
      </c>
      <c r="FD197" s="6">
        <v>0.31166666666666659</v>
      </c>
      <c r="FE197" s="7">
        <v>0.42271990740740739</v>
      </c>
      <c r="FF197" s="6">
        <v>0.10701388888888889</v>
      </c>
      <c r="FG197" s="6">
        <v>0.3036226851851852</v>
      </c>
      <c r="FH197" s="6">
        <v>0.24660879629629631</v>
      </c>
      <c r="FI197" s="6">
        <v>0.27179398148148148</v>
      </c>
      <c r="FJ197" s="7">
        <v>0.21611111111111109</v>
      </c>
      <c r="FK197" s="6">
        <v>0.34605324074074068</v>
      </c>
      <c r="FL197" s="6">
        <v>0.34987268518518522</v>
      </c>
      <c r="FM197" s="6">
        <v>0.26917824074074082</v>
      </c>
      <c r="FN197" s="6">
        <v>0.76474537037037038</v>
      </c>
      <c r="FO197" s="7">
        <v>0.1779166666666667</v>
      </c>
      <c r="FP197" s="6">
        <v>1.5325347222222221</v>
      </c>
      <c r="FQ197" s="6">
        <v>0.40591435185185187</v>
      </c>
      <c r="FR197" s="6">
        <v>1.1546990740740739</v>
      </c>
      <c r="FS197" s="6">
        <v>1.1571990740740741</v>
      </c>
      <c r="FT197" s="7">
        <v>1.122719907407407</v>
      </c>
      <c r="FU197" s="6">
        <v>0.18038194444444439</v>
      </c>
      <c r="FV197" s="6">
        <v>8.7523148148148142E-2</v>
      </c>
      <c r="FW197" s="6">
        <v>1.463935185185185</v>
      </c>
      <c r="FX197" s="6">
        <v>0.37649305555555562</v>
      </c>
      <c r="FY197" s="7">
        <v>1.4696875</v>
      </c>
      <c r="FZ197" s="6">
        <v>0.21462962962962959</v>
      </c>
      <c r="GA197" s="6">
        <v>0.7045717592592593</v>
      </c>
      <c r="GB197" s="6">
        <v>0.10078703703703699</v>
      </c>
      <c r="GC197" s="6">
        <v>0.3487615740740741</v>
      </c>
      <c r="GD197" s="7">
        <v>0.17043981481481479</v>
      </c>
      <c r="GE197" s="6">
        <v>1.3372337962962959</v>
      </c>
      <c r="GF197" s="6">
        <v>0.76929398148148154</v>
      </c>
      <c r="GG197" s="6">
        <v>1.2384375000000001</v>
      </c>
      <c r="GH197" s="6">
        <v>0.4974884259259259</v>
      </c>
      <c r="GI197" s="7">
        <v>0.3</v>
      </c>
      <c r="GJ197" s="6">
        <v>0.79599537037037038</v>
      </c>
      <c r="GK197" s="6">
        <v>1.1516898148148149</v>
      </c>
      <c r="GL197" s="6">
        <v>0.36768518518518523</v>
      </c>
      <c r="GM197" s="6">
        <v>0.31253472222222223</v>
      </c>
      <c r="GN197" s="7">
        <v>0.26802083333333332</v>
      </c>
      <c r="GP197" s="6">
        <v>0.41168981481481481</v>
      </c>
      <c r="GQ197" s="6">
        <v>0.1245023148148148</v>
      </c>
      <c r="GR197" s="6">
        <v>0.79221064814814812</v>
      </c>
      <c r="GS197" s="7">
        <v>1.168356481481482</v>
      </c>
      <c r="GT197" s="6">
        <v>1.448865740740741</v>
      </c>
      <c r="GU197" s="6">
        <v>0.28967592592592589</v>
      </c>
      <c r="GV197" s="6">
        <v>0.35721064814814812</v>
      </c>
      <c r="GW197" s="6">
        <v>0.47699074074074072</v>
      </c>
      <c r="GX197" s="7">
        <v>0.32844907407407409</v>
      </c>
      <c r="GY197" s="6">
        <v>0.43914351851851852</v>
      </c>
      <c r="GZ197" s="6">
        <v>0.80090277777777774</v>
      </c>
      <c r="HA197" s="6">
        <v>0.77104166666666663</v>
      </c>
      <c r="HB197" s="6">
        <v>1.1609143518518521</v>
      </c>
      <c r="HC197" s="7">
        <v>0.35498842592592589</v>
      </c>
      <c r="HD197" s="6">
        <v>0.58553240740740742</v>
      </c>
      <c r="HE197" s="6">
        <v>1.4627430555555561</v>
      </c>
      <c r="HF197" s="6">
        <v>1.1739236111111111</v>
      </c>
      <c r="HG197" s="6">
        <v>0.43087962962962961</v>
      </c>
      <c r="HH197" s="7">
        <v>0.79152777777777783</v>
      </c>
      <c r="HI197" s="6">
        <v>1.16181712962963</v>
      </c>
      <c r="HJ197" s="6">
        <v>0.41958333333333331</v>
      </c>
      <c r="HK197" s="6">
        <v>1.436793981481481</v>
      </c>
      <c r="HL197" s="6">
        <v>8.774305555555556E-2</v>
      </c>
      <c r="HM197" s="7">
        <v>1.170509259259259</v>
      </c>
      <c r="HN197" s="6">
        <v>0.48686342592592591</v>
      </c>
      <c r="HO197" s="6">
        <v>0.35498842592592589</v>
      </c>
      <c r="HP197" s="6">
        <v>0.2941435185185185</v>
      </c>
      <c r="HQ197" s="6">
        <v>0.4337152777777778</v>
      </c>
      <c r="HR197" s="7">
        <v>1.458969907407407</v>
      </c>
      <c r="HS197" s="6">
        <v>0.36332175925925919</v>
      </c>
      <c r="HT197" s="6">
        <v>0.22935185185185189</v>
      </c>
      <c r="HU197" s="6">
        <v>0.77811342592592592</v>
      </c>
      <c r="HV197" s="6">
        <v>1.467986111111111</v>
      </c>
      <c r="HW197" s="7">
        <v>5.1504629629629629E-2</v>
      </c>
      <c r="HX197" s="6">
        <v>0.60454861111111113</v>
      </c>
      <c r="HY197" s="6">
        <v>0.43994212962962959</v>
      </c>
      <c r="HZ197" s="6">
        <v>0.14354166666666671</v>
      </c>
      <c r="IA197" s="6">
        <v>0.14701388888888889</v>
      </c>
      <c r="IB197" s="7">
        <v>0.19917824074074081</v>
      </c>
      <c r="IC197" s="6">
        <v>0.25244212962962959</v>
      </c>
      <c r="ID197" s="6">
        <v>0.93526620370370372</v>
      </c>
      <c r="IE197" s="6">
        <v>0.7654050925925926</v>
      </c>
      <c r="IF197" s="6">
        <v>1.277974537037037</v>
      </c>
      <c r="IG197" s="7">
        <v>0.75754629629629633</v>
      </c>
      <c r="IH197" s="6">
        <v>0.61937500000000001</v>
      </c>
      <c r="II197" s="6">
        <v>0.45157407407407413</v>
      </c>
      <c r="IJ197" s="6">
        <v>0.79928240740740741</v>
      </c>
      <c r="IK197" s="6">
        <v>0.34950231481481481</v>
      </c>
      <c r="IL197" s="7">
        <v>0.1942592592592593</v>
      </c>
      <c r="IM197" s="6">
        <v>0.14707175925925919</v>
      </c>
      <c r="IN197" s="6">
        <v>1.1554050925925921</v>
      </c>
      <c r="IO197" s="6">
        <v>0.79312499999999997</v>
      </c>
      <c r="IP197" s="6">
        <v>0.45145833333333341</v>
      </c>
      <c r="IQ197" s="7">
        <v>0.18872685185185181</v>
      </c>
      <c r="IR197" s="6">
        <v>1.1657291666666669</v>
      </c>
      <c r="IS197" s="6">
        <v>1.0628472222222221</v>
      </c>
      <c r="IT197" s="6">
        <v>1.430844907407407</v>
      </c>
      <c r="IU197" s="6">
        <v>0.25274305555555548</v>
      </c>
      <c r="IV197" s="7">
        <v>0.4849074074074074</v>
      </c>
      <c r="IW197" s="6">
        <v>0.28631944444444452</v>
      </c>
      <c r="IX197" s="6">
        <v>0.36093750000000002</v>
      </c>
      <c r="IY197" s="6">
        <v>0.30936342592592592</v>
      </c>
      <c r="IZ197" s="6">
        <v>0.43754629629629632</v>
      </c>
      <c r="JA197" s="7">
        <v>0.35902777777777778</v>
      </c>
      <c r="JB197" s="6">
        <v>0.27620370370370367</v>
      </c>
      <c r="JC197" s="6">
        <v>0.35621527777777778</v>
      </c>
      <c r="JD197" s="6">
        <v>0.35451388888888891</v>
      </c>
      <c r="JE197" s="6">
        <v>0.34864583333333332</v>
      </c>
      <c r="JF197" s="7">
        <v>0.39607638888888891</v>
      </c>
      <c r="JH197" s="6">
        <v>0.37678240740740743</v>
      </c>
      <c r="JI197" s="6">
        <v>0.1507060185185185</v>
      </c>
      <c r="JJ197" s="6">
        <v>1.168877314814815</v>
      </c>
      <c r="JK197" s="7">
        <v>0.3608912037037037</v>
      </c>
      <c r="JL197" s="6">
        <v>0.35023148148148148</v>
      </c>
      <c r="JM197" s="6">
        <v>0.50059027777777776</v>
      </c>
      <c r="JN197" s="6">
        <v>0.42008101851851848</v>
      </c>
      <c r="JO197" s="6">
        <v>1.155983796296296</v>
      </c>
      <c r="JP197" s="7">
        <v>0.36489583333333331</v>
      </c>
      <c r="JQ197" s="6">
        <v>0.44646990740740738</v>
      </c>
      <c r="JR197" s="6">
        <v>0.44009259259259259</v>
      </c>
      <c r="JS197" s="6">
        <v>0.66125</v>
      </c>
      <c r="JT197" s="6">
        <v>0.35553240740740738</v>
      </c>
      <c r="JU197" s="7">
        <v>0.55895833333333333</v>
      </c>
      <c r="JV197" s="6">
        <v>1.1206481481481481</v>
      </c>
      <c r="JW197" s="6">
        <v>1.1665393518518521</v>
      </c>
      <c r="JX197" s="6">
        <v>0.67883101851851857</v>
      </c>
      <c r="JY197" s="6">
        <v>0.19918981481481479</v>
      </c>
      <c r="JZ197" s="7">
        <v>0.35237268518518522</v>
      </c>
      <c r="KA197" s="6">
        <v>1.4485648148148149</v>
      </c>
      <c r="KB197" s="6">
        <v>0.13627314814814809</v>
      </c>
      <c r="KC197" s="6">
        <v>0.27056712962962959</v>
      </c>
      <c r="KD197" s="6">
        <v>0.35434027777777782</v>
      </c>
      <c r="KE197" s="7">
        <v>0.18915509259259261</v>
      </c>
      <c r="KF197" s="6">
        <v>9.4872685185185185E-2</v>
      </c>
      <c r="KG197" s="6">
        <v>0.78849537037037032</v>
      </c>
      <c r="KH197" s="6">
        <v>1.1403240740740741</v>
      </c>
      <c r="KI197" s="6">
        <v>0.58785879629629634</v>
      </c>
      <c r="KJ197" s="7">
        <v>1.148865740740741</v>
      </c>
      <c r="KK197" s="6">
        <v>0.15028935185185191</v>
      </c>
      <c r="KL197" s="6">
        <v>1.134409722222222</v>
      </c>
      <c r="KM197" s="6">
        <v>0.1091203703703704</v>
      </c>
      <c r="KN197" s="6">
        <v>1.478252314814815</v>
      </c>
      <c r="KO197" s="7">
        <v>0.44019675925925927</v>
      </c>
      <c r="KP197" s="6">
        <v>0.18839120370370371</v>
      </c>
      <c r="KQ197" s="6">
        <v>0.19817129629629629</v>
      </c>
      <c r="KR197" s="6">
        <v>1.4949305555555561</v>
      </c>
      <c r="KS197" s="6">
        <v>0.45447916666666671</v>
      </c>
      <c r="KT197" s="7">
        <v>1.469016203703704</v>
      </c>
      <c r="KU197" s="6">
        <v>0.36451388888888892</v>
      </c>
      <c r="KV197" s="6">
        <v>0.43288194444444439</v>
      </c>
      <c r="KW197" s="6">
        <v>0.59949074074074071</v>
      </c>
      <c r="KX197" s="6">
        <v>0.1552662037037037</v>
      </c>
      <c r="KY197" s="7">
        <v>0.32844907407407409</v>
      </c>
      <c r="KZ197" s="6">
        <v>0.44394675925925919</v>
      </c>
      <c r="LA197" s="6">
        <v>1.4829976851851849</v>
      </c>
      <c r="LB197" s="6">
        <v>0.1052430555555556</v>
      </c>
      <c r="LC197" s="6">
        <v>0.79549768518518515</v>
      </c>
      <c r="LD197" s="7">
        <v>0.99358796296296292</v>
      </c>
      <c r="LE197" s="6">
        <v>0.35684027777777783</v>
      </c>
      <c r="LF197" s="6">
        <v>0.35509259259259263</v>
      </c>
      <c r="LG197" s="6">
        <v>0.1788888888888889</v>
      </c>
      <c r="LH197" s="6">
        <v>1.1693171296296301</v>
      </c>
      <c r="LI197" s="7">
        <v>1.4537500000000001</v>
      </c>
      <c r="LJ197" s="6">
        <v>0.25491898148148151</v>
      </c>
      <c r="LK197" s="6">
        <v>0.44645833333333329</v>
      </c>
      <c r="LL197" s="6">
        <v>1.467592592592593</v>
      </c>
      <c r="LM197" s="6">
        <v>1.155393518518518</v>
      </c>
      <c r="LN197" s="7">
        <v>0.34726851851851848</v>
      </c>
      <c r="LO197" s="6">
        <v>0.35604166666666659</v>
      </c>
      <c r="LP197" s="6">
        <v>0.7983217592592593</v>
      </c>
      <c r="LQ197" s="6">
        <v>0.77828703703703705</v>
      </c>
      <c r="LR197" s="6">
        <v>0.78548611111111111</v>
      </c>
      <c r="LS197" s="7">
        <v>0.4123148148148148</v>
      </c>
      <c r="LT197" s="6">
        <v>9.46412037037037E-2</v>
      </c>
      <c r="LU197" s="6">
        <v>0.45303240740740741</v>
      </c>
      <c r="LV197" s="6">
        <v>1.173819444444445</v>
      </c>
      <c r="LW197" s="6">
        <v>0.79726851851851854</v>
      </c>
      <c r="LX197" s="7">
        <v>0.44021990740740741</v>
      </c>
      <c r="LY197" s="6">
        <v>0.4371990740740741</v>
      </c>
      <c r="LZ197" s="6">
        <v>0.19901620370370371</v>
      </c>
      <c r="MA197" s="6">
        <v>0.24436342592592589</v>
      </c>
      <c r="MB197" s="6">
        <v>1.443981481481482</v>
      </c>
      <c r="MC197" s="7">
        <v>1.331655092592593</v>
      </c>
      <c r="MD197" s="6">
        <v>0.44519675925925928</v>
      </c>
      <c r="ME197" s="6">
        <v>1.1658333333333331</v>
      </c>
      <c r="MF197" s="6">
        <v>0.59695601851851854</v>
      </c>
      <c r="MG197" s="6">
        <v>0.26006944444444452</v>
      </c>
      <c r="MH197" s="7">
        <v>0.49278935185185191</v>
      </c>
      <c r="MI197" s="6">
        <v>1.171041666666667</v>
      </c>
      <c r="MJ197" s="6">
        <v>1.1690624999999999</v>
      </c>
      <c r="MK197" s="6">
        <v>0.43239583333333331</v>
      </c>
      <c r="ML197" s="6">
        <v>0.16643518518518521</v>
      </c>
      <c r="MM197" s="7">
        <v>0.31864583333333341</v>
      </c>
      <c r="MN197" s="6">
        <v>0.52</v>
      </c>
      <c r="MO197" s="6">
        <v>0.25855324074074082</v>
      </c>
      <c r="MP197" s="6">
        <v>0.91020833333333329</v>
      </c>
      <c r="MQ197" s="6">
        <v>1.4063310185185181</v>
      </c>
      <c r="MR197" s="7">
        <v>0.28408564814814807</v>
      </c>
      <c r="MS197" s="6">
        <v>0.92769675925925921</v>
      </c>
      <c r="MT197" s="6">
        <v>1.1760532407407409</v>
      </c>
      <c r="MU197" s="6">
        <v>1.165659722222222</v>
      </c>
      <c r="MV197" s="6">
        <v>0.19214120370370369</v>
      </c>
      <c r="MW197" s="7">
        <v>0.93329861111111112</v>
      </c>
      <c r="MX197" s="6">
        <v>0.61509259259259264</v>
      </c>
      <c r="MY197" s="6">
        <v>0.52682870370370372</v>
      </c>
      <c r="MZ197" s="6">
        <v>0.87719907407407405</v>
      </c>
      <c r="NA197" s="6">
        <v>0.44100694444444438</v>
      </c>
      <c r="NB197" s="7">
        <v>0.18207175925925931</v>
      </c>
      <c r="NC197" s="6">
        <v>0.44111111111111112</v>
      </c>
      <c r="ND197" s="6">
        <v>0.35597222222222219</v>
      </c>
      <c r="NE197" s="6">
        <v>1.0485416666666669</v>
      </c>
      <c r="NF197" s="6">
        <v>0.79268518518518516</v>
      </c>
      <c r="NG197" s="7">
        <v>0.26098379629629631</v>
      </c>
      <c r="NH197" s="6">
        <v>0.34362268518518518</v>
      </c>
      <c r="NI197" s="6">
        <v>0.27619212962962958</v>
      </c>
      <c r="NJ197" s="6">
        <v>0.36469907407407409</v>
      </c>
      <c r="NK197" s="6">
        <v>0.31881944444444438</v>
      </c>
      <c r="NL197" s="7">
        <v>0.1236574074074074</v>
      </c>
      <c r="NM197" s="6">
        <v>1.392743055555556</v>
      </c>
      <c r="NN197" s="6">
        <v>0.51099537037037035</v>
      </c>
      <c r="NO197" s="6">
        <v>1.162650462962963</v>
      </c>
      <c r="NP197" s="6">
        <v>0.38366898148148149</v>
      </c>
      <c r="NQ197" s="7">
        <v>7.6631944444444447E-2</v>
      </c>
      <c r="NR197" s="6">
        <v>0.16778935185185179</v>
      </c>
      <c r="NS197" s="6">
        <v>0.35327546296296303</v>
      </c>
      <c r="NT197" s="6">
        <v>1.3086805555555561</v>
      </c>
      <c r="NU197" s="6">
        <v>0.3478472222222222</v>
      </c>
      <c r="NV197" s="7">
        <v>0.64471064814814816</v>
      </c>
      <c r="NW197" s="6">
        <v>0.26877314814814812</v>
      </c>
      <c r="NX197" s="6">
        <v>0.24377314814814821</v>
      </c>
      <c r="NY197" s="6">
        <v>0.39534722222222218</v>
      </c>
      <c r="NZ197" s="6">
        <v>0.47317129629629628</v>
      </c>
      <c r="OA197" s="7">
        <v>0.46769675925925919</v>
      </c>
      <c r="OB197" s="6">
        <v>1.1681828703703701</v>
      </c>
      <c r="OC197" s="6">
        <v>1.439247685185185</v>
      </c>
      <c r="OD197" s="6">
        <v>1.146087962962963</v>
      </c>
      <c r="OE197" s="6">
        <v>0.35519675925925931</v>
      </c>
      <c r="OF197" s="7">
        <v>1.1329976851851851</v>
      </c>
      <c r="OG197" s="6">
        <v>0.19524305555555549</v>
      </c>
      <c r="OH197" s="6">
        <v>1.180787037037037</v>
      </c>
      <c r="OI197" s="6">
        <v>0.79216435185185186</v>
      </c>
      <c r="OJ197" s="6">
        <v>0.27510416666666659</v>
      </c>
      <c r="OK197" s="7">
        <v>1.1502430555555561</v>
      </c>
      <c r="OL197" s="6">
        <v>0.79667824074074078</v>
      </c>
      <c r="OM197" s="6">
        <v>1.421655092592593</v>
      </c>
      <c r="ON197" s="6">
        <v>0.35113425925925928</v>
      </c>
      <c r="OO197" s="6">
        <v>0.1912152777777778</v>
      </c>
      <c r="OP197" s="7">
        <v>0.78239583333333329</v>
      </c>
      <c r="OQ197" s="6">
        <v>0.81703703703703701</v>
      </c>
      <c r="OS197" s="6">
        <v>0.31638888888888889</v>
      </c>
      <c r="OT197" s="6">
        <v>0.48221064814814812</v>
      </c>
      <c r="OU197" s="7">
        <v>0.29893518518518519</v>
      </c>
      <c r="OV197" s="6">
        <v>9.510416666666667E-2</v>
      </c>
      <c r="OW197" s="6">
        <v>1.180613425925926</v>
      </c>
      <c r="OX197" s="6">
        <v>1.170023148148148</v>
      </c>
      <c r="OY197" s="6">
        <v>0.249212962962963</v>
      </c>
      <c r="OZ197" s="7">
        <v>1.058206018518518</v>
      </c>
      <c r="PA197" s="6">
        <v>0.37957175925925918</v>
      </c>
      <c r="PB197" s="6">
        <v>0.1200462962962963</v>
      </c>
      <c r="PC197" s="6">
        <v>1.0979282407407409</v>
      </c>
      <c r="PD197" s="6">
        <v>1.1689120370370369</v>
      </c>
      <c r="PE197" s="7">
        <v>0.27135416666666667</v>
      </c>
      <c r="PF197" s="6">
        <v>0.23849537037037041</v>
      </c>
      <c r="PG197" s="6">
        <v>9.7025462962962966E-2</v>
      </c>
      <c r="PH197" s="6">
        <v>1.1696643518518519</v>
      </c>
      <c r="PI197" s="6">
        <v>0.4359837962962963</v>
      </c>
      <c r="PJ197" s="7">
        <v>0.35226851851851848</v>
      </c>
      <c r="PK197" s="6">
        <v>0.41793981481481479</v>
      </c>
      <c r="PL197" s="6">
        <v>0.25271990740740741</v>
      </c>
      <c r="PM197" s="6">
        <v>0.35952546296296289</v>
      </c>
      <c r="PN197" s="6">
        <v>0.3538310185185185</v>
      </c>
      <c r="PO197" s="7">
        <v>0.53515046296296298</v>
      </c>
      <c r="PP197" s="6">
        <v>0.35973379629629632</v>
      </c>
      <c r="PQ197" s="6">
        <v>0.35454861111111108</v>
      </c>
      <c r="PR197" s="6">
        <v>0.2181828703703704</v>
      </c>
      <c r="PS197" s="6">
        <v>0.14881944444444439</v>
      </c>
      <c r="PT197" s="7">
        <v>0.35196759259259258</v>
      </c>
      <c r="PU197" s="6">
        <v>0.37251157407407409</v>
      </c>
      <c r="PV197" s="6">
        <v>0.2202314814814815</v>
      </c>
      <c r="PW197" s="6">
        <v>0.17533564814814809</v>
      </c>
      <c r="PX197" s="6">
        <v>0.30232638888888891</v>
      </c>
      <c r="PY197" s="7">
        <v>0.44906249999999998</v>
      </c>
      <c r="PZ197" s="6">
        <v>0.73258101851851853</v>
      </c>
      <c r="QA197" s="6">
        <v>0.15567129629629631</v>
      </c>
      <c r="QB197" s="6">
        <v>0.28625</v>
      </c>
      <c r="QC197" s="6">
        <v>0.37806712962962957</v>
      </c>
      <c r="QD197" s="7">
        <v>0.38199074074074069</v>
      </c>
      <c r="QE197" s="6">
        <v>0.44805555555555548</v>
      </c>
      <c r="QF197" s="6">
        <v>0.80005787037037035</v>
      </c>
      <c r="QG197" s="6">
        <v>0.80091435185185189</v>
      </c>
      <c r="QH197" s="6">
        <v>0.49078703703703702</v>
      </c>
      <c r="QI197" s="7">
        <v>1.317025462962963</v>
      </c>
      <c r="QJ197" s="6">
        <v>0.22020833333333331</v>
      </c>
      <c r="QK197" s="6">
        <v>1.4782870370370369</v>
      </c>
      <c r="QL197" s="6">
        <v>0.1798842592592593</v>
      </c>
      <c r="QM197" s="6">
        <v>5.5057870370370368E-2</v>
      </c>
      <c r="QN197" s="7">
        <v>0.50109953703703702</v>
      </c>
      <c r="QO197" s="6">
        <v>0.34672453703703698</v>
      </c>
      <c r="QP197" s="6">
        <v>0.20877314814814821</v>
      </c>
      <c r="QQ197" s="6">
        <v>0.48656250000000001</v>
      </c>
      <c r="QR197" s="6">
        <v>1.4767013888888889</v>
      </c>
      <c r="QS197" s="7">
        <v>0.6586805555555556</v>
      </c>
      <c r="QT197" s="6">
        <v>0.2381944444444444</v>
      </c>
      <c r="QU197" s="6">
        <v>0.11516203703703699</v>
      </c>
      <c r="QV197" s="6">
        <v>0.33509259259259261</v>
      </c>
      <c r="QW197" s="6">
        <v>1.1635416666666669</v>
      </c>
      <c r="QX197" s="7">
        <v>1.1207523148148151</v>
      </c>
      <c r="QY197" s="6">
        <v>1.1658449074074071</v>
      </c>
      <c r="QZ197" s="6">
        <v>1.485543981481481</v>
      </c>
      <c r="RA197" s="6">
        <v>0.4365046296296296</v>
      </c>
      <c r="RB197" s="6">
        <v>0.1405902777777778</v>
      </c>
      <c r="RC197" s="7">
        <v>1.1750347222222219</v>
      </c>
      <c r="RD197" s="6">
        <v>0.47822916666666659</v>
      </c>
      <c r="RE197" s="6">
        <v>1.1615740740740741</v>
      </c>
      <c r="RF197" s="6">
        <v>1.1684027777777779</v>
      </c>
      <c r="RG197" s="6">
        <v>1.0590740740740741</v>
      </c>
      <c r="RH197" s="7">
        <v>0.68696759259259255</v>
      </c>
      <c r="RI197" s="6">
        <v>0.44670138888888888</v>
      </c>
      <c r="RJ197" s="6">
        <v>0.80168981481481483</v>
      </c>
      <c r="RK197" s="6">
        <v>1.1679629629629631</v>
      </c>
      <c r="RL197" s="6">
        <v>1.4946527777777781</v>
      </c>
      <c r="RM197" s="7">
        <v>0.37115740740740738</v>
      </c>
      <c r="RN197" s="6">
        <v>9.8402777777777783E-2</v>
      </c>
      <c r="RO197" s="6">
        <v>1.200266203703704</v>
      </c>
      <c r="RP197" s="6">
        <v>0.29358796296296302</v>
      </c>
      <c r="RQ197" s="6">
        <v>0.15035879629629631</v>
      </c>
      <c r="RR197" s="7">
        <v>0.67033564814814817</v>
      </c>
      <c r="RS197" s="6">
        <v>0.70800925925925928</v>
      </c>
      <c r="RT197" s="6">
        <v>0.71</v>
      </c>
      <c r="RU197" s="6">
        <v>1.1437731481481479</v>
      </c>
      <c r="RV197" s="6">
        <v>0.77318287037037037</v>
      </c>
      <c r="RW197" s="7">
        <v>0.40803240740740743</v>
      </c>
      <c r="RX197" s="6">
        <v>0.46260416666666659</v>
      </c>
      <c r="RY197" s="6">
        <v>0.1098611111111111</v>
      </c>
      <c r="RZ197" s="6">
        <v>0.52346064814814819</v>
      </c>
      <c r="SA197" s="6">
        <v>1.0644907407407409</v>
      </c>
      <c r="SB197" s="7">
        <v>0.49037037037037029</v>
      </c>
      <c r="SC197" s="6">
        <v>0.38870370370370372</v>
      </c>
      <c r="SD197" s="6">
        <v>0.2615972222222222</v>
      </c>
      <c r="SE197" s="6">
        <v>1.0546527777777781</v>
      </c>
      <c r="SF197" s="6">
        <v>0.78815972222222219</v>
      </c>
      <c r="SG197" s="7">
        <v>0.39202546296296298</v>
      </c>
      <c r="SH197" s="6">
        <v>0.35494212962962962</v>
      </c>
      <c r="SI197" s="6">
        <v>0.35653935185185193</v>
      </c>
      <c r="SJ197" s="6">
        <v>0.44052083333333331</v>
      </c>
      <c r="SK197" s="6">
        <v>0.12797453703703701</v>
      </c>
      <c r="SL197" s="7">
        <v>0.1251851851851852</v>
      </c>
      <c r="SM197" s="6">
        <v>0.46251157407407412</v>
      </c>
      <c r="SN197" s="6">
        <v>1.475706018518518</v>
      </c>
      <c r="SO197" s="6">
        <v>0.31512731481481482</v>
      </c>
      <c r="SP197" s="6">
        <v>0.8008912037037037</v>
      </c>
      <c r="SQ197" s="7">
        <v>1.4253356481481481</v>
      </c>
      <c r="SR197" s="6">
        <v>0.14761574074074069</v>
      </c>
      <c r="SS197" s="6">
        <v>1.431979166666667</v>
      </c>
      <c r="ST197" s="6">
        <v>1.076180555555555</v>
      </c>
      <c r="SU197" s="6">
        <v>1.1726157407407409</v>
      </c>
      <c r="SV197" s="7">
        <v>0.80548611111111112</v>
      </c>
      <c r="SW197" s="6">
        <v>0.4163310185185185</v>
      </c>
      <c r="SX197" s="6">
        <v>9.7812499999999997E-2</v>
      </c>
      <c r="SY197" s="6">
        <v>1.170868055555556</v>
      </c>
      <c r="SZ197" s="6">
        <v>0.14784722222222221</v>
      </c>
      <c r="TA197" s="7">
        <v>0.8061342592592593</v>
      </c>
      <c r="TB197" s="6">
        <v>0.45341435185185192</v>
      </c>
      <c r="TC197" s="6">
        <v>0.55170138888888887</v>
      </c>
      <c r="TD197" s="6">
        <v>0.2365740740740741</v>
      </c>
      <c r="TE197" s="6">
        <v>0.4591898148148148</v>
      </c>
      <c r="TF197" s="7">
        <v>1.1663310185185189</v>
      </c>
      <c r="TG197" s="6">
        <v>0.4233912037037037</v>
      </c>
      <c r="TH197" s="6">
        <v>1.3465740740740739</v>
      </c>
      <c r="TI197" s="6">
        <v>0.24788194444444439</v>
      </c>
      <c r="TJ197" s="6">
        <v>0.25453703703703712</v>
      </c>
      <c r="TK197" s="7">
        <v>0.45634259259259258</v>
      </c>
      <c r="TL197" s="6">
        <v>0.47138888888888891</v>
      </c>
      <c r="TM197" s="6">
        <v>0.34809027777777779</v>
      </c>
      <c r="TN197" s="6">
        <v>0.46094907407407409</v>
      </c>
      <c r="TO197" s="6">
        <v>0.44586805555555548</v>
      </c>
      <c r="TP197" s="7">
        <v>5.2986111111111109E-2</v>
      </c>
      <c r="TQ197" s="6">
        <v>1.413356481481481</v>
      </c>
      <c r="TR197" s="6">
        <v>0.44369212962962962</v>
      </c>
      <c r="TS197" s="6">
        <v>0.76913194444444444</v>
      </c>
      <c r="TT197" s="6">
        <v>0.90878472222222217</v>
      </c>
      <c r="TU197" s="7">
        <v>0.34716435185185179</v>
      </c>
      <c r="TV197" s="6">
        <v>1.4996180555555561</v>
      </c>
      <c r="TW197" s="6">
        <v>0.92700231481481477</v>
      </c>
      <c r="TX197" s="6">
        <v>0.35234953703703698</v>
      </c>
      <c r="TY197" s="6">
        <v>0.65784722222222225</v>
      </c>
      <c r="TZ197" s="7">
        <v>0.44055555555555548</v>
      </c>
      <c r="UA197" s="6">
        <v>0.27797453703703712</v>
      </c>
      <c r="UB197" s="6">
        <v>9.7337962962962959E-2</v>
      </c>
      <c r="UC197" s="6">
        <v>1.5407291666666669</v>
      </c>
      <c r="UD197" s="6">
        <v>0.45535879629629628</v>
      </c>
      <c r="UE197" s="7">
        <v>0.66839120370370375</v>
      </c>
      <c r="UF197" s="6">
        <v>0.29890046296296302</v>
      </c>
      <c r="UG197" s="6">
        <v>1.156666666666667</v>
      </c>
      <c r="UH197" s="6">
        <v>0.1174074074074074</v>
      </c>
      <c r="UI197" s="6">
        <v>1.3737615740740741</v>
      </c>
      <c r="UJ197" s="7">
        <v>0.38631944444444438</v>
      </c>
      <c r="UK197" s="6">
        <v>1.207719907407407</v>
      </c>
      <c r="UL197" s="6">
        <v>0.91111111111111109</v>
      </c>
      <c r="UM197" s="6">
        <v>0.4316550925925926</v>
      </c>
      <c r="UN197" s="6">
        <v>0.49583333333333329</v>
      </c>
      <c r="UO197" s="7">
        <v>0.49511574074074072</v>
      </c>
      <c r="UP197" s="6">
        <v>0.46149305555555548</v>
      </c>
      <c r="UQ197" s="6">
        <v>0.79461805555555554</v>
      </c>
      <c r="UR197" s="6">
        <v>0.8000694444444445</v>
      </c>
      <c r="US197" s="6">
        <v>0.7842824074074074</v>
      </c>
      <c r="UT197" s="7">
        <v>6.7083333333333328E-2</v>
      </c>
      <c r="UU197" s="6">
        <v>0.39113425925925932</v>
      </c>
      <c r="UV197" s="6">
        <v>0.50042824074074077</v>
      </c>
      <c r="UW197" s="6">
        <v>0.54651620370370368</v>
      </c>
      <c r="UX197" s="6">
        <v>0.37700231481481478</v>
      </c>
      <c r="UY197" s="7">
        <v>1.0667361111111111</v>
      </c>
      <c r="UZ197" s="6">
        <v>1.4356944444444439</v>
      </c>
      <c r="VA197" s="6">
        <v>0.23099537037037041</v>
      </c>
      <c r="VB197" s="6">
        <v>0.43714120370370368</v>
      </c>
      <c r="VC197" s="6">
        <v>0.44677083333333328</v>
      </c>
      <c r="VD197" s="7">
        <v>0.44582175925925932</v>
      </c>
      <c r="VE197" s="6">
        <v>0.76468749999999996</v>
      </c>
      <c r="VF197" s="6">
        <v>0.78386574074074078</v>
      </c>
      <c r="VG197" s="6">
        <v>0.14275462962962959</v>
      </c>
      <c r="VH197" s="6">
        <v>0.66246527777777775</v>
      </c>
      <c r="VI197" s="7">
        <v>1.1716898148148149</v>
      </c>
      <c r="VJ197" s="6">
        <v>1.1181597222222219</v>
      </c>
      <c r="VK197" s="6">
        <v>0.48465277777777782</v>
      </c>
      <c r="VL197" s="6">
        <v>0.45685185185185179</v>
      </c>
      <c r="VM197" s="6">
        <v>1.4002083333333331</v>
      </c>
      <c r="VN197" s="7">
        <v>0.41202546296296289</v>
      </c>
      <c r="VO197" s="6">
        <v>1.167430555555556</v>
      </c>
      <c r="VP197" s="6">
        <v>1.1695023148148149</v>
      </c>
      <c r="VQ197" s="6">
        <v>0.37797453703703698</v>
      </c>
      <c r="VR197" s="6">
        <v>0.54813657407407412</v>
      </c>
      <c r="VS197" s="7">
        <v>1.145868055555556</v>
      </c>
      <c r="VT197" s="6">
        <v>0.34857638888888892</v>
      </c>
      <c r="VU197" s="6">
        <v>0.42726851851851849</v>
      </c>
      <c r="VV197" s="6">
        <v>0.193275462962963</v>
      </c>
      <c r="VW197" s="6">
        <v>0.34913194444444451</v>
      </c>
      <c r="VX197" s="7">
        <v>1.440335648148148</v>
      </c>
      <c r="VY197" s="6">
        <v>9.6319444444444444E-2</v>
      </c>
      <c r="VZ197" s="6">
        <v>0.2156828703703704</v>
      </c>
      <c r="WA197" s="6">
        <v>1.0673263888888891</v>
      </c>
      <c r="WB197" s="6">
        <v>1.1570949074074079</v>
      </c>
      <c r="WC197" s="7">
        <v>1.219143518518518</v>
      </c>
      <c r="WD197" s="6">
        <v>1.4707291666666671</v>
      </c>
      <c r="WE197" s="6">
        <v>0.19078703703703701</v>
      </c>
      <c r="WF197" s="6">
        <v>0.46734953703703702</v>
      </c>
      <c r="WG197" s="6">
        <v>0.19570601851851849</v>
      </c>
      <c r="WH197" s="7">
        <v>1.1227662037037041</v>
      </c>
      <c r="WI197" s="6">
        <v>0.44421296296296298</v>
      </c>
      <c r="WJ197" s="6">
        <v>0.57618055555555558</v>
      </c>
      <c r="WK197" s="6">
        <v>0.39166666666666672</v>
      </c>
      <c r="WL197" s="6">
        <v>0.35457175925925932</v>
      </c>
      <c r="WM197" s="7">
        <v>0.38306712962962958</v>
      </c>
      <c r="WN197" s="6">
        <v>0.49974537037037042</v>
      </c>
      <c r="WO197" s="6">
        <v>0.35122685185185187</v>
      </c>
      <c r="WP197" s="6">
        <v>0.35347222222222219</v>
      </c>
      <c r="WQ197" s="6">
        <v>0.3487615740740741</v>
      </c>
      <c r="WR197" s="7">
        <v>2.4872685185185189E-2</v>
      </c>
      <c r="WS197" s="6">
        <v>1.1762731481481481</v>
      </c>
      <c r="WT197" s="6">
        <v>0.34689814814814812</v>
      </c>
      <c r="WU197" s="6">
        <v>0.44813657407407409</v>
      </c>
      <c r="WV197" s="6">
        <v>0.2269791666666667</v>
      </c>
      <c r="WW197" s="7">
        <v>0.10609953703703701</v>
      </c>
      <c r="WX197" s="6">
        <v>0.34920138888888891</v>
      </c>
      <c r="WY197" s="6">
        <v>0.20127314814814809</v>
      </c>
      <c r="WZ197" s="6">
        <v>0.55546296296296294</v>
      </c>
      <c r="XA197" s="6">
        <v>0.34965277777777781</v>
      </c>
      <c r="XB197" s="7">
        <v>0.41769675925925931</v>
      </c>
      <c r="XC197" s="6">
        <v>0.40550925925925918</v>
      </c>
      <c r="XD197" s="6">
        <v>0.33296296296296302</v>
      </c>
      <c r="XE197" s="6">
        <v>1.145405092592592</v>
      </c>
      <c r="XF197" s="6">
        <v>0.31297453703703698</v>
      </c>
      <c r="XG197" s="7">
        <v>0.78910879629629627</v>
      </c>
      <c r="XH197" s="6">
        <v>0.21362268518518521</v>
      </c>
      <c r="XI197" s="6">
        <v>0.75608796296296299</v>
      </c>
      <c r="XJ197" s="6">
        <v>0.44803240740740741</v>
      </c>
      <c r="XK197" s="6">
        <v>0.35793981481481479</v>
      </c>
      <c r="XL197" s="7">
        <v>1.1661226851851849</v>
      </c>
      <c r="XM197" s="6">
        <v>0.35957175925925933</v>
      </c>
      <c r="XN197" s="6">
        <v>1.4724421296296299</v>
      </c>
      <c r="XO197" s="6">
        <v>0.15130787037037041</v>
      </c>
      <c r="XP197" s="6">
        <v>0.27307870370370368</v>
      </c>
      <c r="XQ197" s="7">
        <v>0.1781365740740741</v>
      </c>
      <c r="XR197" s="6">
        <v>0.18403935185185191</v>
      </c>
      <c r="XS197" s="6">
        <v>1.443287037037037</v>
      </c>
      <c r="XT197" s="6">
        <v>0.62298611111111113</v>
      </c>
      <c r="XU197" s="6">
        <v>1.148611111111111</v>
      </c>
      <c r="XV197" s="7">
        <v>0.51111111111111107</v>
      </c>
      <c r="XW197" s="6">
        <v>1.0618749999999999</v>
      </c>
      <c r="XX197" s="6">
        <v>0.54837962962962961</v>
      </c>
      <c r="XY197" s="6">
        <v>0.39832175925925928</v>
      </c>
      <c r="XZ197" s="6">
        <v>1.482361111111111</v>
      </c>
      <c r="YA197" s="7">
        <v>0.4339351851851852</v>
      </c>
      <c r="YB197" s="6">
        <v>1.154560185185185</v>
      </c>
      <c r="YC197" s="6">
        <v>1.167233796296296</v>
      </c>
      <c r="YD197" s="6">
        <v>1.047476851851852</v>
      </c>
      <c r="YE197" s="6">
        <v>0.1779398148148148</v>
      </c>
      <c r="YF197" s="7">
        <v>0.64134259259259263</v>
      </c>
      <c r="YG197" s="6">
        <v>0.27410879629629631</v>
      </c>
      <c r="YH197" s="6">
        <v>0.39024305555555561</v>
      </c>
      <c r="YI197" s="6">
        <v>0.19113425925925931</v>
      </c>
      <c r="YJ197" s="6">
        <v>1.208078703703704</v>
      </c>
      <c r="YK197" s="7">
        <v>0.35373842592592591</v>
      </c>
      <c r="YL197" s="6">
        <v>0.19074074074074071</v>
      </c>
      <c r="YM197" s="6">
        <v>0.66900462962962959</v>
      </c>
      <c r="YN197" s="6">
        <v>0.73841435185185189</v>
      </c>
      <c r="YO197" s="6">
        <v>0.58156249999999998</v>
      </c>
      <c r="YP197" s="7">
        <v>1.106921296296296</v>
      </c>
      <c r="YQ197" s="6">
        <v>0.69648148148148148</v>
      </c>
      <c r="YR197" s="6">
        <v>1.114016203703704</v>
      </c>
      <c r="YS197" s="6">
        <v>1.1937500000000001</v>
      </c>
      <c r="YT197" s="6">
        <v>1.447164351851852</v>
      </c>
      <c r="YU197" s="7">
        <v>1.144733796296296</v>
      </c>
      <c r="YV197" s="6">
        <v>1.168587962962963</v>
      </c>
      <c r="YW197" s="6">
        <v>0.34840277777777778</v>
      </c>
      <c r="YX197" s="6">
        <v>0.78248842592592593</v>
      </c>
      <c r="YY197" s="6">
        <v>9.5347222222222222E-2</v>
      </c>
      <c r="YZ197" s="7">
        <v>0.34332175925925928</v>
      </c>
      <c r="ZA197" s="6">
        <v>0.48481481481481481</v>
      </c>
      <c r="ZB197" s="6">
        <v>1.1769444444444439</v>
      </c>
      <c r="ZC197" s="6">
        <v>1.319884259259259</v>
      </c>
      <c r="ZD197" s="6">
        <v>0.34724537037037029</v>
      </c>
      <c r="ZE197" s="7">
        <v>0.34640046296296301</v>
      </c>
      <c r="ZF197" s="6">
        <v>0.42011574074074082</v>
      </c>
      <c r="ZG197" s="6">
        <v>0.46394675925925932</v>
      </c>
      <c r="ZI197" s="6">
        <v>0.48523148148148149</v>
      </c>
      <c r="ZJ197" s="7">
        <v>0.78085648148148146</v>
      </c>
      <c r="ZK197" s="6">
        <v>0.49687500000000001</v>
      </c>
      <c r="ZL197" s="6">
        <v>0.9331828703703704</v>
      </c>
      <c r="ZM197" s="6">
        <v>0.2131365740740741</v>
      </c>
      <c r="ZN197" s="6">
        <v>1.156944444444445</v>
      </c>
      <c r="ZO197" s="7">
        <v>0.35464120370370372</v>
      </c>
      <c r="ZP197" s="6">
        <v>1.48119212962963</v>
      </c>
      <c r="ZQ197" s="6">
        <v>0.53114583333333332</v>
      </c>
      <c r="ZR197" s="6">
        <v>0.65546296296296291</v>
      </c>
      <c r="ZS197" s="6">
        <v>0.34203703703703697</v>
      </c>
      <c r="ZT197" s="7">
        <v>0.91704861111111113</v>
      </c>
      <c r="ZU197" s="6">
        <v>1.164976851851852</v>
      </c>
      <c r="ZV197" s="6">
        <v>0.64525462962962965</v>
      </c>
      <c r="ZW197" s="6">
        <v>0.70339120370370367</v>
      </c>
      <c r="ZX197" s="6">
        <v>0.35480324074074082</v>
      </c>
      <c r="ZY197" s="7">
        <v>1.4463657407407411</v>
      </c>
      <c r="ZZ197" s="6">
        <v>0.1314814814814815</v>
      </c>
      <c r="AAA197" s="6">
        <v>1.165243055555556</v>
      </c>
      <c r="AAB197" s="6">
        <v>0.35721064814814812</v>
      </c>
      <c r="AAC197" s="6">
        <v>0.43739583333333332</v>
      </c>
      <c r="AAD197" s="7">
        <v>0.77479166666666666</v>
      </c>
      <c r="AAE197" s="6">
        <v>1.430520833333333</v>
      </c>
      <c r="AAF197" s="6">
        <v>0.44668981481481479</v>
      </c>
      <c r="AAG197" s="6">
        <v>1.060740740740741</v>
      </c>
      <c r="AAH197" s="6">
        <v>0.67287037037037034</v>
      </c>
      <c r="AAI197" s="7">
        <v>1.156527777777778</v>
      </c>
      <c r="AAJ197" s="6">
        <v>0.76920138888888889</v>
      </c>
      <c r="AAK197" s="6">
        <v>0.1691319444444444</v>
      </c>
      <c r="AAL197" s="6">
        <v>0.51733796296296297</v>
      </c>
      <c r="AAM197" s="6">
        <v>0.76498842592592597</v>
      </c>
      <c r="AAN197" s="7">
        <v>0.60824074074074075</v>
      </c>
      <c r="AAO197" s="6">
        <v>0.71120370370370367</v>
      </c>
      <c r="AAP197" s="6">
        <v>0.15408564814814821</v>
      </c>
      <c r="AAQ197" s="6">
        <v>1.2892013888888889</v>
      </c>
      <c r="AAR197" s="6">
        <v>1.4021759259259261</v>
      </c>
      <c r="AAS197" s="7">
        <v>0.52756944444444442</v>
      </c>
      <c r="AAT197" s="6">
        <v>0.34938657407407409</v>
      </c>
      <c r="AAU197" s="6">
        <v>0.35091435185185182</v>
      </c>
      <c r="AAV197" s="6">
        <v>1.131122685185185</v>
      </c>
      <c r="AAW197" s="6">
        <v>0.41758101851851848</v>
      </c>
      <c r="AAX197" s="7">
        <v>1.042511574074074</v>
      </c>
      <c r="AAY197" s="6">
        <v>0.76484953703703706</v>
      </c>
      <c r="AAZ197" s="6">
        <v>0.35497685185185179</v>
      </c>
      <c r="ABA197" s="6">
        <v>0.35094907407407411</v>
      </c>
      <c r="ABB197" s="6">
        <v>0.44745370370370369</v>
      </c>
      <c r="ABC197" s="7">
        <v>0.22719907407407411</v>
      </c>
      <c r="ABD197" s="6">
        <v>0.32920138888888889</v>
      </c>
      <c r="ABE197" s="6">
        <v>1.461111111111111</v>
      </c>
      <c r="ABF197" s="6">
        <v>1.158854166666667</v>
      </c>
      <c r="ABG197" s="6">
        <v>1.1651157407407411</v>
      </c>
      <c r="ABH197" s="7">
        <v>0.7514467592592593</v>
      </c>
      <c r="ABI197" s="6">
        <v>0.30005787037037029</v>
      </c>
      <c r="ABJ197" s="6">
        <v>1.546875</v>
      </c>
      <c r="ABK197" s="6">
        <v>0.14951388888888889</v>
      </c>
      <c r="ABL197" s="6">
        <v>1.144884259259259</v>
      </c>
      <c r="ABM197" s="7">
        <v>1.4770370370370369</v>
      </c>
      <c r="ABN197" s="6">
        <v>1.171701388888889</v>
      </c>
      <c r="ABO197" s="6">
        <v>1.448414351851852</v>
      </c>
      <c r="ABP197" s="6">
        <v>1.3942129629629629</v>
      </c>
      <c r="ABQ197" s="6">
        <v>1.4762731481481479</v>
      </c>
      <c r="ABR197" s="7">
        <v>0.27946759259259257</v>
      </c>
      <c r="ABS197" s="6">
        <v>0.45430555555555557</v>
      </c>
      <c r="ABT197" s="6">
        <v>1.1551967592592589</v>
      </c>
      <c r="ABU197" s="6">
        <v>0.4321875</v>
      </c>
      <c r="ABV197" s="6">
        <v>1.325543981481482</v>
      </c>
      <c r="ABW197" s="7">
        <v>0.29656250000000001</v>
      </c>
      <c r="ABX197" s="6">
        <v>1.4540162037037041</v>
      </c>
      <c r="ABY197" s="6">
        <v>0.35432870370370367</v>
      </c>
      <c r="ABZ197" s="6">
        <v>0.78461805555555553</v>
      </c>
      <c r="ACA197" s="6">
        <v>1.1533449074074069</v>
      </c>
      <c r="ACB197" s="7">
        <v>0.70233796296296291</v>
      </c>
      <c r="ACC197" s="6">
        <v>0.21864583333333329</v>
      </c>
      <c r="ACD197" s="6">
        <v>0.23393518518518519</v>
      </c>
      <c r="ACE197" s="6">
        <v>0.38752314814814809</v>
      </c>
      <c r="ACF197" s="6">
        <v>0.1696412037037037</v>
      </c>
      <c r="ACG197" s="7">
        <v>0.32359953703703698</v>
      </c>
      <c r="ACH197" s="6">
        <v>0.19750000000000001</v>
      </c>
      <c r="ACI197" s="6">
        <v>1.4688657407407411</v>
      </c>
      <c r="ACJ197" s="6">
        <v>0.26570601851851849</v>
      </c>
      <c r="ACK197" s="6">
        <v>0.34082175925925928</v>
      </c>
      <c r="ACL197" s="7">
        <v>0.4576736111111111</v>
      </c>
      <c r="ACM197" s="6">
        <v>1.1668055555555561</v>
      </c>
      <c r="ACN197" s="6">
        <v>1.467719907407407</v>
      </c>
      <c r="ACO197" s="6">
        <v>0.1615972222222222</v>
      </c>
      <c r="ACP197" s="6">
        <v>0.35966435185185192</v>
      </c>
      <c r="ACQ197" s="7">
        <v>0.64659722222222227</v>
      </c>
      <c r="ACR197" s="6">
        <v>0.52583333333333337</v>
      </c>
      <c r="ACS197" s="6">
        <v>1.1606365740740741</v>
      </c>
      <c r="ACT197" s="6">
        <v>0.43034722222222221</v>
      </c>
      <c r="ACU197" s="6">
        <v>0.1581828703703704</v>
      </c>
      <c r="ACV197" s="7">
        <v>1.4592013888888891</v>
      </c>
      <c r="ACW197" s="6">
        <v>0.2003935185185185</v>
      </c>
      <c r="ACX197" s="6">
        <v>0.26427083333333329</v>
      </c>
      <c r="ACY197" s="6">
        <v>0.16217592592592589</v>
      </c>
      <c r="ACZ197" s="6">
        <v>0.47700231481481481</v>
      </c>
      <c r="ADA197" s="7">
        <v>1.1367129629629631</v>
      </c>
      <c r="ADB197" s="6">
        <v>0.36064814814814822</v>
      </c>
      <c r="ADC197" s="6">
        <v>0.42680555555555549</v>
      </c>
      <c r="ADD197" s="6">
        <v>0.26891203703703698</v>
      </c>
      <c r="ADE197" s="6">
        <v>1.4379050925925929</v>
      </c>
      <c r="ADF197" s="7">
        <v>0.49740740740740741</v>
      </c>
      <c r="ADG197" s="6">
        <v>1.4054629629629629</v>
      </c>
      <c r="ADH197" s="6">
        <v>1.0684374999999999</v>
      </c>
      <c r="ADI197" s="6">
        <v>1.4736342592592591</v>
      </c>
      <c r="ADJ197" s="6">
        <v>0.53005787037037033</v>
      </c>
      <c r="ADK197" s="7">
        <v>0.59792824074074069</v>
      </c>
      <c r="ADL197" s="6">
        <v>1.153240740740741</v>
      </c>
      <c r="ADM197" s="6">
        <v>1.165162037037037</v>
      </c>
      <c r="ADN197" s="6">
        <v>1.1209837962962961</v>
      </c>
      <c r="ADO197" s="6">
        <v>1.4558796296296299</v>
      </c>
      <c r="ADP197" s="7">
        <v>1.143252314814815</v>
      </c>
      <c r="ADQ197" s="6">
        <v>1.429618055555556</v>
      </c>
      <c r="ADR197" s="6">
        <v>1.441006944444444</v>
      </c>
      <c r="ADS197" s="6">
        <v>1.321643518518518</v>
      </c>
      <c r="ADT197" s="6">
        <v>1.1367361111111109</v>
      </c>
      <c r="ADU197" s="7">
        <v>0.56362268518518521</v>
      </c>
      <c r="ADV197" s="6">
        <v>1.4536689814814809</v>
      </c>
      <c r="ADW197" s="6">
        <v>1.4641782407407411</v>
      </c>
      <c r="ADX197" s="6">
        <v>1.435914351851852</v>
      </c>
      <c r="ADY197" s="6">
        <v>0.91016203703703702</v>
      </c>
      <c r="ADZ197" s="7">
        <v>1.0660763888888889</v>
      </c>
      <c r="AEA197" s="6">
        <v>0.35724537037037041</v>
      </c>
      <c r="AEB197" s="6">
        <v>0.62648148148148153</v>
      </c>
      <c r="AEC197" s="6">
        <v>1.170196759259259</v>
      </c>
      <c r="AED197" s="6">
        <v>1.236481481481482</v>
      </c>
      <c r="AEE197" s="7">
        <v>1.4345949074074069</v>
      </c>
      <c r="AEF197" s="6">
        <v>1.1952662037037041</v>
      </c>
      <c r="AEG197" s="6">
        <v>1.4331018518518519</v>
      </c>
      <c r="AEH197" s="6">
        <v>0.76996527777777779</v>
      </c>
      <c r="AEI197" s="6">
        <v>1.296979166666667</v>
      </c>
      <c r="AEJ197" s="7">
        <v>1.1725000000000001</v>
      </c>
      <c r="AEK197" s="6">
        <v>1.493356481481481</v>
      </c>
      <c r="AEL197" s="6">
        <v>1.1213541666666671</v>
      </c>
      <c r="AEM197" s="6">
        <v>0.73734953703703698</v>
      </c>
      <c r="AEN197" s="6">
        <v>0.46812500000000001</v>
      </c>
      <c r="AEO197" s="7">
        <v>0.19260416666666669</v>
      </c>
      <c r="AEP197" s="6">
        <v>0.32995370370370369</v>
      </c>
      <c r="AEQ197" s="6">
        <v>0.91855324074074074</v>
      </c>
      <c r="AER197" s="6">
        <v>0.27510416666666659</v>
      </c>
      <c r="AES197" s="6">
        <v>1.4755902777777781</v>
      </c>
      <c r="AET197" s="7">
        <v>0.38927083333333329</v>
      </c>
      <c r="AEU197" s="6">
        <v>0.24787037037037041</v>
      </c>
      <c r="AEV197" s="6">
        <v>0.35496527777777781</v>
      </c>
      <c r="AEW197" s="6">
        <v>0.17449074074074081</v>
      </c>
      <c r="AEX197" s="6">
        <v>1.4859374999999999</v>
      </c>
      <c r="AEY197" s="7">
        <v>0.40212962962962961</v>
      </c>
      <c r="AEZ197" s="6">
        <v>0.27494212962962961</v>
      </c>
      <c r="AFA197" s="6">
        <v>1.194872685185185</v>
      </c>
      <c r="AFB197" s="6">
        <v>0.48484953703703698</v>
      </c>
      <c r="AFC197" s="6">
        <v>0.52687499999999998</v>
      </c>
      <c r="AFD197" s="7">
        <v>0.18971064814814809</v>
      </c>
      <c r="AFE197" s="6">
        <v>0.35467592592592601</v>
      </c>
      <c r="AFF197" s="6">
        <v>0.20709490740740741</v>
      </c>
      <c r="AFG197" s="6">
        <v>0.45428240740740738</v>
      </c>
      <c r="AFH197" s="6">
        <v>0.14810185185185179</v>
      </c>
      <c r="AFI197" s="7">
        <v>1.1681365740740739</v>
      </c>
      <c r="AFJ197" s="6">
        <v>1.49318287037037</v>
      </c>
      <c r="AFK197" s="6">
        <v>1.065069444444444</v>
      </c>
      <c r="AFL197" s="6">
        <v>0.46256944444444442</v>
      </c>
      <c r="AFM197" s="6">
        <v>1.459733796296296</v>
      </c>
      <c r="AFN197" s="7">
        <v>0.34138888888888891</v>
      </c>
      <c r="AFO197" s="6">
        <v>0.36541666666666672</v>
      </c>
      <c r="AFP197" s="6">
        <v>1.167685185185185</v>
      </c>
      <c r="AFQ197" s="6">
        <v>0.30820601851851848</v>
      </c>
      <c r="AFR197" s="6">
        <v>0.15436342592592589</v>
      </c>
      <c r="AFS197" s="7">
        <v>1.3906712962962959</v>
      </c>
      <c r="AFT197" s="6">
        <v>1.264930555555555</v>
      </c>
      <c r="AFU197" s="6">
        <v>1.256400462962963</v>
      </c>
      <c r="AFV197" s="6">
        <v>0.47866898148148151</v>
      </c>
      <c r="AFW197" s="6">
        <v>0.67952546296296301</v>
      </c>
      <c r="AFX197" s="7">
        <v>1.15162037037037</v>
      </c>
      <c r="AFY197" s="6">
        <v>0.44869212962962962</v>
      </c>
      <c r="AFZ197" s="6">
        <v>0.39733796296296298</v>
      </c>
      <c r="AGA197" s="6">
        <v>0.40686342592592589</v>
      </c>
      <c r="AGB197" s="6">
        <v>0.20199074074074069</v>
      </c>
      <c r="AGC197" s="7">
        <v>1.479189814814815</v>
      </c>
      <c r="AGD197" s="6">
        <v>3.4479166666666658E-2</v>
      </c>
      <c r="AGE197" s="6">
        <v>0.25061342592592589</v>
      </c>
      <c r="AGF197" s="6">
        <v>0.70966435185185184</v>
      </c>
      <c r="AGG197" s="6">
        <v>0.35252314814814822</v>
      </c>
      <c r="AGH197" s="7">
        <v>0.36121527777777779</v>
      </c>
      <c r="AGI197" s="6">
        <v>0.1666087962962963</v>
      </c>
      <c r="AGJ197" s="6">
        <v>0.55628472222222225</v>
      </c>
      <c r="AGK197" s="6">
        <v>1.4234837962962961</v>
      </c>
      <c r="AGL197" s="6">
        <v>0.37692129629629628</v>
      </c>
      <c r="AGM197" s="7">
        <v>0.37259259259259259</v>
      </c>
      <c r="AGN197" s="6">
        <v>0.34209490740740739</v>
      </c>
      <c r="AGO197" s="6">
        <v>0.48630787037037038</v>
      </c>
      <c r="AGP197" s="6">
        <v>0.4117824074074074</v>
      </c>
      <c r="AGQ197" s="6">
        <v>0.3508101851851852</v>
      </c>
      <c r="AGR197" s="7">
        <v>1.438831018518518</v>
      </c>
      <c r="AGS197" s="6">
        <v>0.78091435185185187</v>
      </c>
      <c r="AGT197" s="6">
        <v>1.147615740740741</v>
      </c>
      <c r="AGU197" s="6">
        <v>0.94165509259259261</v>
      </c>
      <c r="AGV197" s="6">
        <v>0.27109953703703699</v>
      </c>
      <c r="AGW197" s="7">
        <v>1.4889930555555559</v>
      </c>
      <c r="AGX197" s="6">
        <v>0.52631944444444445</v>
      </c>
      <c r="AGY197" s="6">
        <v>0.77474537037037039</v>
      </c>
      <c r="AGZ197" s="6">
        <v>0.79652777777777772</v>
      </c>
      <c r="AHA197" s="6">
        <v>0.69783564814814814</v>
      </c>
      <c r="AHB197" s="7">
        <v>0.43601851851851853</v>
      </c>
      <c r="AHC197" s="6">
        <v>0.13920138888888889</v>
      </c>
      <c r="AHD197" s="6">
        <v>1.0693518518518521</v>
      </c>
      <c r="AHE197" s="6">
        <v>1.1514004629629631</v>
      </c>
      <c r="AHF197" s="6">
        <v>0.91399305555555554</v>
      </c>
      <c r="AHG197" s="7">
        <v>0.9137615740740741</v>
      </c>
      <c r="AHH197" s="6">
        <v>0.49537037037037029</v>
      </c>
      <c r="AHI197" s="6">
        <v>0.1714583333333333</v>
      </c>
      <c r="AHJ197" s="6">
        <v>0.49268518518518523</v>
      </c>
      <c r="AHK197" s="6">
        <v>0.34891203703703699</v>
      </c>
      <c r="AHL197" s="7">
        <v>0.80394675925925929</v>
      </c>
      <c r="AHM197" s="6">
        <v>0.64655092592592589</v>
      </c>
      <c r="AHN197" s="6">
        <v>0.48076388888888888</v>
      </c>
      <c r="AHO197" s="6">
        <v>0.79413194444444446</v>
      </c>
      <c r="AHP197" s="6">
        <v>1.198854166666667</v>
      </c>
      <c r="AHQ197" s="7">
        <v>1.410625</v>
      </c>
      <c r="AHR197" s="6">
        <v>0.17347222222222219</v>
      </c>
      <c r="AHS197" s="6">
        <v>0.63548611111111108</v>
      </c>
      <c r="AHT197" s="6">
        <v>0.10253472222222219</v>
      </c>
      <c r="AHU197" s="6">
        <v>0.37837962962962962</v>
      </c>
      <c r="AHV197" s="7">
        <v>0.41931712962962958</v>
      </c>
      <c r="AHW197" s="6">
        <v>1.171782407407407</v>
      </c>
      <c r="AHX197" s="6">
        <v>0.69144675925925925</v>
      </c>
      <c r="AHY197" s="6">
        <v>0.28525462962962961</v>
      </c>
      <c r="AHZ197" s="6">
        <v>1.4141898148148151</v>
      </c>
      <c r="AIA197" s="7">
        <v>0.3586111111111111</v>
      </c>
      <c r="AIB197" s="6">
        <v>0.16476851851851851</v>
      </c>
      <c r="AIC197" s="6">
        <v>0.34392361111111108</v>
      </c>
      <c r="AID197" s="6">
        <v>0.83751157407407406</v>
      </c>
      <c r="AIE197" s="6">
        <v>1.3015509259259259</v>
      </c>
      <c r="AIF197" s="7">
        <v>0.50293981481481487</v>
      </c>
      <c r="AIG197" s="6">
        <v>1.3895138888888889</v>
      </c>
      <c r="AIH197" s="6">
        <v>0.33672453703703698</v>
      </c>
      <c r="AII197" s="6">
        <v>1.1685532407407411</v>
      </c>
      <c r="AIJ197" s="6">
        <v>1.1261342592592589</v>
      </c>
      <c r="AIK197" s="7">
        <v>0.42953703703703711</v>
      </c>
      <c r="AIL197" s="6">
        <v>0.35226851851851848</v>
      </c>
      <c r="AIM197" s="6">
        <v>1.446342592592593</v>
      </c>
      <c r="AIN197" s="6">
        <v>0.3495138888888889</v>
      </c>
      <c r="AIO197" s="6">
        <v>1.1566203703703699</v>
      </c>
      <c r="AIP197" s="7">
        <v>0.28614583333333332</v>
      </c>
      <c r="AIQ197" s="6">
        <v>1.475150462962963</v>
      </c>
      <c r="AIR197" s="6">
        <v>0.53075231481481477</v>
      </c>
      <c r="AIS197" s="6">
        <v>1.197511574074074</v>
      </c>
      <c r="AIT197" s="6">
        <v>1.4611226851851851</v>
      </c>
      <c r="AIU197" s="7">
        <v>1.4057754629629631</v>
      </c>
      <c r="AIV197" s="6">
        <v>1.2146643518518521</v>
      </c>
      <c r="AIW197" s="6">
        <v>0.53980324074074071</v>
      </c>
      <c r="AIX197" s="6">
        <v>1.182800925925926</v>
      </c>
      <c r="AIY197" s="6">
        <v>0.36321759259259262</v>
      </c>
      <c r="AIZ197" s="7">
        <v>0.35163194444444451</v>
      </c>
      <c r="AJA197" s="6">
        <v>1.3055787037037041</v>
      </c>
      <c r="AJB197" s="6">
        <v>1.142488425925926</v>
      </c>
      <c r="AJC197" s="6">
        <v>0.47813657407407412</v>
      </c>
      <c r="AJD197" s="6">
        <v>0.34927083333333331</v>
      </c>
      <c r="AJE197" s="7">
        <v>0.30173611111111109</v>
      </c>
      <c r="AJF197" s="6">
        <v>1.4444097222222221</v>
      </c>
      <c r="AJG197" s="6">
        <v>0.44740740740740742</v>
      </c>
      <c r="AJH197" s="6">
        <v>0.44061342592592601</v>
      </c>
      <c r="AJI197" s="6">
        <v>0.1602662037037037</v>
      </c>
      <c r="AJJ197" s="7">
        <v>0.42046296296296298</v>
      </c>
      <c r="AJK197" s="6">
        <v>0.34657407407407409</v>
      </c>
      <c r="AJL197" s="6">
        <v>0.2799652777777778</v>
      </c>
      <c r="AJM197" s="6">
        <v>0.38233796296296302</v>
      </c>
      <c r="AJN197" s="6">
        <v>0.16841435185185191</v>
      </c>
      <c r="AJO197" s="7">
        <v>0.32365740740740739</v>
      </c>
      <c r="AJP197" s="6">
        <v>1.4181481481481479</v>
      </c>
      <c r="AJQ197" s="6">
        <v>0.2064236111111111</v>
      </c>
      <c r="AJR197" s="6">
        <v>0.222349537037037</v>
      </c>
      <c r="AJS197" s="6">
        <v>0.22851851851851851</v>
      </c>
      <c r="AJT197" s="7">
        <v>0.34866898148148151</v>
      </c>
      <c r="AJU197" s="6">
        <v>0.74916666666666665</v>
      </c>
      <c r="AJV197" s="6">
        <v>0.33531250000000001</v>
      </c>
      <c r="AJW197" s="6">
        <v>0.22760416666666669</v>
      </c>
      <c r="AJX197" s="6">
        <v>0.15989583333333329</v>
      </c>
      <c r="AJY197" s="7">
        <v>0.43887731481481479</v>
      </c>
      <c r="AJZ197" s="6">
        <v>1.163900462962963</v>
      </c>
      <c r="AKA197" s="6">
        <v>0.35196759259259258</v>
      </c>
      <c r="AKB197" s="6">
        <v>0.51077546296296295</v>
      </c>
      <c r="AKC197" s="6">
        <v>0.39679398148148148</v>
      </c>
      <c r="AKD197" s="7">
        <v>0.3831134259259259</v>
      </c>
      <c r="AKE197" s="6">
        <v>1.068136574074074</v>
      </c>
      <c r="AKF197" s="6">
        <v>0.14300925925925931</v>
      </c>
      <c r="AKG197" s="6">
        <v>0.23893518518518519</v>
      </c>
      <c r="AKH197" s="6">
        <v>0.34984953703703697</v>
      </c>
      <c r="AKI197" s="7">
        <v>0.35218749999999999</v>
      </c>
      <c r="AKJ197" s="6">
        <v>0.74314814814814811</v>
      </c>
      <c r="AKK197" s="6">
        <v>1.459074074074074</v>
      </c>
      <c r="AKL197" s="6">
        <v>1.0732986111111109</v>
      </c>
      <c r="AKM197" s="6">
        <v>0.14252314814814809</v>
      </c>
      <c r="AKN197" s="7">
        <v>0.79634259259259255</v>
      </c>
      <c r="AKO197" s="6">
        <v>1.172106481481481</v>
      </c>
      <c r="AKP197" s="6">
        <v>0.78810185185185189</v>
      </c>
      <c r="AKQ197" s="6">
        <v>0.45116898148148149</v>
      </c>
      <c r="AKR197" s="6">
        <v>0.19361111111111109</v>
      </c>
      <c r="AKS197" s="7">
        <v>0.27140046296296289</v>
      </c>
      <c r="AKT197" s="6">
        <v>0.34604166666666669</v>
      </c>
      <c r="AKU197" s="6">
        <v>1.1675462962962959</v>
      </c>
      <c r="AKV197" s="6">
        <v>0.51915509259259263</v>
      </c>
      <c r="AKW197" s="6">
        <v>0.50762731481481482</v>
      </c>
      <c r="AKX197" s="7">
        <v>0.33696759259259262</v>
      </c>
      <c r="AKY197" s="6">
        <v>0.33962962962962961</v>
      </c>
      <c r="AKZ197" s="6">
        <v>0.3374537037037037</v>
      </c>
      <c r="ALA197" s="6">
        <v>0.25726851851851851</v>
      </c>
      <c r="ALB197" s="6">
        <v>0.42552083333333329</v>
      </c>
      <c r="ALC197" s="7">
        <v>1.474884259259259</v>
      </c>
      <c r="ALD197" s="6">
        <v>0.41851851851851851</v>
      </c>
      <c r="ALE197" s="6">
        <v>0.43710648148148151</v>
      </c>
      <c r="ALF197" s="6">
        <v>0.18362268518518521</v>
      </c>
      <c r="ALG197" s="6">
        <v>1.3746180555555561</v>
      </c>
      <c r="ALH197" s="7">
        <v>0.34699074074074082</v>
      </c>
      <c r="ALI197" s="6">
        <v>1.167083333333333</v>
      </c>
      <c r="ALJ197" s="6">
        <v>0.1080787037037037</v>
      </c>
      <c r="ALK197" s="6">
        <v>1.4932291666666671</v>
      </c>
      <c r="ALL197" s="6">
        <v>1.1437731481481479</v>
      </c>
      <c r="ALM197" s="7">
        <v>1.0051620370370371</v>
      </c>
    </row>
    <row r="198" spans="1:1001" x14ac:dyDescent="0.45">
      <c r="A198" s="1" t="s">
        <v>197</v>
      </c>
      <c r="B198" s="6">
        <v>0.3503472222222222</v>
      </c>
      <c r="C198" s="6">
        <v>0.78015046296296298</v>
      </c>
      <c r="D198" s="6">
        <v>0.4975</v>
      </c>
      <c r="E198" s="6">
        <v>0.29295138888888889</v>
      </c>
      <c r="F198" s="7">
        <v>1.314675925925926</v>
      </c>
      <c r="G198" s="6">
        <v>0.73782407407407402</v>
      </c>
      <c r="H198" s="6">
        <v>6.3055555555555559E-2</v>
      </c>
      <c r="I198" s="6">
        <v>1.4745023148148151</v>
      </c>
      <c r="J198" s="6">
        <v>0.64508101851851851</v>
      </c>
      <c r="K198" s="7">
        <v>0.48662037037037043</v>
      </c>
      <c r="L198" s="6">
        <v>0.2663888888888889</v>
      </c>
      <c r="M198" s="6">
        <v>0.79429398148148145</v>
      </c>
      <c r="N198" s="6">
        <v>1.042893518518518</v>
      </c>
      <c r="O198" s="6">
        <v>0.35643518518518519</v>
      </c>
      <c r="P198" s="7">
        <v>1.043344907407407</v>
      </c>
      <c r="Q198" s="6">
        <v>0.45092592592592601</v>
      </c>
      <c r="R198" s="6">
        <v>0.31309027777777781</v>
      </c>
      <c r="S198" s="6">
        <v>0.6177893518518518</v>
      </c>
      <c r="T198" s="6">
        <v>1.4303009259259261</v>
      </c>
      <c r="U198" s="7">
        <v>0.10305555555555559</v>
      </c>
      <c r="V198" s="6">
        <v>0.50851851851851848</v>
      </c>
      <c r="W198" s="6">
        <v>0.59474537037037034</v>
      </c>
      <c r="X198" s="6">
        <v>0.61807870370370366</v>
      </c>
      <c r="Y198" s="6">
        <v>1.0397916666666669</v>
      </c>
      <c r="Z198" s="7">
        <v>2.8795486111111108</v>
      </c>
      <c r="AA198" s="6">
        <v>0.36181712962962959</v>
      </c>
      <c r="AB198" s="6">
        <v>0.58008101851851857</v>
      </c>
      <c r="AC198" s="6">
        <v>0.46187499999999998</v>
      </c>
      <c r="AD198" s="6">
        <v>1.3352199074074069</v>
      </c>
      <c r="AE198" s="7">
        <v>1.3137268518518519</v>
      </c>
      <c r="AF198" s="6">
        <v>0.34495370370370371</v>
      </c>
      <c r="AG198" s="6">
        <v>0.28471064814814823</v>
      </c>
      <c r="AH198" s="6">
        <v>1.05119212962963</v>
      </c>
      <c r="AI198" s="6">
        <v>0.67857638888888894</v>
      </c>
      <c r="AJ198" s="7">
        <v>0.51997685185185183</v>
      </c>
      <c r="AK198" s="6">
        <v>1.0454282407407409</v>
      </c>
      <c r="AL198" s="6">
        <v>1.331909722222222</v>
      </c>
      <c r="AM198" s="6">
        <v>0.31460648148148151</v>
      </c>
      <c r="AN198" s="6">
        <v>0.49048611111111112</v>
      </c>
      <c r="AO198" s="7">
        <v>0.43260416666666668</v>
      </c>
      <c r="AP198" s="6">
        <v>0.72648148148148151</v>
      </c>
      <c r="AQ198" s="6">
        <v>0.24314814814814811</v>
      </c>
      <c r="AR198" s="6">
        <v>0.50214120370370374</v>
      </c>
      <c r="AS198" s="6">
        <v>0.65784722222222225</v>
      </c>
      <c r="AT198" s="7">
        <v>0.36087962962962961</v>
      </c>
      <c r="AU198" s="6">
        <v>0.12208333333333329</v>
      </c>
      <c r="AV198" s="6">
        <v>8.0104166666666671E-2</v>
      </c>
      <c r="AW198" s="6">
        <v>1.4963425925925931</v>
      </c>
      <c r="AX198" s="6">
        <v>3.3402777777777781E-2</v>
      </c>
      <c r="AY198" s="7">
        <v>0.71870370370370373</v>
      </c>
      <c r="AZ198" s="6">
        <v>0.43025462962962963</v>
      </c>
      <c r="BA198" s="6">
        <v>0.41121527777777778</v>
      </c>
      <c r="BB198" s="6">
        <v>0.8034606481481481</v>
      </c>
      <c r="BC198" s="6">
        <v>1.0362615740740739</v>
      </c>
      <c r="BD198" s="7">
        <v>1.126435185185185</v>
      </c>
      <c r="BE198" s="6">
        <v>1.0368402777777781</v>
      </c>
      <c r="BF198" s="6">
        <v>0.52456018518518521</v>
      </c>
      <c r="BG198" s="6">
        <v>0.7838194444444444</v>
      </c>
      <c r="BH198" s="6">
        <v>0.2976388888888889</v>
      </c>
      <c r="BI198" s="7">
        <v>0.25662037037037039</v>
      </c>
      <c r="BJ198" s="6">
        <v>0.4294675925925926</v>
      </c>
      <c r="BK198" s="6">
        <v>0.65406249999999999</v>
      </c>
      <c r="BL198" s="6">
        <v>0.65604166666666663</v>
      </c>
      <c r="BM198" s="6">
        <v>0.35765046296296299</v>
      </c>
      <c r="BN198" s="7">
        <v>0.36041666666666672</v>
      </c>
      <c r="BO198" s="6">
        <v>0.39841435185185192</v>
      </c>
      <c r="BP198" s="6">
        <v>1.426631944444444</v>
      </c>
      <c r="BQ198" s="6">
        <v>0.31519675925925927</v>
      </c>
      <c r="BR198" s="6">
        <v>0.54306712962962966</v>
      </c>
      <c r="BS198" s="7">
        <v>1.4912268518518521</v>
      </c>
      <c r="BT198" s="6">
        <v>0.64677083333333329</v>
      </c>
      <c r="BU198" s="6">
        <v>1.0374305555555561</v>
      </c>
      <c r="BV198" s="6">
        <v>1.564837962962963</v>
      </c>
      <c r="BW198" s="6">
        <v>1.425914351851852</v>
      </c>
      <c r="BX198" s="7">
        <v>0.66174768518518523</v>
      </c>
      <c r="BY198" s="6">
        <v>1.3223495370370371</v>
      </c>
      <c r="BZ198" s="6">
        <v>0.4224074074074074</v>
      </c>
      <c r="CA198" s="6">
        <v>0.49615740740740738</v>
      </c>
      <c r="CB198" s="6">
        <v>0.62288194444444445</v>
      </c>
      <c r="CC198" s="7">
        <v>0.96388888888888891</v>
      </c>
      <c r="CD198" s="6">
        <v>0.2404513888888889</v>
      </c>
      <c r="CE198" s="6">
        <v>0.62675925925925924</v>
      </c>
      <c r="CF198" s="6">
        <v>0.1237847222222222</v>
      </c>
      <c r="CG198" s="6">
        <v>0.97560185185185189</v>
      </c>
      <c r="CH198" s="7">
        <v>0.67759259259259264</v>
      </c>
      <c r="CI198" s="6">
        <v>0.65828703703703706</v>
      </c>
      <c r="CJ198" s="6">
        <v>0.67943287037037037</v>
      </c>
      <c r="CK198" s="6">
        <v>0.34159722222222222</v>
      </c>
      <c r="CL198" s="6">
        <v>0.42857638888888888</v>
      </c>
      <c r="CM198" s="7">
        <v>0.56535879629629626</v>
      </c>
      <c r="CN198" s="6">
        <v>0.42243055555555548</v>
      </c>
      <c r="CO198" s="6">
        <v>1.219849537037037</v>
      </c>
      <c r="CP198" s="6">
        <v>0.42408564814814809</v>
      </c>
      <c r="CQ198" s="6">
        <v>0.40385416666666668</v>
      </c>
      <c r="CR198" s="7">
        <v>0.66398148148148151</v>
      </c>
      <c r="CS198" s="6">
        <v>0.25118055555555557</v>
      </c>
      <c r="CT198" s="6">
        <v>0.76302083333333337</v>
      </c>
      <c r="CU198" s="6">
        <v>0.74255787037037035</v>
      </c>
      <c r="CV198" s="6">
        <v>0.50085648148148143</v>
      </c>
      <c r="CW198" s="7">
        <v>0.23251157407407411</v>
      </c>
      <c r="CX198" s="6">
        <v>0.4115509259259259</v>
      </c>
      <c r="CY198" s="6">
        <v>0.32818287037037042</v>
      </c>
      <c r="CZ198" s="6">
        <v>0.30010416666666673</v>
      </c>
      <c r="DA198" s="6">
        <v>0.66309027777777774</v>
      </c>
      <c r="DB198" s="7">
        <v>1.3050694444444439</v>
      </c>
      <c r="DC198" s="6">
        <v>0.65936342592592589</v>
      </c>
      <c r="DD198" s="6">
        <v>0.68122685185185183</v>
      </c>
      <c r="DE198" s="6">
        <v>0.70277777777777772</v>
      </c>
      <c r="DF198" s="6">
        <v>0.75700231481481484</v>
      </c>
      <c r="DG198" s="7">
        <v>0.4231712962962963</v>
      </c>
      <c r="DH198" s="6">
        <v>8.8495370370370377E-2</v>
      </c>
      <c r="DI198" s="6">
        <v>0.76071759259259264</v>
      </c>
      <c r="DJ198" s="6">
        <v>0.66164351851851855</v>
      </c>
      <c r="DK198" s="6">
        <v>0.67954861111111109</v>
      </c>
      <c r="DL198" s="7">
        <v>0.73296296296296293</v>
      </c>
      <c r="DM198" s="6">
        <v>0.53489583333333335</v>
      </c>
      <c r="DN198" s="6">
        <v>0.66172453703703704</v>
      </c>
      <c r="DO198" s="6">
        <v>0.36625000000000002</v>
      </c>
      <c r="DP198" s="6">
        <v>0.81987268518518519</v>
      </c>
      <c r="DQ198" s="7">
        <v>1.0392476851851851</v>
      </c>
      <c r="DR198" s="6">
        <v>0.60673611111111114</v>
      </c>
      <c r="DS198" s="6">
        <v>1.0505208333333329</v>
      </c>
      <c r="DT198" s="6">
        <v>1.501180555555556</v>
      </c>
      <c r="DU198" s="6">
        <v>0.34134259259259259</v>
      </c>
      <c r="DV198" s="7">
        <v>0.68120370370370376</v>
      </c>
      <c r="DW198" s="6">
        <v>0.66144675925925922</v>
      </c>
      <c r="DX198" s="6">
        <v>1.233877314814815</v>
      </c>
      <c r="DY198" s="6">
        <v>1.0730671296296299</v>
      </c>
      <c r="DZ198" s="6">
        <v>0.76579861111111114</v>
      </c>
      <c r="EA198" s="7">
        <v>0.59789351851851846</v>
      </c>
      <c r="EB198" s="6">
        <v>0.66017361111111106</v>
      </c>
      <c r="EC198" s="6">
        <v>0.47122685185185192</v>
      </c>
      <c r="ED198" s="6">
        <v>0.48261574074074082</v>
      </c>
      <c r="EE198" s="6">
        <v>0.39486111111111111</v>
      </c>
      <c r="EF198" s="7">
        <v>1.01806712962963</v>
      </c>
      <c r="EG198" s="6">
        <v>0.35449074074074072</v>
      </c>
      <c r="EH198" s="6">
        <v>1.33400462962963</v>
      </c>
      <c r="EI198" s="6">
        <v>0.44306712962962957</v>
      </c>
      <c r="EJ198" s="6">
        <v>0.30678240740740742</v>
      </c>
      <c r="EK198" s="7">
        <v>1.0399652777777779</v>
      </c>
      <c r="EL198" s="6">
        <v>1.319143518518519</v>
      </c>
      <c r="EM198" s="6">
        <v>0.34082175925925928</v>
      </c>
      <c r="EN198" s="6">
        <v>0.75711805555555556</v>
      </c>
      <c r="EO198" s="6">
        <v>0.71565972222222218</v>
      </c>
      <c r="EP198" s="7">
        <v>0.87842592592592594</v>
      </c>
      <c r="EQ198" s="6">
        <v>0.69756944444444446</v>
      </c>
      <c r="ER198" s="6">
        <v>1.308738425925926</v>
      </c>
      <c r="ES198" s="6">
        <v>0.71788194444444442</v>
      </c>
      <c r="ET198" s="6">
        <v>0.9825694444444445</v>
      </c>
      <c r="EU198" s="7">
        <v>0.30865740740740738</v>
      </c>
      <c r="EV198" s="6">
        <v>0.40214120370370371</v>
      </c>
      <c r="EW198" s="6">
        <v>0.52562500000000001</v>
      </c>
      <c r="EX198" s="6">
        <v>0.70878472222222222</v>
      </c>
      <c r="EY198" s="6">
        <v>0.49447916666666669</v>
      </c>
      <c r="EZ198" s="7">
        <v>1.2676851851851849</v>
      </c>
      <c r="FA198" s="6">
        <v>1.0386111111111109</v>
      </c>
      <c r="FB198" s="6">
        <v>0.39704861111111112</v>
      </c>
      <c r="FC198" s="6">
        <v>0.77467592592592593</v>
      </c>
      <c r="FD198" s="6">
        <v>0.35972222222222222</v>
      </c>
      <c r="FE198" s="7">
        <v>0.28090277777777778</v>
      </c>
      <c r="FF198" s="6">
        <v>0.37585648148148149</v>
      </c>
      <c r="FG198" s="6">
        <v>0.27124999999999999</v>
      </c>
      <c r="FH198" s="6">
        <v>0.46387731481481481</v>
      </c>
      <c r="FI198" s="6">
        <v>0.16851851851851851</v>
      </c>
      <c r="FJ198" s="7">
        <v>0.61520833333333336</v>
      </c>
      <c r="FK198" s="6">
        <v>0.60143518518518524</v>
      </c>
      <c r="FL198" s="6">
        <v>0.4097337962962963</v>
      </c>
      <c r="FM198" s="6">
        <v>0.40614583333333332</v>
      </c>
      <c r="FN198" s="6">
        <v>0.79190972222222222</v>
      </c>
      <c r="FO198" s="7">
        <v>0.41862268518518519</v>
      </c>
      <c r="FP198" s="6">
        <v>1.403796296296296</v>
      </c>
      <c r="FQ198" s="6">
        <v>0.72712962962962968</v>
      </c>
      <c r="FR198" s="6">
        <v>1.025949074074074</v>
      </c>
      <c r="FS198" s="6">
        <v>1.0284490740740739</v>
      </c>
      <c r="FT198" s="7">
        <v>0.99396990740740743</v>
      </c>
      <c r="FU198" s="6">
        <v>0.42108796296296302</v>
      </c>
      <c r="FV198" s="6">
        <v>0.36674768518518519</v>
      </c>
      <c r="FW198" s="6">
        <v>1.335185185185185</v>
      </c>
      <c r="FX198" s="6">
        <v>0.68832175925925931</v>
      </c>
      <c r="FY198" s="7">
        <v>1.4891203703703699</v>
      </c>
      <c r="FZ198" s="6">
        <v>0.24387731481481481</v>
      </c>
      <c r="GA198" s="6">
        <v>0.30355324074074069</v>
      </c>
      <c r="GB198" s="6">
        <v>0.47846064814814809</v>
      </c>
      <c r="GC198" s="6">
        <v>0.65745370370370371</v>
      </c>
      <c r="GD198" s="7">
        <v>0.49832175925925931</v>
      </c>
      <c r="GE198" s="6">
        <v>1.208483796296296</v>
      </c>
      <c r="GF198" s="6">
        <v>0.42739583333333331</v>
      </c>
      <c r="GG198" s="6">
        <v>1.2904513888888891</v>
      </c>
      <c r="GH198" s="6">
        <v>0.36873842592592587</v>
      </c>
      <c r="GI198" s="7">
        <v>0.28638888888888892</v>
      </c>
      <c r="GJ198" s="6">
        <v>0.66817129629629635</v>
      </c>
      <c r="GK198" s="6">
        <v>1.022939814814815</v>
      </c>
      <c r="GL198" s="6">
        <v>0.22548611111111111</v>
      </c>
      <c r="GM198" s="6">
        <v>0.48541666666666672</v>
      </c>
      <c r="GN198" s="7">
        <v>0.51560185185185181</v>
      </c>
      <c r="GO198" s="6">
        <v>0.42296296296296299</v>
      </c>
      <c r="GQ198" s="6">
        <v>0.31910879629629629</v>
      </c>
      <c r="GR198" s="6">
        <v>0.72697916666666662</v>
      </c>
      <c r="GS198" s="7">
        <v>1.0396064814814809</v>
      </c>
      <c r="GT198" s="6">
        <v>1.3201157407407409</v>
      </c>
      <c r="GU198" s="6">
        <v>0.28726851851851848</v>
      </c>
      <c r="GV198" s="6">
        <v>0.66262731481481485</v>
      </c>
      <c r="GW198" s="6">
        <v>0.34824074074074068</v>
      </c>
      <c r="GX198" s="7">
        <v>0.34373842592592591</v>
      </c>
      <c r="GY198" s="6">
        <v>0.67984953703703699</v>
      </c>
      <c r="GZ198" s="6">
        <v>0.45900462962962962</v>
      </c>
      <c r="HA198" s="6">
        <v>0.42914351851851851</v>
      </c>
      <c r="HB198" s="6">
        <v>1.032175925925926</v>
      </c>
      <c r="HC198" s="7">
        <v>0.66040509259259261</v>
      </c>
      <c r="HD198" s="6">
        <v>0.45679398148148148</v>
      </c>
      <c r="HE198" s="6">
        <v>1.478761574074074</v>
      </c>
      <c r="HF198" s="6">
        <v>1.045173611111111</v>
      </c>
      <c r="HG198" s="6">
        <v>0.65028935185185188</v>
      </c>
      <c r="HH198" s="7">
        <v>0.44962962962962971</v>
      </c>
      <c r="HI198" s="6">
        <v>1.0330671296296301</v>
      </c>
      <c r="HJ198" s="6">
        <v>0.73141203703703705</v>
      </c>
      <c r="HK198" s="6">
        <v>1.308043981481481</v>
      </c>
      <c r="HL198" s="6">
        <v>0.49822916666666672</v>
      </c>
      <c r="HM198" s="7">
        <v>1.0417592592592591</v>
      </c>
      <c r="HN198" s="6">
        <v>0.35811342592592588</v>
      </c>
      <c r="HO198" s="6">
        <v>0.66039351851851846</v>
      </c>
      <c r="HP198" s="6">
        <v>0.4755787037037037</v>
      </c>
      <c r="HQ198" s="6">
        <v>0.30496527777777782</v>
      </c>
      <c r="HR198" s="7">
        <v>1.330231481481482</v>
      </c>
      <c r="HS198" s="6">
        <v>0.67759259259259264</v>
      </c>
      <c r="HT198" s="6">
        <v>0.47005787037037039</v>
      </c>
      <c r="HU198" s="6">
        <v>0.4362152777777778</v>
      </c>
      <c r="HV198" s="6">
        <v>1.3392476851851851</v>
      </c>
      <c r="HW198" s="7">
        <v>0.39293981481481483</v>
      </c>
      <c r="HX198" s="6">
        <v>0.28251157407407412</v>
      </c>
      <c r="HY198" s="6">
        <v>0.31119212962962961</v>
      </c>
      <c r="HZ198" s="6">
        <v>0.47142361111111108</v>
      </c>
      <c r="IA198" s="6">
        <v>0.47488425925925931</v>
      </c>
      <c r="IB198" s="7">
        <v>0.39868055555555548</v>
      </c>
      <c r="IC198" s="6">
        <v>0.16829861111111111</v>
      </c>
      <c r="ID198" s="6">
        <v>0.80651620370370369</v>
      </c>
      <c r="IE198" s="6">
        <v>0.42350694444444442</v>
      </c>
      <c r="IF198" s="6">
        <v>1.1492245370370371</v>
      </c>
      <c r="IG198" s="7">
        <v>0.41564814814814821</v>
      </c>
      <c r="IH198" s="6">
        <v>0.29733796296296289</v>
      </c>
      <c r="II198" s="6">
        <v>0.3228240740740741</v>
      </c>
      <c r="IJ198" s="6">
        <v>0.72141203703703705</v>
      </c>
      <c r="IK198" s="6">
        <v>0.57379629629629625</v>
      </c>
      <c r="IL198" s="7">
        <v>0.43496527777777783</v>
      </c>
      <c r="IM198" s="6">
        <v>0.47494212962962962</v>
      </c>
      <c r="IN198" s="6">
        <v>1.026655092592593</v>
      </c>
      <c r="IO198" s="6">
        <v>0.45122685185185191</v>
      </c>
      <c r="IP198" s="6">
        <v>6.7881944444444439E-2</v>
      </c>
      <c r="IQ198" s="7">
        <v>0.42943287037037042</v>
      </c>
      <c r="IR198" s="6">
        <v>1.036979166666667</v>
      </c>
      <c r="IS198" s="6">
        <v>0.98584490740740738</v>
      </c>
      <c r="IT198" s="6">
        <v>1.3020949074074071</v>
      </c>
      <c r="IU198" s="6">
        <v>0.49344907407407412</v>
      </c>
      <c r="IV198" s="7">
        <v>0.72561342592592593</v>
      </c>
      <c r="IW198" s="6">
        <v>0.52371527777777782</v>
      </c>
      <c r="IX198" s="6">
        <v>9.5613425925925921E-2</v>
      </c>
      <c r="IY198" s="6">
        <v>0.35370370370370369</v>
      </c>
      <c r="IZ198" s="6">
        <v>0.67825231481481485</v>
      </c>
      <c r="JA198" s="7">
        <v>0.64599537037037036</v>
      </c>
      <c r="JB198" s="6">
        <v>0.17047453703703699</v>
      </c>
      <c r="JC198" s="6">
        <v>0.6616319444444444</v>
      </c>
      <c r="JD198" s="6">
        <v>0.42238425925925932</v>
      </c>
      <c r="JE198" s="6">
        <v>0.65406249999999999</v>
      </c>
      <c r="JF198" s="7">
        <v>0.7079050925925926</v>
      </c>
      <c r="JH198" s="6">
        <v>0.573125</v>
      </c>
      <c r="JI198" s="6">
        <v>0.44724537037037038</v>
      </c>
      <c r="JJ198" s="6">
        <v>1.0401273148148149</v>
      </c>
      <c r="JK198" s="7">
        <v>0.67270833333333335</v>
      </c>
      <c r="JL198" s="6">
        <v>0.65638888888888891</v>
      </c>
      <c r="JM198" s="6">
        <v>0.18604166666666669</v>
      </c>
      <c r="JN198" s="6">
        <v>0.73190972222222217</v>
      </c>
      <c r="JO198" s="6">
        <v>1.0272337962962961</v>
      </c>
      <c r="JP198" s="7">
        <v>0.60560185185185189</v>
      </c>
      <c r="JQ198" s="6">
        <v>0.68717592592592591</v>
      </c>
      <c r="JR198" s="6">
        <v>0.68079861111111106</v>
      </c>
      <c r="JS198" s="6">
        <v>0.53249999999999997</v>
      </c>
      <c r="JT198" s="6">
        <v>0.64777777777777779</v>
      </c>
      <c r="JU198" s="7">
        <v>0.44723379629629628</v>
      </c>
      <c r="JV198" s="6">
        <v>0.99189814814814814</v>
      </c>
      <c r="JW198" s="6">
        <v>1.037800925925926</v>
      </c>
      <c r="JX198" s="6">
        <v>0.55009259259259258</v>
      </c>
      <c r="JY198" s="6">
        <v>0.43989583333333332</v>
      </c>
      <c r="JZ198" s="7">
        <v>0.65353009259259254</v>
      </c>
      <c r="KA198" s="6">
        <v>1.319826388888889</v>
      </c>
      <c r="KB198" s="6">
        <v>0.42754629629629631</v>
      </c>
      <c r="KC198" s="6">
        <v>0.51702546296296292</v>
      </c>
      <c r="KD198" s="6">
        <v>0.6597453703703704</v>
      </c>
      <c r="KE198" s="7">
        <v>0.42986111111111108</v>
      </c>
      <c r="KF198" s="6">
        <v>0.46425925925925932</v>
      </c>
      <c r="KG198" s="6">
        <v>0.6597453703703704</v>
      </c>
      <c r="KH198" s="6">
        <v>1.011585648148148</v>
      </c>
      <c r="KI198" s="6">
        <v>0.50248842592592591</v>
      </c>
      <c r="KJ198" s="7">
        <v>1.0201157407407411</v>
      </c>
      <c r="KK198" s="6">
        <v>0.54939814814814814</v>
      </c>
      <c r="KL198" s="6">
        <v>1.0056597222222221</v>
      </c>
      <c r="KM198" s="6">
        <v>0.48679398148148151</v>
      </c>
      <c r="KN198" s="6">
        <v>1.494270833333333</v>
      </c>
      <c r="KO198" s="7">
        <v>0.31144675925925919</v>
      </c>
      <c r="KP198" s="6">
        <v>0.42909722222222219</v>
      </c>
      <c r="KQ198" s="6">
        <v>0.28270833333333328</v>
      </c>
      <c r="KR198" s="6">
        <v>1.514363425925926</v>
      </c>
      <c r="KS198" s="6">
        <v>0.7663078703703704</v>
      </c>
      <c r="KT198" s="7">
        <v>1.3402662037037041</v>
      </c>
      <c r="KU198" s="6">
        <v>0.67633101851851851</v>
      </c>
      <c r="KV198" s="6">
        <v>0.74471064814814814</v>
      </c>
      <c r="KW198" s="6">
        <v>0.8401967592592593</v>
      </c>
      <c r="KX198" s="6">
        <v>0.48314814814814822</v>
      </c>
      <c r="KY198" s="7">
        <v>0.3253935185185185</v>
      </c>
      <c r="KZ198" s="6">
        <v>0.42873842592592593</v>
      </c>
      <c r="LA198" s="6">
        <v>1.502430555555555</v>
      </c>
      <c r="LB198" s="6">
        <v>0.35065972222222219</v>
      </c>
      <c r="LC198" s="6">
        <v>0.45359953703703698</v>
      </c>
      <c r="LD198" s="7">
        <v>0.864837962962963</v>
      </c>
      <c r="LE198" s="6">
        <v>0.66092592592592592</v>
      </c>
      <c r="LF198" s="6">
        <v>0.66049768518518515</v>
      </c>
      <c r="LG198" s="6">
        <v>0.48243055555555547</v>
      </c>
      <c r="LH198" s="6">
        <v>1.040578703703704</v>
      </c>
      <c r="LI198" s="7">
        <v>1.325011574074074</v>
      </c>
      <c r="LJ198" s="6">
        <v>0.40625</v>
      </c>
      <c r="LK198" s="6">
        <v>0.31770833333333331</v>
      </c>
      <c r="LL198" s="6">
        <v>1.3388425925925931</v>
      </c>
      <c r="LM198" s="6">
        <v>1.026643518518519</v>
      </c>
      <c r="LN198" s="7">
        <v>0.65375000000000005</v>
      </c>
      <c r="LO198" s="6">
        <v>0.66144675925925922</v>
      </c>
      <c r="LP198" s="6">
        <v>0.76842592592592596</v>
      </c>
      <c r="LQ198" s="6">
        <v>0.43638888888888888</v>
      </c>
      <c r="LR198" s="6">
        <v>0.39033564814814808</v>
      </c>
      <c r="LS198" s="7">
        <v>0.38728009259259261</v>
      </c>
      <c r="LT198" s="6">
        <v>0.38723379629629628</v>
      </c>
      <c r="LU198" s="6">
        <v>0.32428240740740738</v>
      </c>
      <c r="LV198" s="6">
        <v>1.0450694444444439</v>
      </c>
      <c r="LW198" s="6">
        <v>0.45537037037037043</v>
      </c>
      <c r="LX198" s="7">
        <v>0.7520486111111111</v>
      </c>
      <c r="LY198" s="6">
        <v>0.74902777777777774</v>
      </c>
      <c r="LZ198" s="6">
        <v>0.21517361111111111</v>
      </c>
      <c r="MA198" s="6">
        <v>0.52604166666666663</v>
      </c>
      <c r="MB198" s="6">
        <v>1.3152314814814809</v>
      </c>
      <c r="MC198" s="7">
        <v>1.202905092592593</v>
      </c>
      <c r="MD198" s="6">
        <v>0.31644675925925919</v>
      </c>
      <c r="ME198" s="6">
        <v>1.037094907407407</v>
      </c>
      <c r="MF198" s="6">
        <v>0.20775462962962959</v>
      </c>
      <c r="MG198" s="6">
        <v>0.50688657407407411</v>
      </c>
      <c r="MH198" s="7">
        <v>0.36405092592592592</v>
      </c>
      <c r="MI198" s="6">
        <v>1.0422916666666671</v>
      </c>
      <c r="MJ198" s="6">
        <v>1.0403125</v>
      </c>
      <c r="MK198" s="6">
        <v>0.30365740740740738</v>
      </c>
      <c r="ML198" s="6">
        <v>0.40714120370370371</v>
      </c>
      <c r="MM198" s="7">
        <v>0.25339120370370372</v>
      </c>
      <c r="MN198" s="6">
        <v>0.39124999999999999</v>
      </c>
      <c r="MO198" s="6">
        <v>0.51149305555555558</v>
      </c>
      <c r="MP198" s="6">
        <v>0.78145833333333337</v>
      </c>
      <c r="MQ198" s="6">
        <v>1.277581018518519</v>
      </c>
      <c r="MR198" s="7">
        <v>0.51358796296296294</v>
      </c>
      <c r="MS198" s="6">
        <v>0.79894675925925929</v>
      </c>
      <c r="MT198" s="6">
        <v>1.047303240740741</v>
      </c>
      <c r="MU198" s="6">
        <v>1.0369097222222221</v>
      </c>
      <c r="MV198" s="6">
        <v>0.43284722222222222</v>
      </c>
      <c r="MW198" s="7">
        <v>0.80454861111111109</v>
      </c>
      <c r="MX198" s="6">
        <v>0.85579861111111111</v>
      </c>
      <c r="MY198" s="6">
        <v>0.73829861111111106</v>
      </c>
      <c r="MZ198" s="6">
        <v>0.80019675925925926</v>
      </c>
      <c r="NA198" s="6">
        <v>0.31225694444444452</v>
      </c>
      <c r="NB198" s="7">
        <v>0.47420138888888891</v>
      </c>
      <c r="NC198" s="6">
        <v>0.31237268518518518</v>
      </c>
      <c r="ND198" s="6">
        <v>0.66137731481481477</v>
      </c>
      <c r="NE198" s="6">
        <v>1.118946759259259</v>
      </c>
      <c r="NF198" s="6">
        <v>0.76723379629629629</v>
      </c>
      <c r="NG198" s="7">
        <v>0.50168981481481478</v>
      </c>
      <c r="NH198" s="6">
        <v>0.65503472222222225</v>
      </c>
      <c r="NI198" s="6">
        <v>0.32659722222222221</v>
      </c>
      <c r="NJ198" s="6">
        <v>0.3616435185185185</v>
      </c>
      <c r="NK198" s="6">
        <v>0.19399305555555549</v>
      </c>
      <c r="NL198" s="7">
        <v>0.33150462962962962</v>
      </c>
      <c r="NM198" s="6">
        <v>1.408761574074074</v>
      </c>
      <c r="NN198" s="6">
        <v>0.24849537037037039</v>
      </c>
      <c r="NO198" s="6">
        <v>1.0339004629629629</v>
      </c>
      <c r="NP198" s="6">
        <v>0.69549768518518518</v>
      </c>
      <c r="NQ198" s="7">
        <v>0.36868055555555562</v>
      </c>
      <c r="NR198" s="6">
        <v>0.40849537037037043</v>
      </c>
      <c r="NS198" s="6">
        <v>0.42261574074074082</v>
      </c>
      <c r="NT198" s="6">
        <v>1.179930555555555</v>
      </c>
      <c r="NU198" s="6">
        <v>0.6540393518518518</v>
      </c>
      <c r="NV198" s="7">
        <v>0.51596064814814813</v>
      </c>
      <c r="NW198" s="6">
        <v>0.57900462962962962</v>
      </c>
      <c r="NX198" s="6">
        <v>0.46103009259259259</v>
      </c>
      <c r="NY198" s="6">
        <v>0.70717592592592593</v>
      </c>
      <c r="NZ198" s="6">
        <v>0.2371412037037037</v>
      </c>
      <c r="OA198" s="7">
        <v>0.77951388888888884</v>
      </c>
      <c r="OB198" s="6">
        <v>1.0394444444444439</v>
      </c>
      <c r="OC198" s="6">
        <v>1.3104976851851851</v>
      </c>
      <c r="OD198" s="6">
        <v>1.0173495370370369</v>
      </c>
      <c r="OE198" s="6">
        <v>0.66060185185185183</v>
      </c>
      <c r="OF198" s="7">
        <v>1.0042476851851849</v>
      </c>
      <c r="OG198" s="6">
        <v>0.22041666666666671</v>
      </c>
      <c r="OH198" s="6">
        <v>1.0520486111111109</v>
      </c>
      <c r="OI198" s="6">
        <v>0.45026620370370368</v>
      </c>
      <c r="OJ198" s="6">
        <v>0.32194444444444442</v>
      </c>
      <c r="OK198" s="7">
        <v>1.021493055555555</v>
      </c>
      <c r="OL198" s="6">
        <v>0.71300925925925929</v>
      </c>
      <c r="OM198" s="6">
        <v>1.437673611111111</v>
      </c>
      <c r="ON198" s="6">
        <v>0.65423611111111113</v>
      </c>
      <c r="OO198" s="6">
        <v>0.43192129629629628</v>
      </c>
      <c r="OP198" s="7">
        <v>0.44049768518518517</v>
      </c>
      <c r="OQ198" s="6">
        <v>0.47513888888888889</v>
      </c>
      <c r="OS198" s="6">
        <v>0.1238541666666667</v>
      </c>
      <c r="OT198" s="6">
        <v>0.35346064814814809</v>
      </c>
      <c r="OU198" s="7">
        <v>0.27930555555555547</v>
      </c>
      <c r="OV198" s="6">
        <v>0.34142361111111108</v>
      </c>
      <c r="OW198" s="6">
        <v>1.0518634259259261</v>
      </c>
      <c r="OX198" s="6">
        <v>1.0412731481481481</v>
      </c>
      <c r="OY198" s="6">
        <v>0.16453703703703701</v>
      </c>
      <c r="OZ198" s="7">
        <v>1.0848148148148149</v>
      </c>
      <c r="PA198" s="6">
        <v>0.5723611111111111</v>
      </c>
      <c r="PB198" s="6">
        <v>0.33971064814814822</v>
      </c>
      <c r="PC198" s="6">
        <v>0.96917824074074077</v>
      </c>
      <c r="PD198" s="6">
        <v>1.040162037037037</v>
      </c>
      <c r="PE198" s="7">
        <v>0.51206018518518515</v>
      </c>
      <c r="PF198" s="6">
        <v>0.6375925925925926</v>
      </c>
      <c r="PG198" s="6">
        <v>0.33368055555555548</v>
      </c>
      <c r="PH198" s="6">
        <v>1.040914351851852</v>
      </c>
      <c r="PI198" s="6">
        <v>0.30723379629629632</v>
      </c>
      <c r="PJ198" s="7">
        <v>0.6548842592592593</v>
      </c>
      <c r="PK198" s="6">
        <v>0.18956018518518519</v>
      </c>
      <c r="PL198" s="6">
        <v>0.27633101851851849</v>
      </c>
      <c r="PM198" s="6">
        <v>0.60934027777777777</v>
      </c>
      <c r="PN198" s="6">
        <v>0.65923611111111113</v>
      </c>
      <c r="PO198" s="7">
        <v>0.21311342592592589</v>
      </c>
      <c r="PP198" s="6">
        <v>0.35667824074074073</v>
      </c>
      <c r="PQ198" s="6">
        <v>0.6599652777777778</v>
      </c>
      <c r="PR198" s="6">
        <v>0.4588888888888889</v>
      </c>
      <c r="PS198" s="6">
        <v>0.29895833333333333</v>
      </c>
      <c r="PT198" s="7">
        <v>0.65387731481481481</v>
      </c>
      <c r="PU198" s="6">
        <v>0.1038425925925926</v>
      </c>
      <c r="PV198" s="6">
        <v>0.28598379629629628</v>
      </c>
      <c r="PW198" s="6">
        <v>0.41604166666666659</v>
      </c>
      <c r="PX198" s="6">
        <v>0.31533564814814807</v>
      </c>
      <c r="PY198" s="7">
        <v>0.49633101851851852</v>
      </c>
      <c r="PZ198" s="6">
        <v>0.39068287037037042</v>
      </c>
      <c r="QA198" s="6">
        <v>0.44780092592592591</v>
      </c>
      <c r="QB198" s="6">
        <v>0.2915625</v>
      </c>
      <c r="QC198" s="6">
        <v>0.57756944444444447</v>
      </c>
      <c r="QD198" s="7">
        <v>0.58149305555555553</v>
      </c>
      <c r="QE198" s="6">
        <v>0.3193171296296296</v>
      </c>
      <c r="QF198" s="6">
        <v>0.45815972222222218</v>
      </c>
      <c r="QG198" s="6">
        <v>0.45901620370370372</v>
      </c>
      <c r="QH198" s="6">
        <v>0.26862268518518517</v>
      </c>
      <c r="QI198" s="7">
        <v>1.3330324074074069</v>
      </c>
      <c r="QJ198" s="6">
        <v>0.46091435185185192</v>
      </c>
      <c r="QK198" s="6">
        <v>1.497719907407407</v>
      </c>
      <c r="QL198" s="6">
        <v>0.4720138888888889</v>
      </c>
      <c r="QM198" s="6">
        <v>0.39230324074074069</v>
      </c>
      <c r="QN198" s="7">
        <v>0.37234953703703699</v>
      </c>
      <c r="QO198" s="6">
        <v>0.65410879629629626</v>
      </c>
      <c r="QP198" s="6">
        <v>0.29349537037037038</v>
      </c>
      <c r="QQ198" s="6">
        <v>0.35781249999999998</v>
      </c>
      <c r="QR198" s="6">
        <v>1.4961458333333331</v>
      </c>
      <c r="QS198" s="7">
        <v>0.29214120370370372</v>
      </c>
      <c r="QT198" s="6">
        <v>0.22767361111111109</v>
      </c>
      <c r="QU198" s="6">
        <v>0.37723379629629628</v>
      </c>
      <c r="QV198" s="6">
        <v>0.57579861111111108</v>
      </c>
      <c r="QW198" s="6">
        <v>1.034791666666667</v>
      </c>
      <c r="QX198" s="7">
        <v>0.99200231481481482</v>
      </c>
      <c r="QY198" s="6">
        <v>1.037106481481481</v>
      </c>
      <c r="QZ198" s="6">
        <v>1.5015624999999999</v>
      </c>
      <c r="RA198" s="6">
        <v>0.27679398148148149</v>
      </c>
      <c r="RB198" s="6">
        <v>0.38199074074074069</v>
      </c>
      <c r="RC198" s="7">
        <v>1.046284722222222</v>
      </c>
      <c r="RD198" s="6">
        <v>0.32468750000000002</v>
      </c>
      <c r="RE198" s="6">
        <v>1.032835648148148</v>
      </c>
      <c r="RF198" s="6">
        <v>1.039652777777778</v>
      </c>
      <c r="RG198" s="6">
        <v>0.93033564814814818</v>
      </c>
      <c r="RH198" s="7">
        <v>0.30335648148148148</v>
      </c>
      <c r="RI198" s="6">
        <v>0.68740740740740736</v>
      </c>
      <c r="RJ198" s="6">
        <v>0.72210648148148149</v>
      </c>
      <c r="RK198" s="6">
        <v>1.0392129629629629</v>
      </c>
      <c r="RL198" s="6">
        <v>1.514097222222222</v>
      </c>
      <c r="RM198" s="7">
        <v>0.63710648148148152</v>
      </c>
      <c r="RN198" s="6">
        <v>0.47197916666666673</v>
      </c>
      <c r="RO198" s="6">
        <v>1.071516203703704</v>
      </c>
      <c r="RP198" s="6">
        <v>0.57664351851851847</v>
      </c>
      <c r="RQ198" s="6">
        <v>0.44690972222222219</v>
      </c>
      <c r="RR198" s="7">
        <v>0.54158564814814814</v>
      </c>
      <c r="RS198" s="6">
        <v>0.30699074074074068</v>
      </c>
      <c r="RT198" s="6">
        <v>0.58125000000000004</v>
      </c>
      <c r="RU198" s="6">
        <v>1.015023148148148</v>
      </c>
      <c r="RV198" s="6">
        <v>0.43128472222222219</v>
      </c>
      <c r="RW198" s="7">
        <v>0.59857638888888887</v>
      </c>
      <c r="RX198" s="6">
        <v>0.77443287037037034</v>
      </c>
      <c r="RY198" s="6">
        <v>0.3420138888888889</v>
      </c>
      <c r="RZ198" s="6">
        <v>0.3947222222222222</v>
      </c>
      <c r="SA198" s="6">
        <v>1.014143518518519</v>
      </c>
      <c r="SB198" s="7">
        <v>0.36163194444444452</v>
      </c>
      <c r="SC198" s="6">
        <v>0.57711805555555551</v>
      </c>
      <c r="SD198" s="6">
        <v>0.51791666666666669</v>
      </c>
      <c r="SE198" s="6">
        <v>0.97765046296296299</v>
      </c>
      <c r="SF198" s="6">
        <v>0.40233796296296298</v>
      </c>
      <c r="SG198" s="7">
        <v>0.58863425925925927</v>
      </c>
      <c r="SH198" s="6">
        <v>0.61868055555555557</v>
      </c>
      <c r="SI198" s="6">
        <v>0.66194444444444445</v>
      </c>
      <c r="SJ198" s="6">
        <v>0.31177083333333327</v>
      </c>
      <c r="SK198" s="6">
        <v>0.30612268518518521</v>
      </c>
      <c r="SL198" s="7">
        <v>0.30478009259259259</v>
      </c>
      <c r="SM198" s="6">
        <v>0.66822916666666665</v>
      </c>
      <c r="SN198" s="6">
        <v>1.346956018518519</v>
      </c>
      <c r="SO198" s="6">
        <v>0.32817129629629632</v>
      </c>
      <c r="SP198" s="6">
        <v>0.71721064814814817</v>
      </c>
      <c r="SQ198" s="7">
        <v>1.2965856481481479</v>
      </c>
      <c r="SR198" s="6">
        <v>0.47548611111111111</v>
      </c>
      <c r="SS198" s="6">
        <v>1.3032291666666671</v>
      </c>
      <c r="ST198" s="6">
        <v>1.058993055555556</v>
      </c>
      <c r="SU198" s="6">
        <v>1.043865740740741</v>
      </c>
      <c r="SV198" s="7">
        <v>0.74640046296296292</v>
      </c>
      <c r="SW198" s="6">
        <v>0.2671412037037037</v>
      </c>
      <c r="SX198" s="6">
        <v>0.46409722222222222</v>
      </c>
      <c r="SY198" s="6">
        <v>1.0421296296296301</v>
      </c>
      <c r="SZ198" s="6">
        <v>0.2986111111111111</v>
      </c>
      <c r="TA198" s="7">
        <v>0.7590393518518519</v>
      </c>
      <c r="TB198" s="6">
        <v>0.76524305555555561</v>
      </c>
      <c r="TC198" s="6">
        <v>0.42296296296296299</v>
      </c>
      <c r="TD198" s="6">
        <v>0.42180555555555549</v>
      </c>
      <c r="TE198" s="6">
        <v>0.77101851851851855</v>
      </c>
      <c r="TF198" s="7">
        <v>1.0375925925925931</v>
      </c>
      <c r="TG198" s="6">
        <v>8.0879629629629635E-2</v>
      </c>
      <c r="TH198" s="6">
        <v>1.217835648148148</v>
      </c>
      <c r="TI198" s="6">
        <v>0.48858796296296297</v>
      </c>
      <c r="TJ198" s="6">
        <v>0.17276620370370371</v>
      </c>
      <c r="TK198" s="7">
        <v>0.76817129629629632</v>
      </c>
      <c r="TL198" s="6">
        <v>0.7832175925925926</v>
      </c>
      <c r="TM198" s="6">
        <v>0.65486111111111112</v>
      </c>
      <c r="TN198" s="6">
        <v>0.63981481481481484</v>
      </c>
      <c r="TO198" s="6">
        <v>0.31712962962962971</v>
      </c>
      <c r="TP198" s="7">
        <v>0.46335648148148151</v>
      </c>
      <c r="TQ198" s="6">
        <v>1.284606481481481</v>
      </c>
      <c r="TR198" s="6">
        <v>0.68439814814814814</v>
      </c>
      <c r="TS198" s="6">
        <v>0.42723379629629632</v>
      </c>
      <c r="TT198" s="6">
        <v>0.78003472222222225</v>
      </c>
      <c r="TU198" s="7">
        <v>9.7222222222222224E-2</v>
      </c>
      <c r="TV198" s="6">
        <v>1.5190625</v>
      </c>
      <c r="TW198" s="6">
        <v>0.79825231481481485</v>
      </c>
      <c r="TX198" s="6">
        <v>0.65776620370370376</v>
      </c>
      <c r="TY198" s="6">
        <v>0.52909722222222222</v>
      </c>
      <c r="TZ198" s="7">
        <v>0.31180555555555561</v>
      </c>
      <c r="UA198" s="6">
        <v>0.49417824074074068</v>
      </c>
      <c r="UB198" s="6">
        <v>0.32900462962962962</v>
      </c>
      <c r="UC198" s="6">
        <v>1.5061574074074069</v>
      </c>
      <c r="UD198" s="6">
        <v>0.76718750000000002</v>
      </c>
      <c r="UE198" s="7">
        <v>0.33925925925925932</v>
      </c>
      <c r="UF198" s="6">
        <v>0.29599537037037038</v>
      </c>
      <c r="UG198" s="6">
        <v>1.027916666666667</v>
      </c>
      <c r="UH198" s="6">
        <v>0.49506944444444451</v>
      </c>
      <c r="UI198" s="6">
        <v>1.245023148148148</v>
      </c>
      <c r="UJ198" s="7">
        <v>0.69814814814814818</v>
      </c>
      <c r="UK198" s="6">
        <v>1.223726851851852</v>
      </c>
      <c r="UL198" s="6">
        <v>0.78236111111111106</v>
      </c>
      <c r="UM198" s="6">
        <v>0.30290509259259257</v>
      </c>
      <c r="UN198" s="6">
        <v>0.27368055555555548</v>
      </c>
      <c r="UO198" s="7">
        <v>0.27314814814814808</v>
      </c>
      <c r="UP198" s="6">
        <v>0.77332175925925928</v>
      </c>
      <c r="UQ198" s="6">
        <v>0.45271990740740742</v>
      </c>
      <c r="UR198" s="6">
        <v>0.45817129629629633</v>
      </c>
      <c r="US198" s="6">
        <v>0.44238425925925928</v>
      </c>
      <c r="UT198" s="7">
        <v>0.37771990740740741</v>
      </c>
      <c r="UU198" s="6">
        <v>0.70296296296296301</v>
      </c>
      <c r="UV198" s="6">
        <v>0.37168981481481478</v>
      </c>
      <c r="UW198" s="6">
        <v>0.43479166666666669</v>
      </c>
      <c r="UX198" s="6">
        <v>0.68883101851851847</v>
      </c>
      <c r="UY198" s="7">
        <v>0.99472222222222217</v>
      </c>
      <c r="UZ198" s="6">
        <v>1.306944444444444</v>
      </c>
      <c r="VA198" s="6">
        <v>0.47170138888888891</v>
      </c>
      <c r="VB198" s="6">
        <v>0.67784722222222227</v>
      </c>
      <c r="VC198" s="6">
        <v>0.68747685185185181</v>
      </c>
      <c r="VD198" s="7">
        <v>0.68652777777777774</v>
      </c>
      <c r="VE198" s="6">
        <v>1.005393518518519</v>
      </c>
      <c r="VF198" s="6">
        <v>0.44196759259259261</v>
      </c>
      <c r="VG198" s="6">
        <v>0.43237268518518518</v>
      </c>
      <c r="VH198" s="6">
        <v>0.53371527777777783</v>
      </c>
      <c r="VI198" s="7">
        <v>1.042939814814815</v>
      </c>
      <c r="VJ198" s="6">
        <v>1.1701620370370369</v>
      </c>
      <c r="VK198" s="6">
        <v>0.35590277777777779</v>
      </c>
      <c r="VL198" s="6">
        <v>0.19521990740740741</v>
      </c>
      <c r="VM198" s="6">
        <v>1.271469907407407</v>
      </c>
      <c r="VN198" s="7">
        <v>0.2275810185185185</v>
      </c>
      <c r="VO198" s="6">
        <v>1.0386921296296301</v>
      </c>
      <c r="VP198" s="6">
        <v>1.040752314814815</v>
      </c>
      <c r="VQ198" s="6">
        <v>7.1412037037037038E-2</v>
      </c>
      <c r="VR198" s="6">
        <v>0.43640046296296298</v>
      </c>
      <c r="VS198" s="7">
        <v>1.0171296296296299</v>
      </c>
      <c r="VT198" s="6">
        <v>0.65399305555555554</v>
      </c>
      <c r="VU198" s="6">
        <v>0.28545138888888888</v>
      </c>
      <c r="VV198" s="6">
        <v>0.43398148148148152</v>
      </c>
      <c r="VW198" s="6">
        <v>0.65652777777777782</v>
      </c>
      <c r="VX198" s="7">
        <v>1.311585648148148</v>
      </c>
      <c r="VY198" s="6">
        <v>0.36756944444444439</v>
      </c>
      <c r="VZ198" s="6">
        <v>0.21890046296296289</v>
      </c>
      <c r="WA198" s="6">
        <v>0.99311342592592589</v>
      </c>
      <c r="WB198" s="6">
        <v>1.028356481481481</v>
      </c>
      <c r="WC198" s="7">
        <v>1.2351620370370371</v>
      </c>
      <c r="WD198" s="6">
        <v>1.3419791666666669</v>
      </c>
      <c r="WE198" s="6">
        <v>0.43149305555555562</v>
      </c>
      <c r="WF198" s="6">
        <v>0.77917824074074071</v>
      </c>
      <c r="WG198" s="6">
        <v>0.21653935185185191</v>
      </c>
      <c r="WH198" s="7">
        <v>0.99401620370370369</v>
      </c>
      <c r="WI198" s="6">
        <v>0.75604166666666661</v>
      </c>
      <c r="WJ198" s="6">
        <v>0.44744212962962959</v>
      </c>
      <c r="WK198" s="6">
        <v>0.70349537037037035</v>
      </c>
      <c r="WL198" s="6">
        <v>0.64593750000000005</v>
      </c>
      <c r="WM198" s="7">
        <v>0.69489583333333338</v>
      </c>
      <c r="WN198" s="6">
        <v>0.2777662037037037</v>
      </c>
      <c r="WO198" s="6">
        <v>0.65930555555555559</v>
      </c>
      <c r="WP198" s="6">
        <v>0.65582175925925923</v>
      </c>
      <c r="WQ198" s="6">
        <v>0.65332175925925928</v>
      </c>
      <c r="WR198" s="7">
        <v>0.4352314814814815</v>
      </c>
      <c r="WS198" s="6">
        <v>1.047523148148148</v>
      </c>
      <c r="WT198" s="6">
        <v>0.4254398148148148</v>
      </c>
      <c r="WU198" s="6">
        <v>0.75996527777777778</v>
      </c>
      <c r="WV198" s="6">
        <v>0.62608796296296299</v>
      </c>
      <c r="WW198" s="7">
        <v>0.35502314814814823</v>
      </c>
      <c r="WX198" s="6">
        <v>0.4090625</v>
      </c>
      <c r="WY198" s="6">
        <v>0.43251157407407409</v>
      </c>
      <c r="WZ198" s="6">
        <v>0.43436342592592592</v>
      </c>
      <c r="XA198" s="6">
        <v>0.65417824074074071</v>
      </c>
      <c r="XB198" s="7">
        <v>0.27587962962962959</v>
      </c>
      <c r="XC198" s="6">
        <v>0.73112268518518519</v>
      </c>
      <c r="XD198" s="6">
        <v>0.57366898148148149</v>
      </c>
      <c r="XE198" s="6">
        <v>1.016655092592593</v>
      </c>
      <c r="XF198" s="6">
        <v>0.32636574074074082</v>
      </c>
      <c r="XG198" s="7">
        <v>0.44721064814814809</v>
      </c>
      <c r="XH198" s="6">
        <v>0.43402777777777779</v>
      </c>
      <c r="XI198" s="6">
        <v>0.35662037037037042</v>
      </c>
      <c r="XJ198" s="6">
        <v>0.31928240740740738</v>
      </c>
      <c r="XK198" s="6">
        <v>0.66976851851851849</v>
      </c>
      <c r="XL198" s="7">
        <v>1.037372685185185</v>
      </c>
      <c r="XM198" s="6">
        <v>0.67140046296296296</v>
      </c>
      <c r="XN198" s="6">
        <v>1.3437037037037041</v>
      </c>
      <c r="XO198" s="6">
        <v>0.47917824074074072</v>
      </c>
      <c r="XP198" s="6">
        <v>0.41829861111111111</v>
      </c>
      <c r="XQ198" s="7">
        <v>0.4188425925925926</v>
      </c>
      <c r="XR198" s="6">
        <v>0.42474537037037041</v>
      </c>
      <c r="XS198" s="6">
        <v>1.3145370370370371</v>
      </c>
      <c r="XT198" s="6">
        <v>0.2293287037037037</v>
      </c>
      <c r="XU198" s="6">
        <v>1.0198726851851849</v>
      </c>
      <c r="XV198" s="7">
        <v>0.3823611111111111</v>
      </c>
      <c r="XW198" s="6">
        <v>1.024699074074074</v>
      </c>
      <c r="XX198" s="6">
        <v>0.43665509259259261</v>
      </c>
      <c r="XY198" s="6">
        <v>0.59197916666666661</v>
      </c>
      <c r="XZ198" s="6">
        <v>1.4983680555555561</v>
      </c>
      <c r="YA198" s="7">
        <v>0.65287037037037032</v>
      </c>
      <c r="YB198" s="6">
        <v>1.0258101851851851</v>
      </c>
      <c r="YC198" s="6">
        <v>1.0384837962962961</v>
      </c>
      <c r="YD198" s="6">
        <v>0.97047453703703701</v>
      </c>
      <c r="YE198" s="6">
        <v>0.41864583333333327</v>
      </c>
      <c r="YF198" s="7">
        <v>0.28348379629629628</v>
      </c>
      <c r="YG198" s="6">
        <v>0.51481481481481484</v>
      </c>
      <c r="YH198" s="6">
        <v>0.58974537037037034</v>
      </c>
      <c r="YI198" s="6">
        <v>0.27567129629629628</v>
      </c>
      <c r="YJ198" s="6">
        <v>1.0793402777777781</v>
      </c>
      <c r="YK198" s="7">
        <v>0.65914351851851849</v>
      </c>
      <c r="YL198" s="6">
        <v>0.43144675925925918</v>
      </c>
      <c r="YM198" s="6">
        <v>0.3399652777777778</v>
      </c>
      <c r="YN198" s="6">
        <v>0.39651620370370372</v>
      </c>
      <c r="YO198" s="6">
        <v>0.25952546296296303</v>
      </c>
      <c r="YP198" s="7">
        <v>0.97817129629629629</v>
      </c>
      <c r="YQ198" s="6">
        <v>0.29546296296296298</v>
      </c>
      <c r="YR198" s="6">
        <v>0.98526620370370366</v>
      </c>
      <c r="YS198" s="6">
        <v>1.0649999999999999</v>
      </c>
      <c r="YT198" s="6">
        <v>1.3184143518518521</v>
      </c>
      <c r="YU198" s="7">
        <v>1.0159953703703699</v>
      </c>
      <c r="YV198" s="6">
        <v>1.0398495370370371</v>
      </c>
      <c r="YW198" s="6">
        <v>0.6538194444444444</v>
      </c>
      <c r="YX198" s="6">
        <v>0.71180555555555558</v>
      </c>
      <c r="YY198" s="6">
        <v>0.47870370370370369</v>
      </c>
      <c r="YZ198" s="7">
        <v>0.65818287037037038</v>
      </c>
      <c r="ZA198" s="6">
        <v>0.35607638888888887</v>
      </c>
      <c r="ZB198" s="6">
        <v>1.048194444444444</v>
      </c>
      <c r="ZC198" s="6">
        <v>1.3358912037037041</v>
      </c>
      <c r="ZD198" s="6">
        <v>0.65539351851851857</v>
      </c>
      <c r="ZE198" s="7">
        <v>0.65490740740740738</v>
      </c>
      <c r="ZF198" s="6">
        <v>0.73193287037037036</v>
      </c>
      <c r="ZG198" s="6">
        <v>0.77577546296296296</v>
      </c>
      <c r="ZI198" s="6">
        <v>0.35648148148148151</v>
      </c>
      <c r="ZJ198" s="7">
        <v>0.43895833333333328</v>
      </c>
      <c r="ZK198" s="6">
        <v>0.18582175925925931</v>
      </c>
      <c r="ZL198" s="6">
        <v>0.80443287037037037</v>
      </c>
      <c r="ZM198" s="6">
        <v>0.43182870370370369</v>
      </c>
      <c r="ZN198" s="6">
        <v>1.028194444444444</v>
      </c>
      <c r="ZO198" s="7">
        <v>0.65030092592592592</v>
      </c>
      <c r="ZP198" s="6">
        <v>1.3524421296296301</v>
      </c>
      <c r="ZQ198" s="6">
        <v>0.40240740740740738</v>
      </c>
      <c r="ZR198" s="6">
        <v>0.52671296296296299</v>
      </c>
      <c r="ZS198" s="6">
        <v>0.59991898148148148</v>
      </c>
      <c r="ZT198" s="7">
        <v>0.7882986111111111</v>
      </c>
      <c r="ZU198" s="6">
        <v>1.036226851851852</v>
      </c>
      <c r="ZV198" s="6">
        <v>0.27952546296296299</v>
      </c>
      <c r="ZW198" s="6">
        <v>0.30237268518518517</v>
      </c>
      <c r="ZX198" s="6">
        <v>0.64508101851851851</v>
      </c>
      <c r="ZY198" s="7">
        <v>1.3176157407407409</v>
      </c>
      <c r="ZZ198" s="6">
        <v>0.51454861111111116</v>
      </c>
      <c r="AAA198" s="6">
        <v>1.036493055555556</v>
      </c>
      <c r="AAB198" s="6">
        <v>0.65711805555555558</v>
      </c>
      <c r="AAC198" s="6">
        <v>0.30865740740740738</v>
      </c>
      <c r="AAD198" s="7">
        <v>0.43289351851851848</v>
      </c>
      <c r="AAE198" s="6">
        <v>1.3017824074074069</v>
      </c>
      <c r="AAF198" s="6">
        <v>0.68739583333333332</v>
      </c>
      <c r="AAG198" s="6">
        <v>1.0819675925925929</v>
      </c>
      <c r="AAH198" s="6">
        <v>0.30289351851851848</v>
      </c>
      <c r="AAI198" s="7">
        <v>1.0277777777777779</v>
      </c>
      <c r="AAJ198" s="6">
        <v>0.42730324074074072</v>
      </c>
      <c r="AAK198" s="6">
        <v>0.49677083333333327</v>
      </c>
      <c r="AAL198" s="6">
        <v>0.36380787037037038</v>
      </c>
      <c r="AAM198" s="6">
        <v>0.36552083333333341</v>
      </c>
      <c r="AAN198" s="7">
        <v>0.28621527777777778</v>
      </c>
      <c r="AAO198" s="6">
        <v>0.36983796296296301</v>
      </c>
      <c r="AAP198" s="6">
        <v>0.44621527777777781</v>
      </c>
      <c r="AAQ198" s="6">
        <v>1.160451388888889</v>
      </c>
      <c r="AAR198" s="6">
        <v>1.418194444444445</v>
      </c>
      <c r="AAS198" s="7">
        <v>0.83939814814814817</v>
      </c>
      <c r="AAT198" s="6">
        <v>0.40925925925925932</v>
      </c>
      <c r="AAU198" s="6">
        <v>0.41077546296296302</v>
      </c>
      <c r="AAV198" s="6">
        <v>1.0023842592592589</v>
      </c>
      <c r="AAW198" s="6">
        <v>0.72940972222222222</v>
      </c>
      <c r="AAX198" s="7">
        <v>0.96550925925925923</v>
      </c>
      <c r="AAY198" s="6">
        <v>0.63609953703703703</v>
      </c>
      <c r="AAZ198" s="6">
        <v>0.66038194444444442</v>
      </c>
      <c r="ABA198" s="6">
        <v>0.65636574074074072</v>
      </c>
      <c r="ABB198" s="6">
        <v>0.75927083333333334</v>
      </c>
      <c r="ABC198" s="7">
        <v>0.46790509259259261</v>
      </c>
      <c r="ABD198" s="6">
        <v>0.33223379629629629</v>
      </c>
      <c r="ABE198" s="6">
        <v>1.3323726851851849</v>
      </c>
      <c r="ABF198" s="6">
        <v>1.030104166666667</v>
      </c>
      <c r="ABG198" s="6">
        <v>1.036377314814815</v>
      </c>
      <c r="ABH198" s="7">
        <v>0.99135416666666665</v>
      </c>
      <c r="ABI198" s="6">
        <v>0.59304398148148152</v>
      </c>
      <c r="ABJ198" s="6">
        <v>1.4509722222222221</v>
      </c>
      <c r="ABK198" s="6">
        <v>0.47738425925925931</v>
      </c>
      <c r="ABL198" s="6">
        <v>1.0161458333333331</v>
      </c>
      <c r="ABM198" s="7">
        <v>1.496481481481482</v>
      </c>
      <c r="ABN198" s="6">
        <v>1.0429513888888891</v>
      </c>
      <c r="ABO198" s="6">
        <v>1.319664351851852</v>
      </c>
      <c r="ABP198" s="6">
        <v>1.317210648148148</v>
      </c>
      <c r="ABQ198" s="6">
        <v>1.495717592592593</v>
      </c>
      <c r="ABR198" s="7">
        <v>0.50509259259259254</v>
      </c>
      <c r="ABS198" s="6">
        <v>0.76613425925925926</v>
      </c>
      <c r="ABT198" s="6">
        <v>1.026458333333333</v>
      </c>
      <c r="ABU198" s="6">
        <v>0.30344907407407412</v>
      </c>
      <c r="ABV198" s="6">
        <v>1.341550925925926</v>
      </c>
      <c r="ABW198" s="7">
        <v>0.41494212962962962</v>
      </c>
      <c r="ABX198" s="6">
        <v>1.325266203703704</v>
      </c>
      <c r="ABY198" s="6">
        <v>0.6597453703703704</v>
      </c>
      <c r="ABZ198" s="6">
        <v>0.65586805555555561</v>
      </c>
      <c r="ACA198" s="6">
        <v>1.024594907407407</v>
      </c>
      <c r="ACB198" s="7">
        <v>0.30287037037037029</v>
      </c>
      <c r="ACC198" s="6">
        <v>0.38089120370370372</v>
      </c>
      <c r="ACD198" s="6">
        <v>0.63304398148148144</v>
      </c>
      <c r="ACE198" s="6">
        <v>0.62822916666666662</v>
      </c>
      <c r="ACF198" s="6">
        <v>0.49752314814814808</v>
      </c>
      <c r="ACG198" s="7">
        <v>0.25568287037037041</v>
      </c>
      <c r="ACH198" s="6">
        <v>0.43820601851851848</v>
      </c>
      <c r="ACI198" s="6">
        <v>1.3401157407407409</v>
      </c>
      <c r="ACJ198" s="6">
        <v>0.50297453703703698</v>
      </c>
      <c r="ACK198" s="6">
        <v>0.33776620370370369</v>
      </c>
      <c r="ACL198" s="7">
        <v>0.44598379629629631</v>
      </c>
      <c r="ACM198" s="6">
        <v>1.038055555555556</v>
      </c>
      <c r="ACN198" s="6">
        <v>1.338969907407408</v>
      </c>
      <c r="ACO198" s="6">
        <v>0.48946759259259259</v>
      </c>
      <c r="ACP198" s="6">
        <v>0.10131944444444441</v>
      </c>
      <c r="ACQ198" s="7">
        <v>0.51784722222222224</v>
      </c>
      <c r="ACR198" s="6">
        <v>0.39708333333333329</v>
      </c>
      <c r="ACS198" s="6">
        <v>1.0318865740740739</v>
      </c>
      <c r="ACT198" s="6">
        <v>0.30159722222222218</v>
      </c>
      <c r="ACU198" s="6">
        <v>0.48605324074074069</v>
      </c>
      <c r="ACV198" s="7">
        <v>1.3304513888888889</v>
      </c>
      <c r="ACW198" s="6">
        <v>0.50432870370370375</v>
      </c>
      <c r="ACX198" s="6">
        <v>0.40949074074074082</v>
      </c>
      <c r="ACY198" s="6">
        <v>0.49005787037037041</v>
      </c>
      <c r="ACZ198" s="6">
        <v>0.71770833333333328</v>
      </c>
      <c r="ADA198" s="7">
        <v>1.03443287037037</v>
      </c>
      <c r="ADB198" s="6">
        <v>0.560150462962963</v>
      </c>
      <c r="ADC198" s="6">
        <v>0.66751157407407402</v>
      </c>
      <c r="ADD198" s="6">
        <v>0.41413194444444451</v>
      </c>
      <c r="ADE198" s="6">
        <v>1.4539236111111109</v>
      </c>
      <c r="ADF198" s="7">
        <v>0.60731481481481486</v>
      </c>
      <c r="ADG198" s="6">
        <v>1.276712962962963</v>
      </c>
      <c r="ADH198" s="6">
        <v>0.99793981481481486</v>
      </c>
      <c r="ADI198" s="6">
        <v>1.4930671296296301</v>
      </c>
      <c r="ADJ198" s="6">
        <v>0.40130787037037041</v>
      </c>
      <c r="ADK198" s="7">
        <v>0.46917824074074072</v>
      </c>
      <c r="ADL198" s="6">
        <v>1.0244907407407411</v>
      </c>
      <c r="ADM198" s="6">
        <v>1.0364236111111109</v>
      </c>
      <c r="ADN198" s="6">
        <v>0.99223379629629627</v>
      </c>
      <c r="ADO198" s="6">
        <v>1.32712962962963</v>
      </c>
      <c r="ADP198" s="7">
        <v>1.0145138888888889</v>
      </c>
      <c r="ADQ198" s="6">
        <v>1.3008680555555561</v>
      </c>
      <c r="ADR198" s="6">
        <v>1.312256944444445</v>
      </c>
      <c r="ADS198" s="6">
        <v>1.192893518518519</v>
      </c>
      <c r="ADT198" s="6">
        <v>1.007986111111111</v>
      </c>
      <c r="ADU198" s="7">
        <v>0.43488425925925928</v>
      </c>
      <c r="ADV198" s="6">
        <v>1.324918981481481</v>
      </c>
      <c r="ADW198" s="6">
        <v>1.335428240740741</v>
      </c>
      <c r="ADX198" s="6">
        <v>1.3071643518518521</v>
      </c>
      <c r="ADY198" s="6">
        <v>0.78141203703703699</v>
      </c>
      <c r="ADZ198" s="7">
        <v>0.98907407407407411</v>
      </c>
      <c r="AEA198" s="6">
        <v>9.4745370370370369E-2</v>
      </c>
      <c r="AEB198" s="6">
        <v>0.29715277777777782</v>
      </c>
      <c r="AEC198" s="6">
        <v>1.0414467592592589</v>
      </c>
      <c r="AED198" s="6">
        <v>1.1077430555555561</v>
      </c>
      <c r="AEE198" s="7">
        <v>1.305844907407407</v>
      </c>
      <c r="AEF198" s="6">
        <v>1.0665162037037039</v>
      </c>
      <c r="AEG198" s="6">
        <v>1.304351851851852</v>
      </c>
      <c r="AEH198" s="6">
        <v>0.6412268518518518</v>
      </c>
      <c r="AEI198" s="6">
        <v>1.1682407407407409</v>
      </c>
      <c r="AEJ198" s="7">
        <v>1.043761574074074</v>
      </c>
      <c r="AEK198" s="6">
        <v>1.364618055555556</v>
      </c>
      <c r="AEL198" s="6">
        <v>0.99260416666666662</v>
      </c>
      <c r="AEM198" s="6">
        <v>0.33788194444444453</v>
      </c>
      <c r="AEN198" s="6">
        <v>0.1973958333333333</v>
      </c>
      <c r="AEO198" s="7">
        <v>0.43331018518518521</v>
      </c>
      <c r="AEP198" s="6">
        <v>0.72905092592592591</v>
      </c>
      <c r="AEQ198" s="6">
        <v>0.78980324074074071</v>
      </c>
      <c r="AER198" s="6">
        <v>0.66071759259259255</v>
      </c>
      <c r="AES198" s="6">
        <v>1.495034722222222</v>
      </c>
      <c r="AET198" s="7">
        <v>0.58877314814814818</v>
      </c>
      <c r="AEU198" s="6">
        <v>0.48857638888888888</v>
      </c>
      <c r="AEV198" s="6">
        <v>0.66037037037037039</v>
      </c>
      <c r="AEW198" s="6">
        <v>0.50236111111111115</v>
      </c>
      <c r="AEX198" s="6">
        <v>1.505381944444445</v>
      </c>
      <c r="AEY198" s="7">
        <v>0.25210648148148151</v>
      </c>
      <c r="AEZ198" s="6">
        <v>0.49504629629629632</v>
      </c>
      <c r="AFA198" s="6">
        <v>1.066122685185185</v>
      </c>
      <c r="AFB198" s="6">
        <v>0.70914351851851853</v>
      </c>
      <c r="AFC198" s="6">
        <v>0.76552083333333332</v>
      </c>
      <c r="AFD198" s="7">
        <v>0.43041666666666673</v>
      </c>
      <c r="AFE198" s="6">
        <v>9.0243055555555562E-2</v>
      </c>
      <c r="AFF198" s="6">
        <v>0.22672453703703699</v>
      </c>
      <c r="AFG198" s="6">
        <v>0.76611111111111108</v>
      </c>
      <c r="AFH198" s="6">
        <v>0.43253472222222222</v>
      </c>
      <c r="AFI198" s="7">
        <v>1.039386574074074</v>
      </c>
      <c r="AFJ198" s="6">
        <v>1.512627314814815</v>
      </c>
      <c r="AFK198" s="6">
        <v>0.98806712962962961</v>
      </c>
      <c r="AFL198" s="6">
        <v>0.77439814814814811</v>
      </c>
      <c r="AFM198" s="6">
        <v>1.330983796296296</v>
      </c>
      <c r="AFN198" s="7">
        <v>0.40075231481481483</v>
      </c>
      <c r="AFO198" s="6">
        <v>0.60275462962962967</v>
      </c>
      <c r="AFP198" s="6">
        <v>1.0389351851851849</v>
      </c>
      <c r="AFQ198" s="6">
        <v>0.29089120370370369</v>
      </c>
      <c r="AFR198" s="6">
        <v>0.48223379629629631</v>
      </c>
      <c r="AFS198" s="7">
        <v>1.313668981481481</v>
      </c>
      <c r="AFT198" s="6">
        <v>1.316944444444444</v>
      </c>
      <c r="AFU198" s="6">
        <v>1.3084143518518521</v>
      </c>
      <c r="AFV198" s="6">
        <v>0.34991898148148148</v>
      </c>
      <c r="AFW198" s="6">
        <v>0.27850694444444452</v>
      </c>
      <c r="AFX198" s="7">
        <v>1.0228703703703701</v>
      </c>
      <c r="AFY198" s="6">
        <v>0.43740740740740741</v>
      </c>
      <c r="AFZ198" s="6">
        <v>0.47046296296296303</v>
      </c>
      <c r="AGA198" s="6">
        <v>0.72348379629629633</v>
      </c>
      <c r="AGB198" s="6">
        <v>0.40148148148148149</v>
      </c>
      <c r="AGC198" s="7">
        <v>1.495208333333333</v>
      </c>
      <c r="AGD198" s="6">
        <v>0.40969907407407408</v>
      </c>
      <c r="AGE198" s="6">
        <v>0.39435185185185179</v>
      </c>
      <c r="AGF198" s="6">
        <v>0.30864583333333329</v>
      </c>
      <c r="AGG198" s="6">
        <v>0.66435185185185186</v>
      </c>
      <c r="AGH198" s="7">
        <v>0.65734953703703702</v>
      </c>
      <c r="AGI198" s="6">
        <v>0.49449074074074068</v>
      </c>
      <c r="AGJ198" s="6">
        <v>0.4612384259259259</v>
      </c>
      <c r="AGK198" s="6">
        <v>1.2947337962962959</v>
      </c>
      <c r="AGL198" s="6">
        <v>8.9780092592592592E-2</v>
      </c>
      <c r="AGM198" s="7">
        <v>0.68440972222222218</v>
      </c>
      <c r="AGN198" s="6">
        <v>0.40163194444444439</v>
      </c>
      <c r="AGO198" s="6">
        <v>0.35755787037037029</v>
      </c>
      <c r="AGP198" s="6">
        <v>0.26349537037037041</v>
      </c>
      <c r="AGQ198" s="6">
        <v>0.65621527777777777</v>
      </c>
      <c r="AGR198" s="7">
        <v>1.310081018518519</v>
      </c>
      <c r="AGS198" s="6">
        <v>0.4390162037037037</v>
      </c>
      <c r="AGT198" s="6">
        <v>1.0188657407407411</v>
      </c>
      <c r="AGU198" s="6">
        <v>0.81290509259259258</v>
      </c>
      <c r="AGV198" s="6">
        <v>0.67019675925925926</v>
      </c>
      <c r="AGW198" s="7">
        <v>1.5084259259259261</v>
      </c>
      <c r="AGX198" s="6">
        <v>0.1290972222222222</v>
      </c>
      <c r="AGY198" s="6">
        <v>0.43284722222222222</v>
      </c>
      <c r="AGZ198" s="6">
        <v>0.45462962962962961</v>
      </c>
      <c r="AHA198" s="6">
        <v>0.29836805555555562</v>
      </c>
      <c r="AHB198" s="7">
        <v>0.74784722222222222</v>
      </c>
      <c r="AHC198" s="6">
        <v>0.46707175925925931</v>
      </c>
      <c r="AHD198" s="6">
        <v>0.99391203703703701</v>
      </c>
      <c r="AHE198" s="6">
        <v>1.0226504629629629</v>
      </c>
      <c r="AHF198" s="6">
        <v>0.78525462962962966</v>
      </c>
      <c r="AHG198" s="7">
        <v>0.78502314814814811</v>
      </c>
      <c r="AHH198" s="6">
        <v>0.36662037037037037</v>
      </c>
      <c r="AHI198" s="6">
        <v>0.36246527777777782</v>
      </c>
      <c r="AHJ198" s="6">
        <v>0.36394675925925918</v>
      </c>
      <c r="AHK198" s="6">
        <v>0.65431712962962962</v>
      </c>
      <c r="AHL198" s="7">
        <v>0.46204861111111112</v>
      </c>
      <c r="AHM198" s="6">
        <v>0.24952546296296299</v>
      </c>
      <c r="AHN198" s="6">
        <v>0.3520138888888889</v>
      </c>
      <c r="AHO198" s="6">
        <v>0.7286111111111111</v>
      </c>
      <c r="AHP198" s="6">
        <v>1.0701041666666671</v>
      </c>
      <c r="AHQ198" s="7">
        <v>1.426643518518518</v>
      </c>
      <c r="AHR198" s="6">
        <v>0.41417824074074072</v>
      </c>
      <c r="AHS198" s="6">
        <v>0.31344907407407407</v>
      </c>
      <c r="AHT198" s="6">
        <v>0.42972222222222223</v>
      </c>
      <c r="AHU198" s="6">
        <v>0.63449074074074074</v>
      </c>
      <c r="AHV198" s="7">
        <v>0.60225694444444444</v>
      </c>
      <c r="AHW198" s="6">
        <v>1.043043981481482</v>
      </c>
      <c r="AHX198" s="6">
        <v>0.29042824074074081</v>
      </c>
      <c r="AHY198" s="6">
        <v>0.53401620370370373</v>
      </c>
      <c r="AHZ198" s="6">
        <v>1.285439814814815</v>
      </c>
      <c r="AIA198" s="7">
        <v>0.62518518518518518</v>
      </c>
      <c r="AIB198" s="6">
        <v>0.49265046296296289</v>
      </c>
      <c r="AIC198" s="6">
        <v>0.74302083333333335</v>
      </c>
      <c r="AID198" s="6">
        <v>0.70877314814814818</v>
      </c>
      <c r="AIE198" s="6">
        <v>1.172800925925926</v>
      </c>
      <c r="AIF198" s="7">
        <v>0.41859953703703712</v>
      </c>
      <c r="AIG198" s="6">
        <v>1.2607754629629631</v>
      </c>
      <c r="AIH198" s="6">
        <v>0.15462962962962959</v>
      </c>
      <c r="AII198" s="6">
        <v>1.0398032407407409</v>
      </c>
      <c r="AIJ198" s="6">
        <v>1.142152777777778</v>
      </c>
      <c r="AIK198" s="7">
        <v>0.28034722222222219</v>
      </c>
      <c r="AIL198" s="6">
        <v>0.6548032407407407</v>
      </c>
      <c r="AIM198" s="6">
        <v>1.3175925925925931</v>
      </c>
      <c r="AIN198" s="6">
        <v>0.65285879629629628</v>
      </c>
      <c r="AIO198" s="6">
        <v>1.027881944444444</v>
      </c>
      <c r="AIP198" s="7">
        <v>0.68524305555555554</v>
      </c>
      <c r="AIQ198" s="6">
        <v>1.3464120370370369</v>
      </c>
      <c r="AIR198" s="6">
        <v>0.12668981481481481</v>
      </c>
      <c r="AIS198" s="6">
        <v>1.0687731481481479</v>
      </c>
      <c r="AIT198" s="6">
        <v>1.332384259259259</v>
      </c>
      <c r="AIU198" s="7">
        <v>1.421782407407407</v>
      </c>
      <c r="AIV198" s="6">
        <v>1.085925925925926</v>
      </c>
      <c r="AIW198" s="6">
        <v>0.41105324074074068</v>
      </c>
      <c r="AIX198" s="6">
        <v>1.0540509259259261</v>
      </c>
      <c r="AIY198" s="6">
        <v>0.60055555555555551</v>
      </c>
      <c r="AIZ198" s="7">
        <v>0.41149305555555549</v>
      </c>
      <c r="AJA198" s="6">
        <v>1.176828703703704</v>
      </c>
      <c r="AJB198" s="6">
        <v>1.0137384259259259</v>
      </c>
      <c r="AJC198" s="6">
        <v>0.34938657407407409</v>
      </c>
      <c r="AJD198" s="6">
        <v>0.65744212962962967</v>
      </c>
      <c r="AJE198" s="7">
        <v>0.50108796296296299</v>
      </c>
      <c r="AJF198" s="6">
        <v>1.315671296296296</v>
      </c>
      <c r="AJG198" s="6">
        <v>0.75923611111111111</v>
      </c>
      <c r="AJH198" s="6">
        <v>7.7129629629629631E-2</v>
      </c>
      <c r="AJI198" s="6">
        <v>0.48814814814814822</v>
      </c>
      <c r="AJJ198" s="7">
        <v>0.73228009259259264</v>
      </c>
      <c r="AJK198" s="6">
        <v>0.65211805555555558</v>
      </c>
      <c r="AJL198" s="6">
        <v>0.48982638888888891</v>
      </c>
      <c r="AJM198" s="6">
        <v>0.69416666666666671</v>
      </c>
      <c r="AJN198" s="6">
        <v>0.49082175925925919</v>
      </c>
      <c r="AJO198" s="7">
        <v>0.56436342592592592</v>
      </c>
      <c r="AJP198" s="6">
        <v>1.289398148148148</v>
      </c>
      <c r="AJQ198" s="6">
        <v>0.44712962962962971</v>
      </c>
      <c r="AJR198" s="6">
        <v>0.46305555555555561</v>
      </c>
      <c r="AJS198" s="6">
        <v>0.46922453703703698</v>
      </c>
      <c r="AJT198" s="7">
        <v>0.6570138888888889</v>
      </c>
      <c r="AJU198" s="6">
        <v>0.40726851851851847</v>
      </c>
      <c r="AJV198" s="6">
        <v>0.73442129629629627</v>
      </c>
      <c r="AJW198" s="6">
        <v>0.46831018518518519</v>
      </c>
      <c r="AJX198" s="6">
        <v>0.48776620370370372</v>
      </c>
      <c r="AJY198" s="7">
        <v>0.67958333333333332</v>
      </c>
      <c r="AJZ198" s="6">
        <v>1.0351504629629631</v>
      </c>
      <c r="AKA198" s="6">
        <v>0.57626157407407408</v>
      </c>
      <c r="AKB198" s="6">
        <v>0.24827546296296299</v>
      </c>
      <c r="AKC198" s="6">
        <v>0.70862268518518523</v>
      </c>
      <c r="AKD198" s="7">
        <v>0.69494212962962965</v>
      </c>
      <c r="AKE198" s="6">
        <v>0.99113425925925924</v>
      </c>
      <c r="AKF198" s="6">
        <v>0.38439814814814821</v>
      </c>
      <c r="AKG198" s="6">
        <v>0.42097222222222219</v>
      </c>
      <c r="AKH198" s="6">
        <v>0.65354166666666669</v>
      </c>
      <c r="AKI198" s="7">
        <v>0.65853009259259254</v>
      </c>
      <c r="AKJ198" s="6">
        <v>0.40125</v>
      </c>
      <c r="AKK198" s="6">
        <v>1.330324074074074</v>
      </c>
      <c r="AKL198" s="6">
        <v>1.000497685185185</v>
      </c>
      <c r="AKM198" s="6">
        <v>0.47039351851851852</v>
      </c>
      <c r="AKN198" s="7">
        <v>0.72844907407407411</v>
      </c>
      <c r="AKO198" s="6">
        <v>1.043356481481482</v>
      </c>
      <c r="AKP198" s="6">
        <v>0.44620370370370371</v>
      </c>
      <c r="AKQ198" s="6">
        <v>0.76299768518518518</v>
      </c>
      <c r="AKR198" s="6">
        <v>0.43431712962962971</v>
      </c>
      <c r="AKS198" s="7">
        <v>0.49888888888888888</v>
      </c>
      <c r="AKT198" s="6">
        <v>0.65785879629629629</v>
      </c>
      <c r="AKU198" s="6">
        <v>1.038796296296296</v>
      </c>
      <c r="AKV198" s="6">
        <v>0.54398148148148151</v>
      </c>
      <c r="AKW198" s="6">
        <v>0.37887731481481479</v>
      </c>
      <c r="AKX198" s="7">
        <v>0.33391203703703698</v>
      </c>
      <c r="AKY198" s="6">
        <v>0.57696759259259256</v>
      </c>
      <c r="AKZ198" s="6">
        <v>0.33439814814814822</v>
      </c>
      <c r="ALA198" s="6">
        <v>0.31525462962962958</v>
      </c>
      <c r="ALB198" s="6">
        <v>0.66622685185185182</v>
      </c>
      <c r="ALC198" s="7">
        <v>1.3461342592592589</v>
      </c>
      <c r="ALD198" s="6">
        <v>0.73034722222222226</v>
      </c>
      <c r="ALE198" s="6">
        <v>0.30835648148148148</v>
      </c>
      <c r="ALF198" s="6">
        <v>0.47300925925925918</v>
      </c>
      <c r="ALG198" s="6">
        <v>1.390636574074074</v>
      </c>
      <c r="ALH198" s="7">
        <v>0.65454861111111107</v>
      </c>
      <c r="ALI198" s="6">
        <v>1.0383333333333331</v>
      </c>
      <c r="ALJ198" s="6">
        <v>0.52006944444444447</v>
      </c>
      <c r="ALK198" s="6">
        <v>1.3644791666666669</v>
      </c>
      <c r="ALL198" s="6">
        <v>1.015023148148148</v>
      </c>
      <c r="ALM198" s="7">
        <v>0.87642361111111111</v>
      </c>
    </row>
    <row r="199" spans="1:1001" x14ac:dyDescent="0.45">
      <c r="A199" s="1" t="s">
        <v>198</v>
      </c>
      <c r="B199" s="6">
        <v>0.37216435185185193</v>
      </c>
      <c r="C199" s="6">
        <v>0.80196759259259254</v>
      </c>
      <c r="D199" s="6">
        <v>0.18510416666666671</v>
      </c>
      <c r="E199" s="6">
        <v>0.60896990740740742</v>
      </c>
      <c r="F199" s="7">
        <v>1.3364930555555561</v>
      </c>
      <c r="G199" s="6">
        <v>0.42236111111111108</v>
      </c>
      <c r="H199" s="6">
        <v>0.38349537037037029</v>
      </c>
      <c r="I199" s="6">
        <v>1.383726851851852</v>
      </c>
      <c r="J199" s="6">
        <v>0.66689814814814818</v>
      </c>
      <c r="K199" s="7">
        <v>0.37762731481481482</v>
      </c>
      <c r="L199" s="6">
        <v>0.30684027777777778</v>
      </c>
      <c r="M199" s="6">
        <v>0.81609953703703708</v>
      </c>
      <c r="N199" s="6">
        <v>1.0647106481481481</v>
      </c>
      <c r="O199" s="6">
        <v>0.37825231481481481</v>
      </c>
      <c r="P199" s="7">
        <v>1.0651620370370369</v>
      </c>
      <c r="Q199" s="6">
        <v>0.76553240740740736</v>
      </c>
      <c r="R199" s="6">
        <v>0.33490740740740738</v>
      </c>
      <c r="S199" s="6">
        <v>0.41243055555555558</v>
      </c>
      <c r="T199" s="6">
        <v>1.3395254629629629</v>
      </c>
      <c r="U199" s="7">
        <v>0.2767013888888889</v>
      </c>
      <c r="V199" s="6">
        <v>0.53032407407407411</v>
      </c>
      <c r="W199" s="6">
        <v>0.2845138888888889</v>
      </c>
      <c r="X199" s="6">
        <v>0.30261574074074082</v>
      </c>
      <c r="Y199" s="6">
        <v>1.0616087962962959</v>
      </c>
      <c r="Z199" s="7">
        <v>2.6739004629629628</v>
      </c>
      <c r="AA199" s="6">
        <v>4.6354166666666669E-2</v>
      </c>
      <c r="AB199" s="6">
        <v>0.27982638888888889</v>
      </c>
      <c r="AC199" s="6">
        <v>0.14641203703703701</v>
      </c>
      <c r="AD199" s="6">
        <v>1.357037037037037</v>
      </c>
      <c r="AE199" s="7">
        <v>1.3355324074074071</v>
      </c>
      <c r="AF199" s="6">
        <v>0.33278935185185188</v>
      </c>
      <c r="AG199" s="6">
        <v>0.60072916666666665</v>
      </c>
      <c r="AH199" s="6">
        <v>1.0730092592592591</v>
      </c>
      <c r="AI199" s="6">
        <v>0.36310185185185179</v>
      </c>
      <c r="AJ199" s="7">
        <v>0.20451388888888891</v>
      </c>
      <c r="AK199" s="6">
        <v>1.0672453703703699</v>
      </c>
      <c r="AL199" s="6">
        <v>1.3537268518518519</v>
      </c>
      <c r="AM199" s="6">
        <v>0.33642361111111108</v>
      </c>
      <c r="AN199" s="6">
        <v>0.37582175925925931</v>
      </c>
      <c r="AO199" s="7">
        <v>0.11714120370370371</v>
      </c>
      <c r="AP199" s="6">
        <v>0.71864583333333332</v>
      </c>
      <c r="AQ199" s="6">
        <v>0.22623842592592591</v>
      </c>
      <c r="AR199" s="6">
        <v>0.3873611111111111</v>
      </c>
      <c r="AS199" s="6">
        <v>0.43607638888888889</v>
      </c>
      <c r="AT199" s="7">
        <v>0.38269675925925928</v>
      </c>
      <c r="AU199" s="6">
        <v>0.31675925925925918</v>
      </c>
      <c r="AV199" s="6">
        <v>0.27276620370370369</v>
      </c>
      <c r="AW199" s="6">
        <v>1.402141203703704</v>
      </c>
      <c r="AX199" s="6">
        <v>0.30372685185185178</v>
      </c>
      <c r="AY199" s="7">
        <v>0.70505787037037038</v>
      </c>
      <c r="AZ199" s="6">
        <v>0.1147800925925926</v>
      </c>
      <c r="BA199" s="6">
        <v>0.43303240740740739</v>
      </c>
      <c r="BB199" s="6">
        <v>0.82527777777777778</v>
      </c>
      <c r="BC199" s="6">
        <v>1.058078703703704</v>
      </c>
      <c r="BD199" s="7">
        <v>1.1482407407407409</v>
      </c>
      <c r="BE199" s="6">
        <v>1.0586574074074071</v>
      </c>
      <c r="BF199" s="6">
        <v>0.3984375</v>
      </c>
      <c r="BG199" s="6">
        <v>0.55562500000000004</v>
      </c>
      <c r="BH199" s="6">
        <v>0.1857291666666667</v>
      </c>
      <c r="BI199" s="7">
        <v>0.34582175925925918</v>
      </c>
      <c r="BJ199" s="6">
        <v>0.11400462962962959</v>
      </c>
      <c r="BK199" s="6">
        <v>0.43782407407407409</v>
      </c>
      <c r="BL199" s="6">
        <v>0.43427083333333327</v>
      </c>
      <c r="BM199" s="6">
        <v>0.37945601851851851</v>
      </c>
      <c r="BN199" s="7">
        <v>0.40479166666666672</v>
      </c>
      <c r="BO199" s="6">
        <v>8.0231481481481487E-2</v>
      </c>
      <c r="BP199" s="6">
        <v>1.3358564814814819</v>
      </c>
      <c r="BQ199" s="6">
        <v>0.3370023148148148</v>
      </c>
      <c r="BR199" s="6">
        <v>0.42078703703703701</v>
      </c>
      <c r="BS199" s="7">
        <v>1.397025462962963</v>
      </c>
      <c r="BT199" s="6">
        <v>0.36193287037037042</v>
      </c>
      <c r="BU199" s="6">
        <v>1.0592476851851851</v>
      </c>
      <c r="BV199" s="6">
        <v>1.4706365740740741</v>
      </c>
      <c r="BW199" s="6">
        <v>1.3351388888888891</v>
      </c>
      <c r="BX199" s="7">
        <v>0.43997685185185192</v>
      </c>
      <c r="BY199" s="6">
        <v>1.3441550925925929</v>
      </c>
      <c r="BZ199" s="6">
        <v>0.1069444444444444</v>
      </c>
      <c r="CA199" s="6">
        <v>0.3820601851851852</v>
      </c>
      <c r="CB199" s="6">
        <v>0.41409722222222223</v>
      </c>
      <c r="CC199" s="7">
        <v>0.81437499999999996</v>
      </c>
      <c r="CD199" s="6">
        <v>0.4133101851851852</v>
      </c>
      <c r="CE199" s="6">
        <v>0.31129629629629629</v>
      </c>
      <c r="CF199" s="6">
        <v>0.21783564814814821</v>
      </c>
      <c r="CG199" s="6">
        <v>0.66013888888888894</v>
      </c>
      <c r="CH199" s="7">
        <v>0.36211805555555548</v>
      </c>
      <c r="CI199" s="6">
        <v>0.43495370370370368</v>
      </c>
      <c r="CJ199" s="6">
        <v>0.36396990740740742</v>
      </c>
      <c r="CK199" s="6">
        <v>2.5740740740740741E-2</v>
      </c>
      <c r="CL199" s="6">
        <v>0.12991898148148151</v>
      </c>
      <c r="CM199" s="7">
        <v>0.29520833333333341</v>
      </c>
      <c r="CN199" s="6">
        <v>0.73704861111111108</v>
      </c>
      <c r="CO199" s="6">
        <v>1.1290740740740739</v>
      </c>
      <c r="CP199" s="6">
        <v>0.1086111111111111</v>
      </c>
      <c r="CQ199" s="6">
        <v>0.71987268518518521</v>
      </c>
      <c r="CR199" s="7">
        <v>0.44383101851851853</v>
      </c>
      <c r="CS199" s="6">
        <v>0.2938425925925926</v>
      </c>
      <c r="CT199" s="6">
        <v>0.53482638888888889</v>
      </c>
      <c r="CU199" s="6">
        <v>0.72988425925925926</v>
      </c>
      <c r="CV199" s="6">
        <v>0.39230324074074069</v>
      </c>
      <c r="CW199" s="7">
        <v>9.3009259259259264E-2</v>
      </c>
      <c r="CX199" s="6">
        <v>0.72615740740740742</v>
      </c>
      <c r="CY199" s="6">
        <v>0.64420138888888889</v>
      </c>
      <c r="CZ199" s="6">
        <v>0.6161226851851852</v>
      </c>
      <c r="DA199" s="6">
        <v>0.44130787037037039</v>
      </c>
      <c r="DB199" s="7">
        <v>1.3268865740740741</v>
      </c>
      <c r="DC199" s="6">
        <v>0.43758101851851849</v>
      </c>
      <c r="DD199" s="6">
        <v>0.45304398148148151</v>
      </c>
      <c r="DE199" s="6">
        <v>0.4745949074074074</v>
      </c>
      <c r="DF199" s="6">
        <v>0.52880787037037036</v>
      </c>
      <c r="DG199" s="7">
        <v>0.38577546296296289</v>
      </c>
      <c r="DH199" s="6">
        <v>0.27285879629629628</v>
      </c>
      <c r="DI199" s="6">
        <v>0.53252314814814816</v>
      </c>
      <c r="DJ199" s="6">
        <v>0.44119212962962961</v>
      </c>
      <c r="DK199" s="6">
        <v>0.36407407407407399</v>
      </c>
      <c r="DL199" s="7">
        <v>0.72028935185185183</v>
      </c>
      <c r="DM199" s="6">
        <v>0.55671296296296291</v>
      </c>
      <c r="DN199" s="6">
        <v>0.43994212962962959</v>
      </c>
      <c r="DO199" s="6">
        <v>0.38806712962962958</v>
      </c>
      <c r="DP199" s="6">
        <v>0.84168981481481486</v>
      </c>
      <c r="DQ199" s="7">
        <v>1.061064814814815</v>
      </c>
      <c r="DR199" s="6">
        <v>0.29127314814814809</v>
      </c>
      <c r="DS199" s="6">
        <v>1.072337962962963</v>
      </c>
      <c r="DT199" s="6">
        <v>1.4069791666666669</v>
      </c>
      <c r="DU199" s="6">
        <v>0.29628472222222219</v>
      </c>
      <c r="DV199" s="7">
        <v>0.36574074074074081</v>
      </c>
      <c r="DW199" s="6">
        <v>0.43966435185185188</v>
      </c>
      <c r="DX199" s="6">
        <v>1.1431018518518521</v>
      </c>
      <c r="DY199" s="6">
        <v>1.0948726851851851</v>
      </c>
      <c r="DZ199" s="6">
        <v>0.53760416666666666</v>
      </c>
      <c r="EA199" s="7">
        <v>0.44679398148148147</v>
      </c>
      <c r="EB199" s="6">
        <v>0.43839120370370371</v>
      </c>
      <c r="EC199" s="6">
        <v>0.1557523148148148</v>
      </c>
      <c r="ED199" s="6">
        <v>0.17634259259259261</v>
      </c>
      <c r="EE199" s="6">
        <v>0.71087962962962958</v>
      </c>
      <c r="EF199" s="7">
        <v>1.039884259259259</v>
      </c>
      <c r="EG199" s="6">
        <v>3.9027777777777779E-2</v>
      </c>
      <c r="EH199" s="6">
        <v>1.355821759259259</v>
      </c>
      <c r="EI199" s="6">
        <v>0.75768518518518524</v>
      </c>
      <c r="EJ199" s="6">
        <v>0.32858796296296289</v>
      </c>
      <c r="EK199" s="7">
        <v>1.0617824074074069</v>
      </c>
      <c r="EL199" s="6">
        <v>1.315532407407408</v>
      </c>
      <c r="EM199" s="6">
        <v>0.33656249999999999</v>
      </c>
      <c r="EN199" s="6">
        <v>0.77893518518518523</v>
      </c>
      <c r="EO199" s="6">
        <v>0.73746527777777782</v>
      </c>
      <c r="EP199" s="7">
        <v>0.7477314814814815</v>
      </c>
      <c r="EQ199" s="6">
        <v>0.6988078703703704</v>
      </c>
      <c r="ER199" s="6">
        <v>1.330543981481481</v>
      </c>
      <c r="ES199" s="6">
        <v>0.73969907407407409</v>
      </c>
      <c r="ET199" s="6">
        <v>1.0043865740740741</v>
      </c>
      <c r="EU199" s="7">
        <v>0.33047453703703711</v>
      </c>
      <c r="EV199" s="6">
        <v>0.42394675925925918</v>
      </c>
      <c r="EW199" s="6">
        <v>0.21016203703703701</v>
      </c>
      <c r="EX199" s="6">
        <v>0.71072916666666663</v>
      </c>
      <c r="EY199" s="6">
        <v>0.3574074074074074</v>
      </c>
      <c r="EZ199" s="7">
        <v>1.289502314814815</v>
      </c>
      <c r="FA199" s="6">
        <v>1.060416666666667</v>
      </c>
      <c r="FB199" s="6">
        <v>0.1080671296296296</v>
      </c>
      <c r="FC199" s="6">
        <v>0.79649305555555561</v>
      </c>
      <c r="FD199" s="6">
        <v>0.32274305555555549</v>
      </c>
      <c r="FE199" s="7">
        <v>0.42128472222222219</v>
      </c>
      <c r="FF199" s="6">
        <v>0.1431365740740741</v>
      </c>
      <c r="FG199" s="6">
        <v>0.29601851851851851</v>
      </c>
      <c r="FH199" s="6">
        <v>0.28258101851851852</v>
      </c>
      <c r="FI199" s="6">
        <v>0.18375</v>
      </c>
      <c r="FJ199" s="7">
        <v>0.29974537037037041</v>
      </c>
      <c r="FK199" s="6">
        <v>0.44578703703703698</v>
      </c>
      <c r="FL199" s="6">
        <v>0.3858449074074074</v>
      </c>
      <c r="FM199" s="6">
        <v>0.18516203703703699</v>
      </c>
      <c r="FN199" s="6">
        <v>0.68998842592592591</v>
      </c>
      <c r="FO199" s="7">
        <v>0.10315972222222219</v>
      </c>
      <c r="FP199" s="6">
        <v>1.4256018518518521</v>
      </c>
      <c r="FQ199" s="6">
        <v>0.48954861111111109</v>
      </c>
      <c r="FR199" s="6">
        <v>1.0477662037037041</v>
      </c>
      <c r="FS199" s="6">
        <v>1.050266203703704</v>
      </c>
      <c r="FT199" s="7">
        <v>1.015787037037037</v>
      </c>
      <c r="FU199" s="6">
        <v>0.105625</v>
      </c>
      <c r="FV199" s="6">
        <v>5.0057870370370371E-2</v>
      </c>
      <c r="FW199" s="6">
        <v>1.3570023148148149</v>
      </c>
      <c r="FX199" s="6">
        <v>0.46012731481481478</v>
      </c>
      <c r="FY199" s="7">
        <v>1.394918981481482</v>
      </c>
      <c r="FZ199" s="6">
        <v>0.1076967592592593</v>
      </c>
      <c r="GA199" s="6">
        <v>0.61957175925925922</v>
      </c>
      <c r="GB199" s="6">
        <v>0.16298611111111111</v>
      </c>
      <c r="GC199" s="6">
        <v>0.43239583333333331</v>
      </c>
      <c r="GD199" s="7">
        <v>0.18284722222222219</v>
      </c>
      <c r="GE199" s="6">
        <v>1.2303009259259261</v>
      </c>
      <c r="GF199" s="6">
        <v>0.74201388888888886</v>
      </c>
      <c r="GG199" s="6">
        <v>1.163668981481482</v>
      </c>
      <c r="GH199" s="6">
        <v>0.39055555555555549</v>
      </c>
      <c r="GI199" s="7">
        <v>0.1930671296296296</v>
      </c>
      <c r="GJ199" s="6">
        <v>0.68998842592592591</v>
      </c>
      <c r="GK199" s="6">
        <v>1.044756944444444</v>
      </c>
      <c r="GL199" s="6">
        <v>0.34415509259259258</v>
      </c>
      <c r="GM199" s="6">
        <v>0.23079861111111111</v>
      </c>
      <c r="GN199" s="7">
        <v>0.38307870370370373</v>
      </c>
      <c r="GO199" s="6">
        <v>0.1247453703703704</v>
      </c>
      <c r="GP199" s="6">
        <v>0.3220486111111111</v>
      </c>
      <c r="GR199" s="6">
        <v>0.710474537037037</v>
      </c>
      <c r="GS199" s="7">
        <v>1.0614236111111111</v>
      </c>
      <c r="GT199" s="6">
        <v>1.3419328703703699</v>
      </c>
      <c r="GU199" s="6">
        <v>0.29502314814814817</v>
      </c>
      <c r="GV199" s="6">
        <v>0.44084490740740739</v>
      </c>
      <c r="GW199" s="6">
        <v>0.37005787037037041</v>
      </c>
      <c r="GX199" s="7">
        <v>0.2215162037037037</v>
      </c>
      <c r="GY199" s="6">
        <v>0.3643865740740741</v>
      </c>
      <c r="GZ199" s="6">
        <v>0.77361111111111114</v>
      </c>
      <c r="HA199" s="6">
        <v>0.74376157407407406</v>
      </c>
      <c r="HB199" s="6">
        <v>1.053981481481481</v>
      </c>
      <c r="HC199" s="7">
        <v>0.43862268518518521</v>
      </c>
      <c r="HD199" s="6">
        <v>0.47859953703703711</v>
      </c>
      <c r="HE199" s="6">
        <v>1.3879861111111109</v>
      </c>
      <c r="HF199" s="6">
        <v>1.0669907407407411</v>
      </c>
      <c r="HG199" s="6">
        <v>0.35612268518518519</v>
      </c>
      <c r="HH199" s="7">
        <v>0.76423611111111112</v>
      </c>
      <c r="HI199" s="6">
        <v>1.0548842592592591</v>
      </c>
      <c r="HJ199" s="6">
        <v>0.50321759259259258</v>
      </c>
      <c r="HK199" s="6">
        <v>1.3298611111111109</v>
      </c>
      <c r="HL199" s="6">
        <v>0.18276620370370369</v>
      </c>
      <c r="HM199" s="7">
        <v>1.0635763888888889</v>
      </c>
      <c r="HN199" s="6">
        <v>0.37993055555555549</v>
      </c>
      <c r="HO199" s="6">
        <v>0.43862268518518521</v>
      </c>
      <c r="HP199" s="6">
        <v>0.36706018518518518</v>
      </c>
      <c r="HQ199" s="6">
        <v>0.32678240740740738</v>
      </c>
      <c r="HR199" s="7">
        <v>1.3520370370370369</v>
      </c>
      <c r="HS199" s="6">
        <v>0.44695601851851852</v>
      </c>
      <c r="HT199" s="6">
        <v>0.15459490740740739</v>
      </c>
      <c r="HU199" s="6">
        <v>0.75082175925925931</v>
      </c>
      <c r="HV199" s="6">
        <v>1.361053240740741</v>
      </c>
      <c r="HW199" s="7">
        <v>7.4756944444444445E-2</v>
      </c>
      <c r="HX199" s="6">
        <v>0.57726851851851857</v>
      </c>
      <c r="HY199" s="6">
        <v>0.33300925925925928</v>
      </c>
      <c r="HZ199" s="6">
        <v>0.15596064814814811</v>
      </c>
      <c r="IA199" s="6">
        <v>0.15942129629629631</v>
      </c>
      <c r="IB199" s="7">
        <v>0.1174537037037037</v>
      </c>
      <c r="IC199" s="6">
        <v>0.1628125</v>
      </c>
      <c r="ID199" s="6">
        <v>0.82833333333333337</v>
      </c>
      <c r="IE199" s="6">
        <v>0.73812500000000003</v>
      </c>
      <c r="IF199" s="6">
        <v>1.171041666666667</v>
      </c>
      <c r="IG199" s="7">
        <v>0.73026620370370365</v>
      </c>
      <c r="IH199" s="6">
        <v>0.59209490740740744</v>
      </c>
      <c r="II199" s="6">
        <v>0.34464120370370371</v>
      </c>
      <c r="IJ199" s="6">
        <v>0.71754629629629629</v>
      </c>
      <c r="IK199" s="6">
        <v>0.27474537037037039</v>
      </c>
      <c r="IL199" s="7">
        <v>0.1195023148148148</v>
      </c>
      <c r="IM199" s="6">
        <v>0.1594791666666667</v>
      </c>
      <c r="IN199" s="6">
        <v>1.048472222222222</v>
      </c>
      <c r="IO199" s="6">
        <v>0.7658449074074074</v>
      </c>
      <c r="IP199" s="6">
        <v>0.36181712962962959</v>
      </c>
      <c r="IQ199" s="7">
        <v>0.11396990740740739</v>
      </c>
      <c r="IR199" s="6">
        <v>1.058796296296296</v>
      </c>
      <c r="IS199" s="6">
        <v>0.98223379629629626</v>
      </c>
      <c r="IT199" s="6">
        <v>1.323912037037037</v>
      </c>
      <c r="IU199" s="6">
        <v>0.177974537037037</v>
      </c>
      <c r="IV199" s="7">
        <v>0.41015046296296298</v>
      </c>
      <c r="IW199" s="6">
        <v>0.40137731481481481</v>
      </c>
      <c r="IX199" s="6">
        <v>0.27289351851851851</v>
      </c>
      <c r="IY199" s="6">
        <v>0.32363425925925932</v>
      </c>
      <c r="IZ199" s="6">
        <v>0.36277777777777781</v>
      </c>
      <c r="JA199" s="7">
        <v>0.44266203703703699</v>
      </c>
      <c r="JB199" s="6">
        <v>0.18815972222222219</v>
      </c>
      <c r="JC199" s="6">
        <v>0.43984953703703711</v>
      </c>
      <c r="JD199" s="6">
        <v>0.39048611111111109</v>
      </c>
      <c r="JE199" s="6">
        <v>0.43228009259259259</v>
      </c>
      <c r="JF199" s="7">
        <v>0.47971064814814812</v>
      </c>
      <c r="JH199" s="6">
        <v>0.29504629629629631</v>
      </c>
      <c r="JI199" s="6">
        <v>0.1317824074074074</v>
      </c>
      <c r="JJ199" s="6">
        <v>1.0619444444444439</v>
      </c>
      <c r="JK199" s="7">
        <v>0.44452546296296302</v>
      </c>
      <c r="JL199" s="6">
        <v>0.43386574074074069</v>
      </c>
      <c r="JM199" s="6">
        <v>0.41096064814814809</v>
      </c>
      <c r="JN199" s="6">
        <v>0.50372685185185184</v>
      </c>
      <c r="JO199" s="6">
        <v>1.049050925925926</v>
      </c>
      <c r="JP199" s="7">
        <v>0.29013888888888889</v>
      </c>
      <c r="JQ199" s="6">
        <v>0.37170138888888887</v>
      </c>
      <c r="JR199" s="6">
        <v>0.36533564814814817</v>
      </c>
      <c r="JS199" s="6">
        <v>0.55431712962962965</v>
      </c>
      <c r="JT199" s="6">
        <v>0.43916666666666659</v>
      </c>
      <c r="JU199" s="7">
        <v>0.45202546296296298</v>
      </c>
      <c r="JV199" s="6">
        <v>1.013715277777778</v>
      </c>
      <c r="JW199" s="6">
        <v>1.059606481481481</v>
      </c>
      <c r="JX199" s="6">
        <v>0.5718981481481481</v>
      </c>
      <c r="JY199" s="6">
        <v>0.1244328703703704</v>
      </c>
      <c r="JZ199" s="7">
        <v>0.43600694444444438</v>
      </c>
      <c r="KA199" s="6">
        <v>1.341631944444444</v>
      </c>
      <c r="KB199" s="6">
        <v>0.1120717592592593</v>
      </c>
      <c r="KC199" s="6">
        <v>0.385625</v>
      </c>
      <c r="KD199" s="6">
        <v>0.43797453703703698</v>
      </c>
      <c r="KE199" s="7">
        <v>0.1143865740740741</v>
      </c>
      <c r="KF199" s="6">
        <v>0.14878472222222219</v>
      </c>
      <c r="KG199" s="6">
        <v>0.68156249999999996</v>
      </c>
      <c r="KH199" s="6">
        <v>1.0333912037037041</v>
      </c>
      <c r="KI199" s="6">
        <v>0.48092592592592592</v>
      </c>
      <c r="KJ199" s="7">
        <v>1.0419328703703701</v>
      </c>
      <c r="KK199" s="6">
        <v>0.23393518518518519</v>
      </c>
      <c r="KL199" s="6">
        <v>1.027476851851852</v>
      </c>
      <c r="KM199" s="6">
        <v>0.17131944444444441</v>
      </c>
      <c r="KN199" s="6">
        <v>1.4034953703703701</v>
      </c>
      <c r="KO199" s="7">
        <v>0.33326388888888892</v>
      </c>
      <c r="KP199" s="6">
        <v>0.1136342592592593</v>
      </c>
      <c r="KQ199" s="6">
        <v>9.1238425925925931E-2</v>
      </c>
      <c r="KR199" s="6">
        <v>1.4201620370370369</v>
      </c>
      <c r="KS199" s="6">
        <v>0.53811342592592593</v>
      </c>
      <c r="KT199" s="7">
        <v>1.3620833333333331</v>
      </c>
      <c r="KU199" s="6">
        <v>0.44814814814814807</v>
      </c>
      <c r="KV199" s="6">
        <v>0.51652777777777781</v>
      </c>
      <c r="KW199" s="6">
        <v>0.5247222222222222</v>
      </c>
      <c r="KX199" s="6">
        <v>0.16767361111111109</v>
      </c>
      <c r="KY199" s="7">
        <v>0.33379629629629631</v>
      </c>
      <c r="KZ199" s="6">
        <v>0.33701388888888889</v>
      </c>
      <c r="LA199" s="6">
        <v>1.4082291666666671</v>
      </c>
      <c r="LB199" s="6">
        <v>3.5196759259259261E-2</v>
      </c>
      <c r="LC199" s="6">
        <v>0.76821759259259259</v>
      </c>
      <c r="LD199" s="7">
        <v>0.88665509259259256</v>
      </c>
      <c r="LE199" s="6">
        <v>0.44047453703703698</v>
      </c>
      <c r="LF199" s="6">
        <v>0.43872685185185178</v>
      </c>
      <c r="LG199" s="6">
        <v>0.16696759259259261</v>
      </c>
      <c r="LH199" s="6">
        <v>1.0623842592592589</v>
      </c>
      <c r="LI199" s="7">
        <v>1.3468171296296301</v>
      </c>
      <c r="LJ199" s="6">
        <v>0.17318287037037039</v>
      </c>
      <c r="LK199" s="6">
        <v>0.33952546296296299</v>
      </c>
      <c r="LL199" s="6">
        <v>1.3606597222222221</v>
      </c>
      <c r="LM199" s="6">
        <v>1.048460648148148</v>
      </c>
      <c r="LN199" s="7">
        <v>0.4309027777777778</v>
      </c>
      <c r="LO199" s="6">
        <v>0.43967592592592591</v>
      </c>
      <c r="LP199" s="6">
        <v>0.72356481481481483</v>
      </c>
      <c r="LQ199" s="6">
        <v>0.75100694444444449</v>
      </c>
      <c r="LR199" s="6">
        <v>0.70635416666666662</v>
      </c>
      <c r="LS199" s="7">
        <v>0.30538194444444439</v>
      </c>
      <c r="LT199" s="6">
        <v>7.1770833333333339E-2</v>
      </c>
      <c r="LU199" s="6">
        <v>0.34609953703703711</v>
      </c>
      <c r="LV199" s="6">
        <v>1.0668865740740741</v>
      </c>
      <c r="LW199" s="6">
        <v>0.76998842592592598</v>
      </c>
      <c r="LX199" s="7">
        <v>0.52385416666666662</v>
      </c>
      <c r="LY199" s="6">
        <v>0.52083333333333337</v>
      </c>
      <c r="LZ199" s="6">
        <v>0.109375</v>
      </c>
      <c r="MA199" s="6">
        <v>0.35943287037037042</v>
      </c>
      <c r="MB199" s="6">
        <v>1.3370486111111111</v>
      </c>
      <c r="MC199" s="7">
        <v>1.224722222222222</v>
      </c>
      <c r="MD199" s="6">
        <v>0.33826388888888892</v>
      </c>
      <c r="ME199" s="6">
        <v>1.058900462962963</v>
      </c>
      <c r="MF199" s="6">
        <v>0.52377314814814813</v>
      </c>
      <c r="MG199" s="6">
        <v>0.37513888888888891</v>
      </c>
      <c r="MH199" s="7">
        <v>0.38585648148148149</v>
      </c>
      <c r="MI199" s="6">
        <v>1.0641087962962961</v>
      </c>
      <c r="MJ199" s="6">
        <v>1.0621296296296301</v>
      </c>
      <c r="MK199" s="6">
        <v>0.32546296296296301</v>
      </c>
      <c r="ML199" s="6">
        <v>9.1678240740740741E-2</v>
      </c>
      <c r="MM199" s="7">
        <v>0.2873263888888889</v>
      </c>
      <c r="MN199" s="6">
        <v>0.4130671296296296</v>
      </c>
      <c r="MO199" s="6">
        <v>0.37362268518518521</v>
      </c>
      <c r="MP199" s="6">
        <v>0.80327546296296293</v>
      </c>
      <c r="MQ199" s="6">
        <v>1.299398148148148</v>
      </c>
      <c r="MR199" s="7">
        <v>0.39914351851851848</v>
      </c>
      <c r="MS199" s="6">
        <v>0.82076388888888885</v>
      </c>
      <c r="MT199" s="6">
        <v>1.06912037037037</v>
      </c>
      <c r="MU199" s="6">
        <v>1.058726851851852</v>
      </c>
      <c r="MV199" s="6">
        <v>0.1173726851851852</v>
      </c>
      <c r="MW199" s="7">
        <v>0.82636574074074076</v>
      </c>
      <c r="MX199" s="6">
        <v>0.54033564814814816</v>
      </c>
      <c r="MY199" s="6">
        <v>0.45207175925925919</v>
      </c>
      <c r="MZ199" s="6">
        <v>0.79659722222222218</v>
      </c>
      <c r="NA199" s="6">
        <v>0.33407407407407408</v>
      </c>
      <c r="NB199" s="7">
        <v>0.15872685185185181</v>
      </c>
      <c r="NC199" s="6">
        <v>0.33417824074074082</v>
      </c>
      <c r="ND199" s="6">
        <v>0.43960648148148151</v>
      </c>
      <c r="NE199" s="6">
        <v>0.97378472222222223</v>
      </c>
      <c r="NF199" s="6">
        <v>0.71792824074074069</v>
      </c>
      <c r="NG199" s="7">
        <v>0.1862152777777778</v>
      </c>
      <c r="NH199" s="6">
        <v>0.42725694444444451</v>
      </c>
      <c r="NI199" s="6">
        <v>0.28153935185185192</v>
      </c>
      <c r="NJ199" s="6">
        <v>0.37004629629629632</v>
      </c>
      <c r="NK199" s="6">
        <v>0.28325231481481478</v>
      </c>
      <c r="NL199" s="7">
        <v>1.6030092592592589E-2</v>
      </c>
      <c r="NM199" s="6">
        <v>1.3179861111111111</v>
      </c>
      <c r="NN199" s="6">
        <v>0.42135416666666659</v>
      </c>
      <c r="NO199" s="6">
        <v>1.055717592592593</v>
      </c>
      <c r="NP199" s="6">
        <v>0.46730324074074081</v>
      </c>
      <c r="NQ199" s="7">
        <v>5.0497685185185187E-2</v>
      </c>
      <c r="NR199" s="6">
        <v>9.3032407407407411E-2</v>
      </c>
      <c r="NS199" s="6">
        <v>0.38924768518518521</v>
      </c>
      <c r="NT199" s="6">
        <v>1.2017476851851849</v>
      </c>
      <c r="NU199" s="6">
        <v>0.43148148148148152</v>
      </c>
      <c r="NV199" s="7">
        <v>0.5377777777777778</v>
      </c>
      <c r="NW199" s="6">
        <v>0.38383101851851847</v>
      </c>
      <c r="NX199" s="6">
        <v>0.2797337962962963</v>
      </c>
      <c r="NY199" s="6">
        <v>0.47898148148148151</v>
      </c>
      <c r="NZ199" s="6">
        <v>0.37766203703703699</v>
      </c>
      <c r="OA199" s="7">
        <v>0.55133101851851851</v>
      </c>
      <c r="OB199" s="6">
        <v>1.06125</v>
      </c>
      <c r="OC199" s="6">
        <v>1.332314814814815</v>
      </c>
      <c r="OD199" s="6">
        <v>1.039155092592593</v>
      </c>
      <c r="OE199" s="6">
        <v>0.43883101851851852</v>
      </c>
      <c r="OF199" s="7">
        <v>1.026064814814815</v>
      </c>
      <c r="OG199" s="6">
        <v>0.1056134259259259</v>
      </c>
      <c r="OH199" s="6">
        <v>1.073854166666667</v>
      </c>
      <c r="OI199" s="6">
        <v>0.76488425925925929</v>
      </c>
      <c r="OJ199" s="6">
        <v>0.28043981481481478</v>
      </c>
      <c r="OK199" s="7">
        <v>1.0433101851851849</v>
      </c>
      <c r="OL199" s="6">
        <v>0.71494212962962966</v>
      </c>
      <c r="OM199" s="6">
        <v>1.3468981481481479</v>
      </c>
      <c r="ON199" s="6">
        <v>0.43478009259259259</v>
      </c>
      <c r="OO199" s="6">
        <v>0.11644675925925931</v>
      </c>
      <c r="OP199" s="7">
        <v>0.75510416666666669</v>
      </c>
      <c r="OQ199" s="6">
        <v>0.78975694444444444</v>
      </c>
      <c r="OS199" s="6">
        <v>0.2267592592592593</v>
      </c>
      <c r="OT199" s="6">
        <v>0.37527777777777782</v>
      </c>
      <c r="OU199" s="7">
        <v>0.29119212962962959</v>
      </c>
      <c r="OV199" s="6">
        <v>0.10870370370370371</v>
      </c>
      <c r="OW199" s="6">
        <v>1.073680555555556</v>
      </c>
      <c r="OX199" s="6">
        <v>1.063090277777778</v>
      </c>
      <c r="OY199" s="6">
        <v>0.15957175925925929</v>
      </c>
      <c r="OZ199" s="7">
        <v>0.98344907407407411</v>
      </c>
      <c r="PA199" s="6">
        <v>0.29783564814814822</v>
      </c>
      <c r="PB199" s="6">
        <v>2.4247685185185181E-2</v>
      </c>
      <c r="PC199" s="6">
        <v>0.99099537037037033</v>
      </c>
      <c r="PD199" s="6">
        <v>1.0619791666666669</v>
      </c>
      <c r="PE199" s="7">
        <v>0.1965972222222222</v>
      </c>
      <c r="PF199" s="6">
        <v>0.32212962962962971</v>
      </c>
      <c r="PG199" s="6">
        <v>0.1009606481481481</v>
      </c>
      <c r="PH199" s="6">
        <v>1.062731481481481</v>
      </c>
      <c r="PI199" s="6">
        <v>0.32905092592592589</v>
      </c>
      <c r="PJ199" s="7">
        <v>0.43590277777777781</v>
      </c>
      <c r="PK199" s="6">
        <v>0.32243055555555561</v>
      </c>
      <c r="PL199" s="6">
        <v>0.14578703703703699</v>
      </c>
      <c r="PM199" s="6">
        <v>0.45925925925925931</v>
      </c>
      <c r="PN199" s="6">
        <v>0.43746527777777777</v>
      </c>
      <c r="PO199" s="7">
        <v>0.50785879629629627</v>
      </c>
      <c r="PP199" s="6">
        <v>0.36508101851851849</v>
      </c>
      <c r="PQ199" s="6">
        <v>0.43818287037037029</v>
      </c>
      <c r="PR199" s="6">
        <v>0.14341435185185189</v>
      </c>
      <c r="PS199" s="6">
        <v>2.4409722222222222E-2</v>
      </c>
      <c r="PT199" s="7">
        <v>0.43560185185185191</v>
      </c>
      <c r="PU199" s="6">
        <v>0.28446759259259258</v>
      </c>
      <c r="PV199" s="6">
        <v>0.1846527777777778</v>
      </c>
      <c r="PW199" s="6">
        <v>0.1005787037037037</v>
      </c>
      <c r="PX199" s="6">
        <v>0.19539351851851849</v>
      </c>
      <c r="PY199" s="7">
        <v>0.34212962962962962</v>
      </c>
      <c r="PZ199" s="6">
        <v>0.70528935185185182</v>
      </c>
      <c r="QA199" s="6">
        <v>0.13233796296296299</v>
      </c>
      <c r="QB199" s="6">
        <v>0.29159722222222217</v>
      </c>
      <c r="QC199" s="6">
        <v>0.29633101851851851</v>
      </c>
      <c r="QD199" s="7">
        <v>0.30025462962962962</v>
      </c>
      <c r="QE199" s="6">
        <v>0.34112268518518518</v>
      </c>
      <c r="QF199" s="6">
        <v>0.77277777777777779</v>
      </c>
      <c r="QG199" s="6">
        <v>0.77363425925925922</v>
      </c>
      <c r="QH199" s="6">
        <v>0.38385416666666672</v>
      </c>
      <c r="QI199" s="7">
        <v>1.242256944444444</v>
      </c>
      <c r="QJ199" s="6">
        <v>0.1454398148148148</v>
      </c>
      <c r="QK199" s="6">
        <v>1.4035185185185191</v>
      </c>
      <c r="QL199" s="6">
        <v>0.15653935185185189</v>
      </c>
      <c r="QM199" s="6">
        <v>7.4120370370370364E-2</v>
      </c>
      <c r="QN199" s="7">
        <v>0.39416666666666672</v>
      </c>
      <c r="QO199" s="6">
        <v>0.43035879629629631</v>
      </c>
      <c r="QP199" s="6">
        <v>0.1732060185185185</v>
      </c>
      <c r="QQ199" s="6">
        <v>0.37962962962962971</v>
      </c>
      <c r="QR199" s="6">
        <v>1.401944444444444</v>
      </c>
      <c r="QS199" s="7">
        <v>0.60815972222222225</v>
      </c>
      <c r="QT199" s="6">
        <v>0.17701388888888889</v>
      </c>
      <c r="QU199" s="6">
        <v>6.177083333333333E-2</v>
      </c>
      <c r="QV199" s="6">
        <v>0.26033564814814808</v>
      </c>
      <c r="QW199" s="6">
        <v>1.056608796296296</v>
      </c>
      <c r="QX199" s="7">
        <v>1.0138194444444439</v>
      </c>
      <c r="QY199" s="6">
        <v>1.0589120370370371</v>
      </c>
      <c r="QZ199" s="6">
        <v>1.410787037037037</v>
      </c>
      <c r="RA199" s="6">
        <v>0.32957175925925919</v>
      </c>
      <c r="RB199" s="6">
        <v>6.6516203703703702E-2</v>
      </c>
      <c r="RC199" s="7">
        <v>1.0681018518518519</v>
      </c>
      <c r="RD199" s="6">
        <v>0.37129629629629629</v>
      </c>
      <c r="RE199" s="6">
        <v>1.0546412037037041</v>
      </c>
      <c r="RF199" s="6">
        <v>1.061469907407407</v>
      </c>
      <c r="RG199" s="6">
        <v>0.9521412037037037</v>
      </c>
      <c r="RH199" s="7">
        <v>0.61937500000000001</v>
      </c>
      <c r="RI199" s="6">
        <v>0.37194444444444452</v>
      </c>
      <c r="RJ199" s="6">
        <v>0.72150462962962958</v>
      </c>
      <c r="RK199" s="6">
        <v>1.0610300925925931</v>
      </c>
      <c r="RL199" s="6">
        <v>1.4198958333333329</v>
      </c>
      <c r="RM199" s="7">
        <v>0.45479166666666659</v>
      </c>
      <c r="RN199" s="6">
        <v>0.1565162037037037</v>
      </c>
      <c r="RO199" s="6">
        <v>1.093333333333333</v>
      </c>
      <c r="RP199" s="6">
        <v>0.40864583333333332</v>
      </c>
      <c r="RQ199" s="6">
        <v>0.13144675925925919</v>
      </c>
      <c r="RR199" s="7">
        <v>0.56340277777777781</v>
      </c>
      <c r="RS199" s="6">
        <v>0.62300925925925921</v>
      </c>
      <c r="RT199" s="6">
        <v>0.60306712962962961</v>
      </c>
      <c r="RU199" s="6">
        <v>1.0368402777777781</v>
      </c>
      <c r="RV199" s="6">
        <v>0.74589120370370365</v>
      </c>
      <c r="RW199" s="7">
        <v>0.32629629629629631</v>
      </c>
      <c r="RX199" s="6">
        <v>0.54623842592592597</v>
      </c>
      <c r="RY199" s="6">
        <v>2.6539351851851849E-2</v>
      </c>
      <c r="RZ199" s="6">
        <v>0.41652777777777777</v>
      </c>
      <c r="SA199" s="6">
        <v>0.98973379629629632</v>
      </c>
      <c r="SB199" s="7">
        <v>0.38343749999999999</v>
      </c>
      <c r="SC199" s="6">
        <v>0.3069675925925926</v>
      </c>
      <c r="SD199" s="6">
        <v>0.36202546296296301</v>
      </c>
      <c r="SE199" s="6">
        <v>0.9740509259259259</v>
      </c>
      <c r="SF199" s="6">
        <v>0.71835648148148146</v>
      </c>
      <c r="SG199" s="7">
        <v>0.31028935185185191</v>
      </c>
      <c r="SH199" s="6">
        <v>0.45174768518518521</v>
      </c>
      <c r="SI199" s="6">
        <v>0.44017361111111108</v>
      </c>
      <c r="SJ199" s="6">
        <v>0.33358796296296289</v>
      </c>
      <c r="SK199" s="6">
        <v>7.1157407407407405E-2</v>
      </c>
      <c r="SL199" s="7">
        <v>6.9814814814814816E-2</v>
      </c>
      <c r="SM199" s="6">
        <v>0.38700231481481479</v>
      </c>
      <c r="SN199" s="6">
        <v>1.368773148148148</v>
      </c>
      <c r="SO199" s="6">
        <v>0.2081944444444444</v>
      </c>
      <c r="SP199" s="6">
        <v>0.71915509259259258</v>
      </c>
      <c r="SQ199" s="7">
        <v>1.318402777777778</v>
      </c>
      <c r="SR199" s="6">
        <v>0.16002314814814811</v>
      </c>
      <c r="SS199" s="6">
        <v>1.3250462962962959</v>
      </c>
      <c r="ST199" s="6">
        <v>1.001412037037037</v>
      </c>
      <c r="SU199" s="6">
        <v>1.06568287037037</v>
      </c>
      <c r="SV199" s="7">
        <v>0.73071759259259261</v>
      </c>
      <c r="SW199" s="6">
        <v>0.30939814814814809</v>
      </c>
      <c r="SX199" s="6">
        <v>0.1486226851851852</v>
      </c>
      <c r="SY199" s="6">
        <v>1.063935185185185</v>
      </c>
      <c r="SZ199" s="6">
        <v>2.34375E-2</v>
      </c>
      <c r="TA199" s="7">
        <v>0.73137731481481483</v>
      </c>
      <c r="TB199" s="6">
        <v>0.53704861111111113</v>
      </c>
      <c r="TC199" s="6">
        <v>0.44476851851851851</v>
      </c>
      <c r="TD199" s="6">
        <v>0.27254629629629629</v>
      </c>
      <c r="TE199" s="6">
        <v>0.54282407407407407</v>
      </c>
      <c r="TF199" s="7">
        <v>1.059398148148148</v>
      </c>
      <c r="TG199" s="6">
        <v>0.33535879629629628</v>
      </c>
      <c r="TH199" s="6">
        <v>1.2396412037037039</v>
      </c>
      <c r="TI199" s="6">
        <v>0.17311342592592591</v>
      </c>
      <c r="TJ199" s="6">
        <v>0.1648958333333333</v>
      </c>
      <c r="TK199" s="7">
        <v>0.53997685185185185</v>
      </c>
      <c r="TL199" s="6">
        <v>0.55502314814814813</v>
      </c>
      <c r="TM199" s="6">
        <v>0.43172453703703711</v>
      </c>
      <c r="TN199" s="6">
        <v>0.37921296296296297</v>
      </c>
      <c r="TO199" s="6">
        <v>0.33893518518518517</v>
      </c>
      <c r="TP199" s="7">
        <v>0.14788194444444441</v>
      </c>
      <c r="TQ199" s="6">
        <v>1.3064236111111109</v>
      </c>
      <c r="TR199" s="6">
        <v>0.3689351851851852</v>
      </c>
      <c r="TS199" s="6">
        <v>0.74185185185185187</v>
      </c>
      <c r="TT199" s="6">
        <v>0.80185185185185182</v>
      </c>
      <c r="TU199" s="7">
        <v>0.25913194444444437</v>
      </c>
      <c r="TV199" s="6">
        <v>1.4248611111111109</v>
      </c>
      <c r="TW199" s="6">
        <v>0.82006944444444441</v>
      </c>
      <c r="TX199" s="6">
        <v>0.4359837962962963</v>
      </c>
      <c r="TY199" s="6">
        <v>0.55091435185185189</v>
      </c>
      <c r="TZ199" s="7">
        <v>0.33362268518518517</v>
      </c>
      <c r="UA199" s="6">
        <v>0.37502314814814808</v>
      </c>
      <c r="UB199" s="6">
        <v>9.6284722222222216E-2</v>
      </c>
      <c r="UC199" s="6">
        <v>1.465960648148148</v>
      </c>
      <c r="UD199" s="6">
        <v>0.53899305555555554</v>
      </c>
      <c r="UE199" s="7">
        <v>0.64109953703703704</v>
      </c>
      <c r="UF199" s="6">
        <v>0.19196759259259261</v>
      </c>
      <c r="UG199" s="6">
        <v>1.049733796296296</v>
      </c>
      <c r="UH199" s="6">
        <v>0.17960648148148151</v>
      </c>
      <c r="UI199" s="6">
        <v>1.266828703703704</v>
      </c>
      <c r="UJ199" s="7">
        <v>0.46995370370370371</v>
      </c>
      <c r="UK199" s="6">
        <v>1.1329513888888889</v>
      </c>
      <c r="UL199" s="6">
        <v>0.80417824074074074</v>
      </c>
      <c r="UM199" s="6">
        <v>0.32472222222222219</v>
      </c>
      <c r="UN199" s="6">
        <v>0.38890046296296299</v>
      </c>
      <c r="UO199" s="7">
        <v>0.38818287037037041</v>
      </c>
      <c r="UP199" s="6">
        <v>0.5451273148148148</v>
      </c>
      <c r="UQ199" s="6">
        <v>0.76733796296296297</v>
      </c>
      <c r="UR199" s="6">
        <v>0.77278935185185182</v>
      </c>
      <c r="US199" s="6">
        <v>0.75700231481481484</v>
      </c>
      <c r="UT199" s="7">
        <v>5.9537037037037027E-2</v>
      </c>
      <c r="UU199" s="6">
        <v>0.47476851851851848</v>
      </c>
      <c r="UV199" s="6">
        <v>0.39349537037037041</v>
      </c>
      <c r="UW199" s="6">
        <v>0.43958333333333333</v>
      </c>
      <c r="UX199" s="6">
        <v>0.4606365740740741</v>
      </c>
      <c r="UY199" s="7">
        <v>0.99111111111111116</v>
      </c>
      <c r="UZ199" s="6">
        <v>1.3287615740740739</v>
      </c>
      <c r="VA199" s="6">
        <v>0.15623842592592591</v>
      </c>
      <c r="VB199" s="6">
        <v>0.36237268518518517</v>
      </c>
      <c r="VC199" s="6">
        <v>0.37200231481481483</v>
      </c>
      <c r="VD199" s="7">
        <v>0.37106481481481479</v>
      </c>
      <c r="VE199" s="6">
        <v>0.6899305555555556</v>
      </c>
      <c r="VF199" s="6">
        <v>0.75657407407407407</v>
      </c>
      <c r="VG199" s="6">
        <v>0.11690972222222221</v>
      </c>
      <c r="VH199" s="6">
        <v>0.55553240740740739</v>
      </c>
      <c r="VI199" s="7">
        <v>1.064756944444444</v>
      </c>
      <c r="VJ199" s="6">
        <v>1.0433912037037041</v>
      </c>
      <c r="VK199" s="6">
        <v>0.37771990740740741</v>
      </c>
      <c r="VL199" s="6">
        <v>0.36721064814814808</v>
      </c>
      <c r="VM199" s="6">
        <v>1.293275462962963</v>
      </c>
      <c r="VN199" s="7">
        <v>0.30509259259259258</v>
      </c>
      <c r="VO199" s="6">
        <v>1.0604976851851851</v>
      </c>
      <c r="VP199" s="6">
        <v>1.062569444444444</v>
      </c>
      <c r="VQ199" s="6">
        <v>0.28833333333333327</v>
      </c>
      <c r="VR199" s="6">
        <v>0.44120370370370371</v>
      </c>
      <c r="VS199" s="7">
        <v>1.0389351851851849</v>
      </c>
      <c r="VT199" s="6">
        <v>0.43221064814814808</v>
      </c>
      <c r="VU199" s="6">
        <v>0.42583333333333329</v>
      </c>
      <c r="VV199" s="6">
        <v>0.1185185185185185</v>
      </c>
      <c r="VW199" s="6">
        <v>0.43276620370370372</v>
      </c>
      <c r="VX199" s="7">
        <v>1.3334027777777779</v>
      </c>
      <c r="VY199" s="6">
        <v>5.2094907407407409E-2</v>
      </c>
      <c r="VZ199" s="6">
        <v>0.12604166666666669</v>
      </c>
      <c r="WA199" s="6">
        <v>0.98950231481481477</v>
      </c>
      <c r="WB199" s="6">
        <v>1.050162037037037</v>
      </c>
      <c r="WC199" s="7">
        <v>1.144386574074074</v>
      </c>
      <c r="WD199" s="6">
        <v>1.363796296296296</v>
      </c>
      <c r="WE199" s="6">
        <v>0.1160300925925926</v>
      </c>
      <c r="WF199" s="6">
        <v>0.55098379629629635</v>
      </c>
      <c r="WG199" s="6">
        <v>0.10606481481481481</v>
      </c>
      <c r="WH199" s="7">
        <v>1.0158333333333329</v>
      </c>
      <c r="WI199" s="6">
        <v>0.52784722222222225</v>
      </c>
      <c r="WJ199" s="6">
        <v>0.46924768518518523</v>
      </c>
      <c r="WK199" s="6">
        <v>0.47530092592592588</v>
      </c>
      <c r="WL199" s="6">
        <v>0.43820601851851848</v>
      </c>
      <c r="WM199" s="7">
        <v>0.4667013888888889</v>
      </c>
      <c r="WN199" s="6">
        <v>0.39281250000000001</v>
      </c>
      <c r="WO199" s="6">
        <v>0.43486111111111109</v>
      </c>
      <c r="WP199" s="6">
        <v>0.43710648148148151</v>
      </c>
      <c r="WQ199" s="6">
        <v>0.43239583333333331</v>
      </c>
      <c r="WR199" s="7">
        <v>0.1469907407407407</v>
      </c>
      <c r="WS199" s="6">
        <v>1.0693402777777781</v>
      </c>
      <c r="WT199" s="6">
        <v>0.38287037037037042</v>
      </c>
      <c r="WU199" s="6">
        <v>0.5317708333333333</v>
      </c>
      <c r="WV199" s="6">
        <v>0.31061342592592589</v>
      </c>
      <c r="WW199" s="7">
        <v>3.9560185185185177E-2</v>
      </c>
      <c r="WX199" s="6">
        <v>0.38516203703703711</v>
      </c>
      <c r="WY199" s="6">
        <v>0.1265162037037037</v>
      </c>
      <c r="WZ199" s="6">
        <v>0.44853009259259258</v>
      </c>
      <c r="XA199" s="6">
        <v>0.43328703703703703</v>
      </c>
      <c r="XB199" s="7">
        <v>0.41626157407407399</v>
      </c>
      <c r="XC199" s="6">
        <v>0.48914351851851851</v>
      </c>
      <c r="XD199" s="6">
        <v>0.25820601851851849</v>
      </c>
      <c r="XE199" s="6">
        <v>1.038472222222222</v>
      </c>
      <c r="XF199" s="6">
        <v>0.20604166666666671</v>
      </c>
      <c r="XG199" s="7">
        <v>0.7618287037037037</v>
      </c>
      <c r="XH199" s="6">
        <v>0.1388541666666667</v>
      </c>
      <c r="XI199" s="6">
        <v>0.6726388888888889</v>
      </c>
      <c r="XJ199" s="6">
        <v>0.34109953703703699</v>
      </c>
      <c r="XK199" s="6">
        <v>0.44158564814814821</v>
      </c>
      <c r="XL199" s="7">
        <v>1.0591898148148149</v>
      </c>
      <c r="XM199" s="6">
        <v>0.44320601851851849</v>
      </c>
      <c r="XN199" s="6">
        <v>1.365509259259259</v>
      </c>
      <c r="XO199" s="6">
        <v>0.16371527777777781</v>
      </c>
      <c r="XP199" s="6">
        <v>0.19134259259259259</v>
      </c>
      <c r="XQ199" s="7">
        <v>0.1033680555555556</v>
      </c>
      <c r="XR199" s="6">
        <v>0.1092708333333333</v>
      </c>
      <c r="XS199" s="6">
        <v>1.336354166666667</v>
      </c>
      <c r="XT199" s="6">
        <v>0.54534722222222221</v>
      </c>
      <c r="XU199" s="6">
        <v>1.041678240740741</v>
      </c>
      <c r="XV199" s="7">
        <v>0.40417824074074082</v>
      </c>
      <c r="XW199" s="6">
        <v>0.98711805555555554</v>
      </c>
      <c r="XX199" s="6">
        <v>0.44144675925925919</v>
      </c>
      <c r="XY199" s="6">
        <v>0.31658564814814821</v>
      </c>
      <c r="XZ199" s="6">
        <v>1.407592592592593</v>
      </c>
      <c r="YA199" s="7">
        <v>0.35917824074074067</v>
      </c>
      <c r="YB199" s="6">
        <v>1.047627314814815</v>
      </c>
      <c r="YC199" s="6">
        <v>1.060300925925926</v>
      </c>
      <c r="YD199" s="6">
        <v>0.96687500000000004</v>
      </c>
      <c r="YE199" s="6">
        <v>0.1031828703703704</v>
      </c>
      <c r="YF199" s="7">
        <v>0.59950231481481486</v>
      </c>
      <c r="YG199" s="6">
        <v>0.19935185185185189</v>
      </c>
      <c r="YH199" s="6">
        <v>0.30851851851851853</v>
      </c>
      <c r="YI199" s="6">
        <v>8.4201388888888895E-2</v>
      </c>
      <c r="YJ199" s="6">
        <v>1.101145833333333</v>
      </c>
      <c r="YK199" s="7">
        <v>0.43737268518518518</v>
      </c>
      <c r="YL199" s="6">
        <v>0.11598379629629629</v>
      </c>
      <c r="YM199" s="6">
        <v>0.64171296296296299</v>
      </c>
      <c r="YN199" s="6">
        <v>0.71112268518518518</v>
      </c>
      <c r="YO199" s="6">
        <v>0.55428240740740742</v>
      </c>
      <c r="YP199" s="7">
        <v>0.99998842592592596</v>
      </c>
      <c r="YQ199" s="6">
        <v>0.61148148148148151</v>
      </c>
      <c r="YR199" s="6">
        <v>1.0070833333333331</v>
      </c>
      <c r="YS199" s="6">
        <v>1.0868171296296301</v>
      </c>
      <c r="YT199" s="6">
        <v>1.340231481481482</v>
      </c>
      <c r="YU199" s="7">
        <v>1.037800925925926</v>
      </c>
      <c r="YV199" s="6">
        <v>1.0616550925925921</v>
      </c>
      <c r="YW199" s="6">
        <v>0.43203703703703711</v>
      </c>
      <c r="YX199" s="6">
        <v>0.70075231481481481</v>
      </c>
      <c r="YY199" s="6">
        <v>0.16324074074074069</v>
      </c>
      <c r="YZ199" s="7">
        <v>0.42696759259259259</v>
      </c>
      <c r="ZA199" s="6">
        <v>0.37788194444444451</v>
      </c>
      <c r="ZB199" s="6">
        <v>1.0700115740740741</v>
      </c>
      <c r="ZC199" s="6">
        <v>1.2451157407407409</v>
      </c>
      <c r="ZD199" s="6">
        <v>0.43087962962962961</v>
      </c>
      <c r="ZE199" s="7">
        <v>0.43003472222222222</v>
      </c>
      <c r="ZF199" s="6">
        <v>0.50375000000000003</v>
      </c>
      <c r="ZG199" s="6">
        <v>0.54758101851851848</v>
      </c>
      <c r="ZI199" s="6">
        <v>0.37829861111111113</v>
      </c>
      <c r="ZJ199" s="7">
        <v>0.75357638888888889</v>
      </c>
      <c r="ZK199" s="6">
        <v>0.4072337962962963</v>
      </c>
      <c r="ZL199" s="6">
        <v>0.82625000000000004</v>
      </c>
      <c r="ZM199" s="6">
        <v>0.13836805555555559</v>
      </c>
      <c r="ZN199" s="6">
        <v>1.0500115740740741</v>
      </c>
      <c r="ZO199" s="7">
        <v>0.43827546296296288</v>
      </c>
      <c r="ZP199" s="6">
        <v>1.3742592592592591</v>
      </c>
      <c r="ZQ199" s="6">
        <v>0.42421296296296301</v>
      </c>
      <c r="ZR199" s="6">
        <v>0.54853009259259256</v>
      </c>
      <c r="ZS199" s="6">
        <v>0.44293981481481481</v>
      </c>
      <c r="ZT199" s="7">
        <v>0.81011574074074078</v>
      </c>
      <c r="ZU199" s="6">
        <v>1.058043981481481</v>
      </c>
      <c r="ZV199" s="6">
        <v>0.59554398148148147</v>
      </c>
      <c r="ZW199" s="6">
        <v>0.61839120370370371</v>
      </c>
      <c r="ZX199" s="6">
        <v>0.43843749999999998</v>
      </c>
      <c r="ZY199" s="7">
        <v>1.33943287037037</v>
      </c>
      <c r="ZZ199" s="6">
        <v>0.23712962962962961</v>
      </c>
      <c r="AAA199" s="6">
        <v>1.058310185185185</v>
      </c>
      <c r="AAB199" s="6">
        <v>0.44084490740740739</v>
      </c>
      <c r="AAC199" s="6">
        <v>0.33046296296296301</v>
      </c>
      <c r="AAD199" s="7">
        <v>0.74750000000000005</v>
      </c>
      <c r="AAE199" s="6">
        <v>1.323587962962963</v>
      </c>
      <c r="AAF199" s="6">
        <v>0.37193287037037043</v>
      </c>
      <c r="AAG199" s="6">
        <v>0.98598379629629629</v>
      </c>
      <c r="AAH199" s="6">
        <v>0.61891203703703701</v>
      </c>
      <c r="AAI199" s="7">
        <v>1.0495949074074069</v>
      </c>
      <c r="AAJ199" s="6">
        <v>0.74192129629629633</v>
      </c>
      <c r="AAK199" s="6">
        <v>0.18130787037037041</v>
      </c>
      <c r="AAL199" s="6">
        <v>0.41040509259259261</v>
      </c>
      <c r="AAM199" s="6">
        <v>0.68153935185185188</v>
      </c>
      <c r="AAN199" s="7">
        <v>0.58096064814814818</v>
      </c>
      <c r="AAO199" s="6">
        <v>0.68392361111111111</v>
      </c>
      <c r="AAP199" s="6">
        <v>0.13075231481481481</v>
      </c>
      <c r="AAQ199" s="6">
        <v>1.182268518518518</v>
      </c>
      <c r="AAR199" s="6">
        <v>1.327418981481481</v>
      </c>
      <c r="AAS199" s="7">
        <v>0.61120370370370369</v>
      </c>
      <c r="AAT199" s="6">
        <v>0.38535879629629632</v>
      </c>
      <c r="AAU199" s="6">
        <v>0.38687500000000002</v>
      </c>
      <c r="AAV199" s="6">
        <v>1.024189814814815</v>
      </c>
      <c r="AAW199" s="6">
        <v>0.50121527777777775</v>
      </c>
      <c r="AAX199" s="7">
        <v>0.96190972222222226</v>
      </c>
      <c r="AAY199" s="6">
        <v>0.65791666666666671</v>
      </c>
      <c r="AAZ199" s="6">
        <v>0.43861111111111112</v>
      </c>
      <c r="ABA199" s="6">
        <v>0.43458333333333332</v>
      </c>
      <c r="ABB199" s="6">
        <v>0.53108796296296301</v>
      </c>
      <c r="ABC199" s="7">
        <v>0.15244212962962961</v>
      </c>
      <c r="ABD199" s="6">
        <v>0.34062500000000001</v>
      </c>
      <c r="ABE199" s="6">
        <v>1.354178240740741</v>
      </c>
      <c r="ABF199" s="6">
        <v>1.051921296296296</v>
      </c>
      <c r="ABG199" s="6">
        <v>1.05818287037037</v>
      </c>
      <c r="ABH199" s="7">
        <v>0.67668981481481483</v>
      </c>
      <c r="ABI199" s="6">
        <v>0.40273148148148152</v>
      </c>
      <c r="ABJ199" s="6">
        <v>1.4662731481481479</v>
      </c>
      <c r="ABK199" s="6">
        <v>0.16192129629629631</v>
      </c>
      <c r="ABL199" s="6">
        <v>1.0379513888888889</v>
      </c>
      <c r="ABM199" s="7">
        <v>1.4022800925925929</v>
      </c>
      <c r="ABN199" s="6">
        <v>1.0647685185185189</v>
      </c>
      <c r="ABO199" s="6">
        <v>1.3414814814814811</v>
      </c>
      <c r="ABP199" s="6">
        <v>1.3136111111111111</v>
      </c>
      <c r="ABQ199" s="6">
        <v>1.4015162037037041</v>
      </c>
      <c r="ABR199" s="7">
        <v>0.37265046296296289</v>
      </c>
      <c r="ABS199" s="6">
        <v>0.53793981481481479</v>
      </c>
      <c r="ABT199" s="6">
        <v>1.0482638888888891</v>
      </c>
      <c r="ABU199" s="6">
        <v>0.32525462962962959</v>
      </c>
      <c r="ABV199" s="6">
        <v>1.250775462962963</v>
      </c>
      <c r="ABW199" s="7">
        <v>0.33253472222222219</v>
      </c>
      <c r="ABX199" s="6">
        <v>1.347083333333333</v>
      </c>
      <c r="ABY199" s="6">
        <v>0.43796296296296289</v>
      </c>
      <c r="ABZ199" s="6">
        <v>0.67768518518518517</v>
      </c>
      <c r="ACA199" s="6">
        <v>1.0464120370370369</v>
      </c>
      <c r="ACB199" s="7">
        <v>0.61888888888888893</v>
      </c>
      <c r="ACC199" s="6">
        <v>0.25461805555555561</v>
      </c>
      <c r="ACD199" s="6">
        <v>0.31756944444444452</v>
      </c>
      <c r="ACE199" s="6">
        <v>0.31275462962962958</v>
      </c>
      <c r="ACF199" s="6">
        <v>0.18204861111111109</v>
      </c>
      <c r="ACG199" s="7">
        <v>0.30789351851851848</v>
      </c>
      <c r="ACH199" s="6">
        <v>0.1227314814814815</v>
      </c>
      <c r="ACI199" s="6">
        <v>1.3619328703703699</v>
      </c>
      <c r="ACJ199" s="6">
        <v>0.3807638888888889</v>
      </c>
      <c r="ACK199" s="6">
        <v>0.34616898148148151</v>
      </c>
      <c r="ACL199" s="7">
        <v>0.35074074074074069</v>
      </c>
      <c r="ACM199" s="6">
        <v>1.059872685185185</v>
      </c>
      <c r="ACN199" s="6">
        <v>1.360787037037037</v>
      </c>
      <c r="ACO199" s="6">
        <v>0.17400462962962959</v>
      </c>
      <c r="ACP199" s="6">
        <v>0.27162037037037029</v>
      </c>
      <c r="ACQ199" s="7">
        <v>0.5396643518518518</v>
      </c>
      <c r="ACR199" s="6">
        <v>0.41890046296296302</v>
      </c>
      <c r="ACS199" s="6">
        <v>1.053703703703704</v>
      </c>
      <c r="ACT199" s="6">
        <v>0.32341435185185191</v>
      </c>
      <c r="ACU199" s="6">
        <v>0.1705902777777778</v>
      </c>
      <c r="ACV199" s="7">
        <v>1.352268518518519</v>
      </c>
      <c r="ACW199" s="6">
        <v>0.18886574074074081</v>
      </c>
      <c r="ACX199" s="6">
        <v>0.1825347222222222</v>
      </c>
      <c r="ACY199" s="6">
        <v>0.17458333333333331</v>
      </c>
      <c r="ACZ199" s="6">
        <v>0.4022337962962963</v>
      </c>
      <c r="ADA199" s="7">
        <v>1.056099537037037</v>
      </c>
      <c r="ADB199" s="6">
        <v>0.27891203703703699</v>
      </c>
      <c r="ADC199" s="6">
        <v>0.35203703703703698</v>
      </c>
      <c r="ADD199" s="6">
        <v>0.18717592592592591</v>
      </c>
      <c r="ADE199" s="6">
        <v>1.363148148148148</v>
      </c>
      <c r="ADF199" s="7">
        <v>0.41567129629629629</v>
      </c>
      <c r="ADG199" s="6">
        <v>1.2985300925925931</v>
      </c>
      <c r="ADH199" s="6">
        <v>0.99366898148148153</v>
      </c>
      <c r="ADI199" s="6">
        <v>1.398865740740741</v>
      </c>
      <c r="ADJ199" s="6">
        <v>0.42312499999999997</v>
      </c>
      <c r="ADK199" s="7">
        <v>0.49099537037037039</v>
      </c>
      <c r="ADL199" s="6">
        <v>1.0463078703703701</v>
      </c>
      <c r="ADM199" s="6">
        <v>1.058229166666667</v>
      </c>
      <c r="ADN199" s="6">
        <v>1.014050925925926</v>
      </c>
      <c r="ADO199" s="6">
        <v>1.348946759259259</v>
      </c>
      <c r="ADP199" s="7">
        <v>1.0363194444444439</v>
      </c>
      <c r="ADQ199" s="6">
        <v>1.3226851851851851</v>
      </c>
      <c r="ADR199" s="6">
        <v>1.334074074074074</v>
      </c>
      <c r="ADS199" s="6">
        <v>1.214710648148148</v>
      </c>
      <c r="ADT199" s="6">
        <v>1.0298032407407409</v>
      </c>
      <c r="ADU199" s="7">
        <v>0.4566898148148148</v>
      </c>
      <c r="ADV199" s="6">
        <v>1.3467361111111109</v>
      </c>
      <c r="ADW199" s="6">
        <v>1.35724537037037</v>
      </c>
      <c r="ADX199" s="6">
        <v>1.328981481481482</v>
      </c>
      <c r="ADY199" s="6">
        <v>0.80322916666666666</v>
      </c>
      <c r="ADZ199" s="7">
        <v>0.98546296296296299</v>
      </c>
      <c r="AEA199" s="6">
        <v>0.26921296296296299</v>
      </c>
      <c r="AEB199" s="6">
        <v>0.59918981481481481</v>
      </c>
      <c r="AEC199" s="6">
        <v>1.063263888888889</v>
      </c>
      <c r="AED199" s="6">
        <v>1.129548611111111</v>
      </c>
      <c r="AEE199" s="7">
        <v>1.3276620370370369</v>
      </c>
      <c r="AEF199" s="6">
        <v>1.0883333333333329</v>
      </c>
      <c r="AEG199" s="6">
        <v>1.326168981481481</v>
      </c>
      <c r="AEH199" s="6">
        <v>0.66303240740740743</v>
      </c>
      <c r="AEI199" s="6">
        <v>1.1900462962962961</v>
      </c>
      <c r="AEJ199" s="7">
        <v>1.0655671296296301</v>
      </c>
      <c r="AEK199" s="6">
        <v>1.386423611111111</v>
      </c>
      <c r="AEL199" s="6">
        <v>1.014421296296296</v>
      </c>
      <c r="AEM199" s="6">
        <v>0.653900462962963</v>
      </c>
      <c r="AEN199" s="6">
        <v>0.4460648148148148</v>
      </c>
      <c r="AEO199" s="7">
        <v>0.11783564814814811</v>
      </c>
      <c r="AEP199" s="6">
        <v>0.41358796296296302</v>
      </c>
      <c r="AEQ199" s="6">
        <v>0.81162037037037038</v>
      </c>
      <c r="AER199" s="6">
        <v>0.35873842592592592</v>
      </c>
      <c r="AES199" s="6">
        <v>1.4008333333333329</v>
      </c>
      <c r="AET199" s="7">
        <v>0.30754629629629632</v>
      </c>
      <c r="AEU199" s="6">
        <v>0.17311342592592591</v>
      </c>
      <c r="AEV199" s="6">
        <v>0.43859953703703702</v>
      </c>
      <c r="AEW199" s="6">
        <v>0.18689814814814809</v>
      </c>
      <c r="AEX199" s="6">
        <v>1.4111805555555561</v>
      </c>
      <c r="AEY199" s="7">
        <v>0.29519675925925931</v>
      </c>
      <c r="AEZ199" s="6">
        <v>0.38490740740740742</v>
      </c>
      <c r="AFA199" s="6">
        <v>1.0879398148148149</v>
      </c>
      <c r="AFB199" s="6">
        <v>0.41009259259259262</v>
      </c>
      <c r="AFC199" s="6">
        <v>0.45211805555555562</v>
      </c>
      <c r="AFD199" s="7">
        <v>0.1149537037037037</v>
      </c>
      <c r="AFE199" s="6">
        <v>0.26663194444444438</v>
      </c>
      <c r="AFF199" s="6">
        <v>0.1174537037037037</v>
      </c>
      <c r="AFG199" s="6">
        <v>0.53791666666666671</v>
      </c>
      <c r="AFH199" s="6">
        <v>0.11707175925925931</v>
      </c>
      <c r="AFI199" s="7">
        <v>1.0612037037037041</v>
      </c>
      <c r="AFJ199" s="6">
        <v>1.418425925925926</v>
      </c>
      <c r="AFK199" s="6">
        <v>0.98446759259259264</v>
      </c>
      <c r="AFL199" s="6">
        <v>0.54620370370370375</v>
      </c>
      <c r="AFM199" s="6">
        <v>1.3528009259259259</v>
      </c>
      <c r="AFN199" s="7">
        <v>0.37736111111111109</v>
      </c>
      <c r="AFO199" s="6">
        <v>0.47041666666666659</v>
      </c>
      <c r="AFP199" s="6">
        <v>1.060752314814815</v>
      </c>
      <c r="AFQ199" s="6">
        <v>0.20127314814814809</v>
      </c>
      <c r="AFR199" s="6">
        <v>0.16677083333333331</v>
      </c>
      <c r="AFS199" s="7">
        <v>1.31005787037037</v>
      </c>
      <c r="AFT199" s="6">
        <v>1.1901620370370369</v>
      </c>
      <c r="AFU199" s="6">
        <v>1.181631944444445</v>
      </c>
      <c r="AFV199" s="6">
        <v>0.3717361111111111</v>
      </c>
      <c r="AFW199" s="6">
        <v>0.59452546296296294</v>
      </c>
      <c r="AFX199" s="7">
        <v>1.0446875</v>
      </c>
      <c r="AFY199" s="6">
        <v>0.34175925925925932</v>
      </c>
      <c r="AFZ199" s="6">
        <v>0.29040509259259262</v>
      </c>
      <c r="AGA199" s="6">
        <v>0.49050925925925931</v>
      </c>
      <c r="AGB199" s="6">
        <v>0.1202546296296296</v>
      </c>
      <c r="AGC199" s="7">
        <v>1.4044328703703699</v>
      </c>
      <c r="AGD199" s="6">
        <v>9.1516203703703697E-2</v>
      </c>
      <c r="AGE199" s="6">
        <v>0.16559027777777779</v>
      </c>
      <c r="AGF199" s="6">
        <v>0.62466435185185187</v>
      </c>
      <c r="AGG199" s="6">
        <v>0.43615740740740738</v>
      </c>
      <c r="AGH199" s="7">
        <v>0.44484953703703711</v>
      </c>
      <c r="AGI199" s="6">
        <v>0.17901620370370369</v>
      </c>
      <c r="AGJ199" s="6">
        <v>0.44935185185185178</v>
      </c>
      <c r="AGK199" s="6">
        <v>1.316550925925926</v>
      </c>
      <c r="AGL199" s="6">
        <v>0.28887731481481482</v>
      </c>
      <c r="AGM199" s="7">
        <v>0.45622685185185191</v>
      </c>
      <c r="AGN199" s="6">
        <v>0.37806712962962957</v>
      </c>
      <c r="AGO199" s="6">
        <v>0.37937500000000002</v>
      </c>
      <c r="AGP199" s="6">
        <v>0.40469907407407413</v>
      </c>
      <c r="AGQ199" s="6">
        <v>0.43444444444444452</v>
      </c>
      <c r="AGR199" s="7">
        <v>1.331898148148148</v>
      </c>
      <c r="AGS199" s="6">
        <v>0.75362268518518516</v>
      </c>
      <c r="AGT199" s="6">
        <v>1.0406828703703701</v>
      </c>
      <c r="AGU199" s="6">
        <v>0.83472222222222225</v>
      </c>
      <c r="AGV199" s="6">
        <v>0.35473379629629631</v>
      </c>
      <c r="AGW199" s="7">
        <v>1.414224537037037</v>
      </c>
      <c r="AGX199" s="6">
        <v>0.43667824074074069</v>
      </c>
      <c r="AGY199" s="6">
        <v>0.74745370370370368</v>
      </c>
      <c r="AGZ199" s="6">
        <v>0.76924768518518516</v>
      </c>
      <c r="AHA199" s="6">
        <v>0.61438657407407404</v>
      </c>
      <c r="AHB199" s="7">
        <v>0.51965277777777774</v>
      </c>
      <c r="AHC199" s="6">
        <v>0.15160879629629631</v>
      </c>
      <c r="AHD199" s="6">
        <v>0.99031250000000004</v>
      </c>
      <c r="AHE199" s="6">
        <v>1.044467592592593</v>
      </c>
      <c r="AHF199" s="6">
        <v>0.80706018518518519</v>
      </c>
      <c r="AHG199" s="7">
        <v>0.80682870370370374</v>
      </c>
      <c r="AHH199" s="6">
        <v>0.38843749999999999</v>
      </c>
      <c r="AHI199" s="6">
        <v>7.4930555555555556E-2</v>
      </c>
      <c r="AHJ199" s="6">
        <v>0.38575231481481481</v>
      </c>
      <c r="AHK199" s="6">
        <v>0.43254629629629632</v>
      </c>
      <c r="AHL199" s="7">
        <v>0.77666666666666662</v>
      </c>
      <c r="AHM199" s="6">
        <v>0.56554398148148144</v>
      </c>
      <c r="AHN199" s="6">
        <v>0.37383101851851852</v>
      </c>
      <c r="AHO199" s="6">
        <v>0.71608796296296295</v>
      </c>
      <c r="AHP199" s="6">
        <v>1.0919212962962961</v>
      </c>
      <c r="AHQ199" s="7">
        <v>1.335868055555556</v>
      </c>
      <c r="AHR199" s="6">
        <v>9.8715277777777777E-2</v>
      </c>
      <c r="AHS199" s="6">
        <v>0.60819444444444448</v>
      </c>
      <c r="AHT199" s="6">
        <v>0.1142592592592593</v>
      </c>
      <c r="AHU199" s="6">
        <v>0.46253472222222219</v>
      </c>
      <c r="AHV199" s="7">
        <v>0.33758101851851852</v>
      </c>
      <c r="AHW199" s="6">
        <v>1.064849537037037</v>
      </c>
      <c r="AHX199" s="6">
        <v>0.60644675925925928</v>
      </c>
      <c r="AHY199" s="6">
        <v>0.40031250000000002</v>
      </c>
      <c r="AHZ199" s="6">
        <v>1.307256944444444</v>
      </c>
      <c r="AIA199" s="7">
        <v>0.45002314814814809</v>
      </c>
      <c r="AIB199" s="6">
        <v>0.1771759259259259</v>
      </c>
      <c r="AIC199" s="6">
        <v>0.42755787037037041</v>
      </c>
      <c r="AID199" s="6">
        <v>0.7305787037037037</v>
      </c>
      <c r="AIE199" s="6">
        <v>1.194618055555555</v>
      </c>
      <c r="AIF199" s="7">
        <v>0.39600694444444451</v>
      </c>
      <c r="AIG199" s="6">
        <v>1.282581018518518</v>
      </c>
      <c r="AIH199" s="6">
        <v>0.24708333333333329</v>
      </c>
      <c r="AII199" s="6">
        <v>1.0616203703703699</v>
      </c>
      <c r="AIJ199" s="6">
        <v>1.0513773148148149</v>
      </c>
      <c r="AIK199" s="7">
        <v>0.32260416666666669</v>
      </c>
      <c r="AIL199" s="6">
        <v>0.43590277777777781</v>
      </c>
      <c r="AIM199" s="6">
        <v>1.3394097222222221</v>
      </c>
      <c r="AIN199" s="6">
        <v>0.43314814814814823</v>
      </c>
      <c r="AIO199" s="6">
        <v>1.0496875000000001</v>
      </c>
      <c r="AIP199" s="7">
        <v>0.36978009259259259</v>
      </c>
      <c r="AIQ199" s="6">
        <v>1.368217592592593</v>
      </c>
      <c r="AIR199" s="6">
        <v>0.44270833333333331</v>
      </c>
      <c r="AIS199" s="6">
        <v>1.090578703703704</v>
      </c>
      <c r="AIT199" s="6">
        <v>1.354189814814815</v>
      </c>
      <c r="AIU199" s="7">
        <v>1.3310069444444439</v>
      </c>
      <c r="AIV199" s="6">
        <v>1.1077314814814809</v>
      </c>
      <c r="AIW199" s="6">
        <v>0.43287037037037029</v>
      </c>
      <c r="AIX199" s="6">
        <v>1.075868055555556</v>
      </c>
      <c r="AIY199" s="6">
        <v>0.4682175925925926</v>
      </c>
      <c r="AIZ199" s="7">
        <v>0.38760416666666669</v>
      </c>
      <c r="AJA199" s="6">
        <v>1.198645833333333</v>
      </c>
      <c r="AJB199" s="6">
        <v>1.035555555555556</v>
      </c>
      <c r="AJC199" s="6">
        <v>0.3712037037037037</v>
      </c>
      <c r="AJD199" s="6">
        <v>0.43290509259259258</v>
      </c>
      <c r="AJE199" s="7">
        <v>0.3987384259259259</v>
      </c>
      <c r="AJF199" s="6">
        <v>1.3374768518518521</v>
      </c>
      <c r="AJG199" s="6">
        <v>0.53104166666666663</v>
      </c>
      <c r="AJH199" s="6">
        <v>0.35256944444444438</v>
      </c>
      <c r="AJI199" s="6">
        <v>0.1726736111111111</v>
      </c>
      <c r="AJJ199" s="7">
        <v>0.5040972222222222</v>
      </c>
      <c r="AJK199" s="6">
        <v>0.43020833333333341</v>
      </c>
      <c r="AJL199" s="6">
        <v>0.37986111111111109</v>
      </c>
      <c r="AJM199" s="6">
        <v>0.46598379629629633</v>
      </c>
      <c r="AJN199" s="6">
        <v>0.1753587962962963</v>
      </c>
      <c r="AJO199" s="7">
        <v>0.24888888888888891</v>
      </c>
      <c r="AJP199" s="6">
        <v>1.3112152777777779</v>
      </c>
      <c r="AJQ199" s="6">
        <v>0.13166666666666671</v>
      </c>
      <c r="AJR199" s="6">
        <v>0.14758101851851849</v>
      </c>
      <c r="AJS199" s="6">
        <v>0.15376157407407409</v>
      </c>
      <c r="AJT199" s="7">
        <v>0.43231481481481482</v>
      </c>
      <c r="AJU199" s="6">
        <v>0.72188657407407408</v>
      </c>
      <c r="AJV199" s="6">
        <v>0.41894675925925928</v>
      </c>
      <c r="AJW199" s="6">
        <v>0.15283564814814821</v>
      </c>
      <c r="AJX199" s="6">
        <v>0.17230324074074069</v>
      </c>
      <c r="AJY199" s="7">
        <v>0.36412037037037043</v>
      </c>
      <c r="AJZ199" s="6">
        <v>1.056967592592593</v>
      </c>
      <c r="AKA199" s="6">
        <v>0.27721064814814822</v>
      </c>
      <c r="AKB199" s="6">
        <v>0.42113425925925918</v>
      </c>
      <c r="AKC199" s="6">
        <v>0.48042824074074081</v>
      </c>
      <c r="AKD199" s="7">
        <v>0.46675925925925932</v>
      </c>
      <c r="AKE199" s="6">
        <v>0.98753472222222227</v>
      </c>
      <c r="AKF199" s="6">
        <v>6.8935185185185183E-2</v>
      </c>
      <c r="AKG199" s="6">
        <v>0.27489583333333328</v>
      </c>
      <c r="AKH199" s="6">
        <v>0.4334837962962963</v>
      </c>
      <c r="AKI199" s="7">
        <v>0.43582175925925931</v>
      </c>
      <c r="AKJ199" s="6">
        <v>0.71585648148148151</v>
      </c>
      <c r="AKK199" s="6">
        <v>1.3521412037037039</v>
      </c>
      <c r="AKL199" s="6">
        <v>0.99689814814814814</v>
      </c>
      <c r="AKM199" s="6">
        <v>0.15493055555555549</v>
      </c>
      <c r="AKN199" s="7">
        <v>0.71577546296296302</v>
      </c>
      <c r="AKO199" s="6">
        <v>1.065173611111111</v>
      </c>
      <c r="AKP199" s="6">
        <v>0.76081018518518517</v>
      </c>
      <c r="AKQ199" s="6">
        <v>0.5348032407407407</v>
      </c>
      <c r="AKR199" s="6">
        <v>0.11885416666666671</v>
      </c>
      <c r="AKS199" s="7">
        <v>0.38633101851851848</v>
      </c>
      <c r="AKT199" s="6">
        <v>0.42967592592592591</v>
      </c>
      <c r="AKU199" s="6">
        <v>1.0606134259259259</v>
      </c>
      <c r="AKV199" s="6">
        <v>0.43741898148148151</v>
      </c>
      <c r="AKW199" s="6">
        <v>0.40069444444444452</v>
      </c>
      <c r="AKX199" s="7">
        <v>0.34231481481481479</v>
      </c>
      <c r="AKY199" s="6">
        <v>0.44347222222222221</v>
      </c>
      <c r="AKZ199" s="6">
        <v>0.34278935185185178</v>
      </c>
      <c r="ALA199" s="6">
        <v>0.26261574074074068</v>
      </c>
      <c r="ALB199" s="6">
        <v>0.35076388888888888</v>
      </c>
      <c r="ALC199" s="7">
        <v>1.367951388888889</v>
      </c>
      <c r="ALD199" s="6">
        <v>0.50215277777777778</v>
      </c>
      <c r="ALE199" s="6">
        <v>0.3301736111111111</v>
      </c>
      <c r="ALF199" s="6">
        <v>0.1575462962962963</v>
      </c>
      <c r="ALG199" s="6">
        <v>1.2998611111111109</v>
      </c>
      <c r="ALH199" s="7">
        <v>0.43062499999999998</v>
      </c>
      <c r="ALI199" s="6">
        <v>1.060150462962963</v>
      </c>
      <c r="ALJ199" s="6">
        <v>0.2113888888888889</v>
      </c>
      <c r="ALK199" s="6">
        <v>1.3862962962962959</v>
      </c>
      <c r="ALL199" s="6">
        <v>1.0368402777777781</v>
      </c>
      <c r="ALM199" s="7">
        <v>0.89822916666666663</v>
      </c>
    </row>
    <row r="200" spans="1:1001" x14ac:dyDescent="0.45">
      <c r="A200" s="1" t="s">
        <v>199</v>
      </c>
      <c r="B200" s="6">
        <v>0.37944444444444442</v>
      </c>
      <c r="C200" s="6">
        <v>0.48168981481481482</v>
      </c>
      <c r="D200" s="6">
        <v>0.85021990740740738</v>
      </c>
      <c r="E200" s="6">
        <v>0.99651620370370375</v>
      </c>
      <c r="F200" s="7">
        <v>0.77467592592592593</v>
      </c>
      <c r="G200" s="6">
        <v>1.087465277777778</v>
      </c>
      <c r="H200" s="6">
        <v>0.77377314814814813</v>
      </c>
      <c r="I200" s="6">
        <v>0.76410879629629624</v>
      </c>
      <c r="J200" s="6">
        <v>0.20611111111111111</v>
      </c>
      <c r="K200" s="7">
        <v>1.056979166666667</v>
      </c>
      <c r="L200" s="6">
        <v>0.50063657407407403</v>
      </c>
      <c r="M200" s="6">
        <v>0.49009259259259258</v>
      </c>
      <c r="N200" s="6">
        <v>0.62400462962962966</v>
      </c>
      <c r="O200" s="6">
        <v>0.47099537037037043</v>
      </c>
      <c r="P200" s="7">
        <v>0.62445601851851851</v>
      </c>
      <c r="Q200" s="6">
        <v>1.1544791666666669</v>
      </c>
      <c r="R200" s="6">
        <v>0.44145833333333329</v>
      </c>
      <c r="S200" s="6">
        <v>1.0775462962962961</v>
      </c>
      <c r="T200" s="6">
        <v>0.71990740740740744</v>
      </c>
      <c r="U200" s="7">
        <v>0.7949074074074074</v>
      </c>
      <c r="V200" s="6">
        <v>0.25729166666666659</v>
      </c>
      <c r="W200" s="6">
        <v>0.47543981481481479</v>
      </c>
      <c r="X200" s="6">
        <v>0.96773148148148147</v>
      </c>
      <c r="Y200" s="6">
        <v>0.6209027777777778</v>
      </c>
      <c r="Z200" s="7">
        <v>2.1674884259259262</v>
      </c>
      <c r="AA200" s="6">
        <v>0.71469907407407407</v>
      </c>
      <c r="AB200" s="6">
        <v>0.46493055555555562</v>
      </c>
      <c r="AC200" s="6">
        <v>0.8115162037037037</v>
      </c>
      <c r="AD200" s="6">
        <v>0.70270833333333338</v>
      </c>
      <c r="AE200" s="7">
        <v>0.74570601851851848</v>
      </c>
      <c r="AF200" s="6">
        <v>1.0121412037037041</v>
      </c>
      <c r="AG200" s="6">
        <v>0.98827546296296298</v>
      </c>
      <c r="AH200" s="6">
        <v>0.57793981481481482</v>
      </c>
      <c r="AI200" s="6">
        <v>0.61346064814814816</v>
      </c>
      <c r="AJ200" s="7">
        <v>0.71922453703703704</v>
      </c>
      <c r="AK200" s="6">
        <v>0.62531250000000005</v>
      </c>
      <c r="AL200" s="6">
        <v>0.70762731481481478</v>
      </c>
      <c r="AM200" s="6">
        <v>0.41576388888888888</v>
      </c>
      <c r="AN200" s="6">
        <v>1.0551620370370369</v>
      </c>
      <c r="AO200" s="7">
        <v>0.67258101851851848</v>
      </c>
      <c r="AP200" s="6">
        <v>1.186342592592593E-2</v>
      </c>
      <c r="AQ200" s="6">
        <v>0.89556712962962959</v>
      </c>
      <c r="AR200" s="6">
        <v>1.0595833333333331</v>
      </c>
      <c r="AS200" s="6">
        <v>1.1011921296296301</v>
      </c>
      <c r="AT200" s="7">
        <v>0.47543981481481479</v>
      </c>
      <c r="AU200" s="6">
        <v>0.82534722222222223</v>
      </c>
      <c r="AV200" s="6">
        <v>0.77549768518518514</v>
      </c>
      <c r="AW200" s="6">
        <v>0.78594907407407411</v>
      </c>
      <c r="AX200" s="6">
        <v>0.71262731481481478</v>
      </c>
      <c r="AY200" s="7">
        <v>1.165509259259259E-2</v>
      </c>
      <c r="AZ200" s="6">
        <v>0.65942129629629631</v>
      </c>
      <c r="BA200" s="6">
        <v>0.5019675925925926</v>
      </c>
      <c r="BB200" s="6">
        <v>0.49925925925925918</v>
      </c>
      <c r="BC200" s="6">
        <v>0.61737268518518518</v>
      </c>
      <c r="BD200" s="7">
        <v>0.6524537037037037</v>
      </c>
      <c r="BE200" s="6">
        <v>0.61796296296296294</v>
      </c>
      <c r="BF200" s="6">
        <v>1.070648148148148</v>
      </c>
      <c r="BG200" s="6">
        <v>1.2207407407407409</v>
      </c>
      <c r="BH200" s="6">
        <v>0.60750000000000004</v>
      </c>
      <c r="BI200" s="7">
        <v>0.53961805555555553</v>
      </c>
      <c r="BJ200" s="6">
        <v>0.7631134259259259</v>
      </c>
      <c r="BK200" s="6">
        <v>1.102928240740741</v>
      </c>
      <c r="BL200" s="6">
        <v>1.099386574074074</v>
      </c>
      <c r="BM200" s="6">
        <v>0.47219907407407408</v>
      </c>
      <c r="BN200" s="7">
        <v>0.51363425925925921</v>
      </c>
      <c r="BO200" s="6">
        <v>0.76802083333333337</v>
      </c>
      <c r="BP200" s="6">
        <v>0.71625000000000005</v>
      </c>
      <c r="BQ200" s="6">
        <v>0.41769675925925931</v>
      </c>
      <c r="BR200" s="6">
        <v>1.0930092592592591</v>
      </c>
      <c r="BS200" s="7">
        <v>0.78083333333333338</v>
      </c>
      <c r="BT200" s="6">
        <v>0.36777777777777781</v>
      </c>
      <c r="BU200" s="6">
        <v>0.6185532407407407</v>
      </c>
      <c r="BV200" s="6">
        <v>0.85444444444444445</v>
      </c>
      <c r="BW200" s="6">
        <v>0.71553240740740742</v>
      </c>
      <c r="BX200" s="7">
        <v>1.105092592592593</v>
      </c>
      <c r="BY200" s="6">
        <v>0.76817129629629632</v>
      </c>
      <c r="BZ200" s="6">
        <v>0.67078703703703701</v>
      </c>
      <c r="CA200" s="6">
        <v>1.061400462962963</v>
      </c>
      <c r="CB200" s="6">
        <v>1.0792013888888889</v>
      </c>
      <c r="CC200" s="7">
        <v>0.2442708333333333</v>
      </c>
      <c r="CD200" s="6">
        <v>0.64719907407407407</v>
      </c>
      <c r="CE200" s="6">
        <v>0.97641203703703705</v>
      </c>
      <c r="CF200" s="6">
        <v>0.66435185185185186</v>
      </c>
      <c r="CG200" s="6">
        <v>0.35017361111111112</v>
      </c>
      <c r="CH200" s="7">
        <v>0.60337962962962965</v>
      </c>
      <c r="CI200" s="6">
        <v>1.100069444444445</v>
      </c>
      <c r="CJ200" s="6">
        <v>0.60501157407407402</v>
      </c>
      <c r="CK200" s="6">
        <v>0.71201388888888884</v>
      </c>
      <c r="CL200" s="6">
        <v>0.64246527777777773</v>
      </c>
      <c r="CM200" s="7">
        <v>0.43929398148148152</v>
      </c>
      <c r="CN200" s="6">
        <v>1.12599537037037</v>
      </c>
      <c r="CO200" s="6">
        <v>0.50945601851851852</v>
      </c>
      <c r="CP200" s="6">
        <v>0.66951388888888885</v>
      </c>
      <c r="CQ200" s="6">
        <v>1.107418981481481</v>
      </c>
      <c r="CR200" s="7">
        <v>1.108946759259259</v>
      </c>
      <c r="CS200" s="6">
        <v>0.4876388888888889</v>
      </c>
      <c r="CT200" s="6">
        <v>1.19994212962963</v>
      </c>
      <c r="CU200" s="6">
        <v>2.2789351851851849E-2</v>
      </c>
      <c r="CV200" s="6">
        <v>1.071643518518518</v>
      </c>
      <c r="CW200" s="7">
        <v>0.72843749999999996</v>
      </c>
      <c r="CX200" s="6">
        <v>1.115104166666667</v>
      </c>
      <c r="CY200" s="6">
        <v>1.0280092592592589</v>
      </c>
      <c r="CZ200" s="6">
        <v>1.003668981481481</v>
      </c>
      <c r="DA200" s="6">
        <v>1.106423611111111</v>
      </c>
      <c r="DB200" s="7">
        <v>0.74818287037037035</v>
      </c>
      <c r="DC200" s="6">
        <v>1.1026967592592589</v>
      </c>
      <c r="DD200" s="6">
        <v>1.1181481481481479</v>
      </c>
      <c r="DE200" s="6">
        <v>1.139699074074074</v>
      </c>
      <c r="DF200" s="6">
        <v>1.1939236111111109</v>
      </c>
      <c r="DG200" s="7">
        <v>0.50289351851851849</v>
      </c>
      <c r="DH200" s="6">
        <v>0.78362268518518519</v>
      </c>
      <c r="DI200" s="6">
        <v>1.1976388888888889</v>
      </c>
      <c r="DJ200" s="6">
        <v>1.1063078703703699</v>
      </c>
      <c r="DK200" s="6">
        <v>0.60390046296296296</v>
      </c>
      <c r="DL200" s="7">
        <v>1.3182870370370371E-2</v>
      </c>
      <c r="DM200" s="6">
        <v>0.64945601851851853</v>
      </c>
      <c r="DN200" s="6">
        <v>1.10505787037037</v>
      </c>
      <c r="DO200" s="6">
        <v>0.4808101851851852</v>
      </c>
      <c r="DP200" s="6">
        <v>0.51567129629629627</v>
      </c>
      <c r="DQ200" s="7">
        <v>0.62035879629629631</v>
      </c>
      <c r="DR200" s="6">
        <v>0.95638888888888884</v>
      </c>
      <c r="DS200" s="6">
        <v>0.62807870370370367</v>
      </c>
      <c r="DT200" s="6">
        <v>0.79079861111111116</v>
      </c>
      <c r="DU200" s="6">
        <v>0.97563657407407411</v>
      </c>
      <c r="DV200" s="7">
        <v>0.61026620370370366</v>
      </c>
      <c r="DW200" s="6">
        <v>1.104780092592593</v>
      </c>
      <c r="DX200" s="6">
        <v>0.52348379629629627</v>
      </c>
      <c r="DY200" s="6">
        <v>0.63443287037037033</v>
      </c>
      <c r="DZ200" s="6">
        <v>1.2027199074074071</v>
      </c>
      <c r="EA200" s="7">
        <v>1.1119097222222221</v>
      </c>
      <c r="EB200" s="6">
        <v>1.103506944444445</v>
      </c>
      <c r="EC200" s="6">
        <v>0.82086805555555553</v>
      </c>
      <c r="ED200" s="6">
        <v>0.84144675925925927</v>
      </c>
      <c r="EE200" s="6">
        <v>1.0984259259259259</v>
      </c>
      <c r="EF200" s="7">
        <v>0.65240740740740744</v>
      </c>
      <c r="EG200" s="6">
        <v>0.69805555555555554</v>
      </c>
      <c r="EH200" s="6">
        <v>0.70625000000000004</v>
      </c>
      <c r="EI200" s="6">
        <v>1.1466319444444439</v>
      </c>
      <c r="EJ200" s="6">
        <v>0.43265046296296289</v>
      </c>
      <c r="EK200" s="7">
        <v>0.62107638888888894</v>
      </c>
      <c r="EL200" s="6">
        <v>0.60875000000000001</v>
      </c>
      <c r="EM200" s="6">
        <v>1.0159143518518521</v>
      </c>
      <c r="EN200" s="6">
        <v>0.46491898148148147</v>
      </c>
      <c r="EO200" s="6">
        <v>0.42344907407407412</v>
      </c>
      <c r="EP200" s="7">
        <v>0.15880787037037039</v>
      </c>
      <c r="EQ200" s="6">
        <v>3.2638888888888891E-2</v>
      </c>
      <c r="ER200" s="6">
        <v>0.77787037037037032</v>
      </c>
      <c r="ES200" s="6">
        <v>0.42568287037037039</v>
      </c>
      <c r="ET200" s="6">
        <v>0.640162037037037</v>
      </c>
      <c r="EU200" s="7">
        <v>0.42488425925925932</v>
      </c>
      <c r="EV200" s="6">
        <v>0.48719907407407409</v>
      </c>
      <c r="EW200" s="6">
        <v>0.54379629629629633</v>
      </c>
      <c r="EX200" s="6">
        <v>2.1365740740740741E-2</v>
      </c>
      <c r="EY200" s="6">
        <v>1.0367476851851849</v>
      </c>
      <c r="EZ200" s="7">
        <v>0.75859953703703709</v>
      </c>
      <c r="FA200" s="6">
        <v>0.61972222222222217</v>
      </c>
      <c r="FB200" s="6">
        <v>0.6157407407407407</v>
      </c>
      <c r="FC200" s="6">
        <v>0.47524305555555563</v>
      </c>
      <c r="FD200" s="6">
        <v>1.002083333333333</v>
      </c>
      <c r="FE200" s="7">
        <v>0.99025462962962962</v>
      </c>
      <c r="FF200" s="6">
        <v>0.82247685185185182</v>
      </c>
      <c r="FG200" s="6">
        <v>0.96656249999999999</v>
      </c>
      <c r="FH200" s="6">
        <v>0.96193287037037034</v>
      </c>
      <c r="FI200" s="6">
        <v>0.76112268518518522</v>
      </c>
      <c r="FJ200" s="7">
        <v>0.96486111111111106</v>
      </c>
      <c r="FK200" s="6">
        <v>1.110891203703704</v>
      </c>
      <c r="FL200" s="6">
        <v>1.065185185185185</v>
      </c>
      <c r="FM200" s="6">
        <v>0.59634259259259259</v>
      </c>
      <c r="FN200" s="6">
        <v>7.2291666666666671E-2</v>
      </c>
      <c r="FO200" s="7">
        <v>0.66700231481481487</v>
      </c>
      <c r="FP200" s="6">
        <v>0.75114583333333329</v>
      </c>
      <c r="FQ200" s="6">
        <v>1.154664351851852</v>
      </c>
      <c r="FR200" s="6">
        <v>0.60707175925925927</v>
      </c>
      <c r="FS200" s="6">
        <v>0.60956018518518518</v>
      </c>
      <c r="FT200" s="7">
        <v>0.67758101851851849</v>
      </c>
      <c r="FU200" s="6">
        <v>0.66946759259259259</v>
      </c>
      <c r="FV200" s="6">
        <v>0.73784722222222221</v>
      </c>
      <c r="FW200" s="6">
        <v>0.70104166666666667</v>
      </c>
      <c r="FX200" s="6">
        <v>1.125243055555555</v>
      </c>
      <c r="FY200" s="7">
        <v>0.77872685185185186</v>
      </c>
      <c r="FZ200" s="6">
        <v>0.72343749999999996</v>
      </c>
      <c r="GA200" s="6">
        <v>1.0023726851851851</v>
      </c>
      <c r="GB200" s="6">
        <v>0.82810185185185181</v>
      </c>
      <c r="GC200" s="6">
        <v>1.097511574074074</v>
      </c>
      <c r="GD200" s="7">
        <v>0.8399537037037037</v>
      </c>
      <c r="GE200" s="6">
        <v>0.73731481481481487</v>
      </c>
      <c r="GF200" s="6">
        <v>1.130960648148148</v>
      </c>
      <c r="GG200" s="6">
        <v>0.58005787037037038</v>
      </c>
      <c r="GH200" s="6">
        <v>0.48329861111111111</v>
      </c>
      <c r="GI200" s="7">
        <v>0.62134259259259261</v>
      </c>
      <c r="GJ200" s="6">
        <v>6.1192129629629631E-2</v>
      </c>
      <c r="GK200" s="6">
        <v>0.59968750000000004</v>
      </c>
      <c r="GL200" s="6">
        <v>0.92874999999999996</v>
      </c>
      <c r="GM200" s="6">
        <v>0.51840277777777777</v>
      </c>
      <c r="GN200" s="7">
        <v>1.0553009259259261</v>
      </c>
      <c r="GO200" s="6">
        <v>0.80155092592592592</v>
      </c>
      <c r="GP200" s="6">
        <v>0.74181712962962965</v>
      </c>
      <c r="GQ200" s="6">
        <v>0.70510416666666664</v>
      </c>
      <c r="GS200" s="7">
        <v>0.62071759259259263</v>
      </c>
      <c r="GT200" s="6">
        <v>0.7565277777777778</v>
      </c>
      <c r="GU200" s="6">
        <v>0.97436342592592595</v>
      </c>
      <c r="GV200" s="6">
        <v>1.1059606481481481</v>
      </c>
      <c r="GW200" s="6">
        <v>0.46280092592592592</v>
      </c>
      <c r="GX200" s="7">
        <v>0.577662037037037</v>
      </c>
      <c r="GY200" s="6">
        <v>0.6030092592592593</v>
      </c>
      <c r="GZ200" s="6">
        <v>1.1625578703703701</v>
      </c>
      <c r="HA200" s="6">
        <v>1.132708333333333</v>
      </c>
      <c r="HB200" s="6">
        <v>0.61262731481481481</v>
      </c>
      <c r="HC200" s="7">
        <v>1.103738425925926</v>
      </c>
      <c r="HD200" s="6">
        <v>0.57135416666666672</v>
      </c>
      <c r="HE200" s="6">
        <v>0.76836805555555554</v>
      </c>
      <c r="HF200" s="6">
        <v>0.6262847222222222</v>
      </c>
      <c r="HG200" s="6">
        <v>0.36578703703703702</v>
      </c>
      <c r="HH200" s="7">
        <v>1.1531828703703699</v>
      </c>
      <c r="HI200" s="6">
        <v>0.61417824074074079</v>
      </c>
      <c r="HJ200" s="6">
        <v>1.168333333333333</v>
      </c>
      <c r="HK200" s="6">
        <v>0.80296296296296299</v>
      </c>
      <c r="HL200" s="6">
        <v>0.84788194444444442</v>
      </c>
      <c r="HM200" s="7">
        <v>0.62288194444444445</v>
      </c>
      <c r="HN200" s="6">
        <v>0.47267361111111111</v>
      </c>
      <c r="HO200" s="6">
        <v>1.103738425925926</v>
      </c>
      <c r="HP200" s="6">
        <v>1.0464004629629631</v>
      </c>
      <c r="HQ200" s="6">
        <v>0.42877314814814821</v>
      </c>
      <c r="HR200" s="7">
        <v>0.77949074074074076</v>
      </c>
      <c r="HS200" s="6">
        <v>1.1120717592592591</v>
      </c>
      <c r="HT200" s="6">
        <v>0.56576388888888884</v>
      </c>
      <c r="HU200" s="6">
        <v>1.1397800925925921</v>
      </c>
      <c r="HV200" s="6">
        <v>0.71583333333333332</v>
      </c>
      <c r="HW200" s="7">
        <v>0.76255787037037037</v>
      </c>
      <c r="HX200" s="6">
        <v>0.9904398148148148</v>
      </c>
      <c r="HY200" s="6">
        <v>0.42796296296296299</v>
      </c>
      <c r="HZ200" s="6">
        <v>0.82106481481481486</v>
      </c>
      <c r="IA200" s="6">
        <v>0.82452546296296292</v>
      </c>
      <c r="IB200" s="7">
        <v>0.60953703703703699</v>
      </c>
      <c r="IC200" s="6">
        <v>0.72063657407407411</v>
      </c>
      <c r="ID200" s="6">
        <v>0.50145833333333334</v>
      </c>
      <c r="IE200" s="6">
        <v>1.127071759259259</v>
      </c>
      <c r="IF200" s="6">
        <v>0.67498842592592589</v>
      </c>
      <c r="IG200" s="7">
        <v>1.119212962962963</v>
      </c>
      <c r="IH200" s="6">
        <v>1.0018287037037039</v>
      </c>
      <c r="II200" s="6">
        <v>0.43413194444444442</v>
      </c>
      <c r="IJ200" s="6">
        <v>1.075231481481482E-2</v>
      </c>
      <c r="IK200" s="6">
        <v>0.45998842592592593</v>
      </c>
      <c r="IL200" s="7">
        <v>0.67709490740740741</v>
      </c>
      <c r="IM200" s="6">
        <v>0.82459490740740737</v>
      </c>
      <c r="IN200" s="6">
        <v>0.60776620370370371</v>
      </c>
      <c r="IO200" s="6">
        <v>1.1547916666666671</v>
      </c>
      <c r="IP200" s="6">
        <v>0.73821759259259256</v>
      </c>
      <c r="IQ200" s="7">
        <v>0.67313657407407412</v>
      </c>
      <c r="IR200" s="6">
        <v>0.61810185185185185</v>
      </c>
      <c r="IS200" s="6">
        <v>0.27545138888888893</v>
      </c>
      <c r="IT200" s="6">
        <v>0.77172453703703703</v>
      </c>
      <c r="IU200" s="6">
        <v>0.59569444444444442</v>
      </c>
      <c r="IV200" s="7">
        <v>0.64861111111111114</v>
      </c>
      <c r="IW200" s="6">
        <v>1.073599537037037</v>
      </c>
      <c r="IX200" s="6">
        <v>0.78729166666666661</v>
      </c>
      <c r="IY200" s="6">
        <v>1.0029861111111109</v>
      </c>
      <c r="IZ200" s="6">
        <v>0.61438657407407404</v>
      </c>
      <c r="JA200" s="7">
        <v>1.1077662037037039</v>
      </c>
      <c r="JB200" s="6">
        <v>0.76528935185185187</v>
      </c>
      <c r="JC200" s="6">
        <v>1.1049652777777781</v>
      </c>
      <c r="JD200" s="6">
        <v>1.069826388888889</v>
      </c>
      <c r="JE200" s="6">
        <v>1.0973958333333329</v>
      </c>
      <c r="JF200" s="7">
        <v>1.144826388888889</v>
      </c>
      <c r="JH200" s="6">
        <v>0.4382638888888889</v>
      </c>
      <c r="JI200" s="6">
        <v>0.79631944444444447</v>
      </c>
      <c r="JJ200" s="6">
        <v>0.62124999999999997</v>
      </c>
      <c r="JK200" s="7">
        <v>1.10962962962963</v>
      </c>
      <c r="JL200" s="6">
        <v>1.098981481481482</v>
      </c>
      <c r="JM200" s="6">
        <v>0.71665509259259264</v>
      </c>
      <c r="JN200" s="6">
        <v>1.168831018518518</v>
      </c>
      <c r="JO200" s="6">
        <v>0.6080092592592593</v>
      </c>
      <c r="JP200" s="7">
        <v>0.66983796296296294</v>
      </c>
      <c r="JQ200" s="6">
        <v>0.59761574074074075</v>
      </c>
      <c r="JR200" s="6">
        <v>0.60177083333333337</v>
      </c>
      <c r="JS200" s="6">
        <v>0.64706018518518515</v>
      </c>
      <c r="JT200" s="6">
        <v>1.1042824074074069</v>
      </c>
      <c r="JU200" s="7">
        <v>0.43422453703703712</v>
      </c>
      <c r="JV200" s="6">
        <v>0.67653935185185188</v>
      </c>
      <c r="JW200" s="6">
        <v>0.61891203703703701</v>
      </c>
      <c r="JX200" s="6">
        <v>0.34659722222222222</v>
      </c>
      <c r="JY200" s="6">
        <v>0.66157407407407409</v>
      </c>
      <c r="JZ200" s="7">
        <v>1.101122685185185</v>
      </c>
      <c r="KA200" s="6">
        <v>0.71543981481481478</v>
      </c>
      <c r="KB200" s="6">
        <v>0.71234953703703707</v>
      </c>
      <c r="KC200" s="6">
        <v>1.0578472222222219</v>
      </c>
      <c r="KD200" s="6">
        <v>1.103090277777778</v>
      </c>
      <c r="KE200" s="7">
        <v>0.67156249999999995</v>
      </c>
      <c r="KF200" s="6">
        <v>0.81390046296296292</v>
      </c>
      <c r="KG200" s="6">
        <v>0.19693287037037041</v>
      </c>
      <c r="KH200" s="6">
        <v>0.66019675925925925</v>
      </c>
      <c r="KI200" s="6">
        <v>0.42291666666666672</v>
      </c>
      <c r="KJ200" s="7">
        <v>0.44410879629629629</v>
      </c>
      <c r="KK200" s="6">
        <v>0.8990393518518518</v>
      </c>
      <c r="KL200" s="6">
        <v>0.65049768518518514</v>
      </c>
      <c r="KM200" s="6">
        <v>0.83643518518518523</v>
      </c>
      <c r="KN200" s="6">
        <v>0.78387731481481482</v>
      </c>
      <c r="KO200" s="7">
        <v>0.41863425925925918</v>
      </c>
      <c r="KP200" s="6">
        <v>0.67746527777777776</v>
      </c>
      <c r="KQ200" s="6">
        <v>0.70247685185185182</v>
      </c>
      <c r="KR200" s="6">
        <v>0.80396990740740737</v>
      </c>
      <c r="KS200" s="6">
        <v>1.203229166666667</v>
      </c>
      <c r="KT200" s="7">
        <v>0.73887731481481478</v>
      </c>
      <c r="KU200" s="6">
        <v>1.113252314814815</v>
      </c>
      <c r="KV200" s="6">
        <v>1.181631944444445</v>
      </c>
      <c r="KW200" s="6">
        <v>0.48622685185185183</v>
      </c>
      <c r="KX200" s="6">
        <v>0.83278935185185188</v>
      </c>
      <c r="KY200" s="7">
        <v>1.0131365740740741</v>
      </c>
      <c r="KZ200" s="6">
        <v>0.5773611111111111</v>
      </c>
      <c r="LA200" s="6">
        <v>0.79204861111111113</v>
      </c>
      <c r="LB200" s="6">
        <v>0.70747685185185183</v>
      </c>
      <c r="LC200" s="6">
        <v>1.157164351851852</v>
      </c>
      <c r="LD200" s="7">
        <v>0.4221064814814815</v>
      </c>
      <c r="LE200" s="6">
        <v>1.105590277777778</v>
      </c>
      <c r="LF200" s="6">
        <v>1.1038310185185189</v>
      </c>
      <c r="LG200" s="6">
        <v>0.81412037037037033</v>
      </c>
      <c r="LH200" s="6">
        <v>0.62168981481481478</v>
      </c>
      <c r="LI200" s="7">
        <v>0.71003472222222219</v>
      </c>
      <c r="LJ200" s="6">
        <v>0.60668981481481477</v>
      </c>
      <c r="LK200" s="6">
        <v>0.43278935185185191</v>
      </c>
      <c r="LL200" s="6">
        <v>0.70646990740740745</v>
      </c>
      <c r="LM200" s="6">
        <v>0.5985300925925926</v>
      </c>
      <c r="LN200" s="7">
        <v>1.0960185185185189</v>
      </c>
      <c r="LO200" s="6">
        <v>1.1047916666666671</v>
      </c>
      <c r="LP200" s="6">
        <v>4.880787037037037E-2</v>
      </c>
      <c r="LQ200" s="6">
        <v>1.139953703703704</v>
      </c>
      <c r="LR200" s="6">
        <v>1.0939004629629629</v>
      </c>
      <c r="LS200" s="7">
        <v>0.56789351851851855</v>
      </c>
      <c r="LT200" s="6">
        <v>0.7368865740740741</v>
      </c>
      <c r="LU200" s="6">
        <v>0.40671296296296289</v>
      </c>
      <c r="LV200" s="6">
        <v>0.62618055555555552</v>
      </c>
      <c r="LW200" s="6">
        <v>1.158935185185185</v>
      </c>
      <c r="LX200" s="7">
        <v>1.1889699074074069</v>
      </c>
      <c r="LY200" s="6">
        <v>1.1859490740740739</v>
      </c>
      <c r="LZ200" s="6">
        <v>0.73293981481481485</v>
      </c>
      <c r="MA200" s="6">
        <v>1.031643518518518</v>
      </c>
      <c r="MB200" s="6">
        <v>0.78716435185185185</v>
      </c>
      <c r="MC200" s="7">
        <v>0.73172453703703699</v>
      </c>
      <c r="MD200" s="6">
        <v>0.44077546296296288</v>
      </c>
      <c r="ME200" s="6">
        <v>0.61820601851851853</v>
      </c>
      <c r="MF200" s="6">
        <v>0.91131944444444446</v>
      </c>
      <c r="MG200" s="6">
        <v>1.0473495370370369</v>
      </c>
      <c r="MH200" s="7">
        <v>0.47859953703703711</v>
      </c>
      <c r="MI200" s="6">
        <v>0.6234143518518519</v>
      </c>
      <c r="MJ200" s="6">
        <v>0.62142361111111111</v>
      </c>
      <c r="MK200" s="6">
        <v>0.43442129629629628</v>
      </c>
      <c r="ML200" s="6">
        <v>0.67298611111111106</v>
      </c>
      <c r="MM200" s="7">
        <v>0.94870370370370372</v>
      </c>
      <c r="MN200" s="6">
        <v>0.48890046296296302</v>
      </c>
      <c r="MO200" s="6">
        <v>1.0458333333333329</v>
      </c>
      <c r="MP200" s="6">
        <v>0.47266203703703702</v>
      </c>
      <c r="MQ200" s="6">
        <v>0.81033564814814818</v>
      </c>
      <c r="MR200" s="7">
        <v>1.0713657407407411</v>
      </c>
      <c r="MS200" s="6">
        <v>0.49474537037037042</v>
      </c>
      <c r="MT200" s="6">
        <v>0.6284143518518519</v>
      </c>
      <c r="MU200" s="6">
        <v>0.61668981481481477</v>
      </c>
      <c r="MV200" s="6">
        <v>0.67996527777777782</v>
      </c>
      <c r="MW200" s="7">
        <v>0.50034722222222228</v>
      </c>
      <c r="MX200" s="6">
        <v>0.49591435185185179</v>
      </c>
      <c r="MY200" s="6">
        <v>0.28184027777777781</v>
      </c>
      <c r="MZ200" s="6">
        <v>8.9803240740740739E-2</v>
      </c>
      <c r="NA200" s="6">
        <v>0.42024305555555558</v>
      </c>
      <c r="NB200" s="7">
        <v>0.74406249999999996</v>
      </c>
      <c r="NC200" s="6">
        <v>0.42181712962962958</v>
      </c>
      <c r="ND200" s="6">
        <v>1.1047106481481479</v>
      </c>
      <c r="NE200" s="6">
        <v>0.40368055555555549</v>
      </c>
      <c r="NF200" s="6">
        <v>4.6388888888888889E-2</v>
      </c>
      <c r="NG200" s="7">
        <v>0.70092592592592595</v>
      </c>
      <c r="NH200" s="6">
        <v>1.0923726851851849</v>
      </c>
      <c r="NI200" s="6">
        <v>0.96089120370370373</v>
      </c>
      <c r="NJ200" s="6">
        <v>1.049386574074074</v>
      </c>
      <c r="NK200" s="6">
        <v>0.88930555555555557</v>
      </c>
      <c r="NL200" s="7">
        <v>0.70075231481481481</v>
      </c>
      <c r="NM200" s="6">
        <v>0.69836805555555559</v>
      </c>
      <c r="NN200" s="6">
        <v>0.63510416666666669</v>
      </c>
      <c r="NO200" s="6">
        <v>0.61501157407407403</v>
      </c>
      <c r="NP200" s="6">
        <v>1.132418981481482</v>
      </c>
      <c r="NQ200" s="7">
        <v>0.73828703703703702</v>
      </c>
      <c r="NR200" s="6">
        <v>0.66723379629629631</v>
      </c>
      <c r="NS200" s="6">
        <v>1.0685879629629631</v>
      </c>
      <c r="NT200" s="6">
        <v>0.70874999999999999</v>
      </c>
      <c r="NU200" s="6">
        <v>1.096597222222222</v>
      </c>
      <c r="NV200" s="7">
        <v>0.63052083333333331</v>
      </c>
      <c r="NW200" s="6">
        <v>1.0546412037037041</v>
      </c>
      <c r="NX200" s="6">
        <v>0.95908564814814812</v>
      </c>
      <c r="NY200" s="6">
        <v>1.1440972222222221</v>
      </c>
      <c r="NZ200" s="6">
        <v>0.61880787037037033</v>
      </c>
      <c r="OA200" s="7">
        <v>1.2164351851851849</v>
      </c>
      <c r="OB200" s="6">
        <v>0.62055555555555553</v>
      </c>
      <c r="OC200" s="6">
        <v>0.77962962962962967</v>
      </c>
      <c r="OD200" s="6">
        <v>0.62437500000000001</v>
      </c>
      <c r="OE200" s="6">
        <v>1.1039351851851851</v>
      </c>
      <c r="OF200" s="7">
        <v>0.44395833333333329</v>
      </c>
      <c r="OG200" s="6">
        <v>0.73335648148148147</v>
      </c>
      <c r="OH200" s="6">
        <v>0.58023148148148151</v>
      </c>
      <c r="OI200" s="6">
        <v>1.153831018518519</v>
      </c>
      <c r="OJ200" s="6">
        <v>0.95979166666666671</v>
      </c>
      <c r="OK200" s="7">
        <v>0.60207175925925926</v>
      </c>
      <c r="OL200" s="6">
        <v>2.4756944444444449E-2</v>
      </c>
      <c r="OM200" s="6">
        <v>0.72728009259259263</v>
      </c>
      <c r="ON200" s="6">
        <v>1.099884259259259</v>
      </c>
      <c r="OO200" s="6">
        <v>0.66932870370370368</v>
      </c>
      <c r="OP200" s="7">
        <v>1.1440509259259259</v>
      </c>
      <c r="OQ200" s="6">
        <v>1.178703703703704</v>
      </c>
      <c r="OS200" s="6">
        <v>0.67116898148148152</v>
      </c>
      <c r="OT200" s="6">
        <v>0.46802083333333327</v>
      </c>
      <c r="OU200" s="7">
        <v>0.97053240740740743</v>
      </c>
      <c r="OV200" s="6">
        <v>0.78805555555555551</v>
      </c>
      <c r="OW200" s="6">
        <v>0.63297453703703699</v>
      </c>
      <c r="OX200" s="6">
        <v>0.62238425925925922</v>
      </c>
      <c r="OY200" s="6">
        <v>0.73019675925925931</v>
      </c>
      <c r="OZ200" s="7">
        <v>0.37442129629629628</v>
      </c>
      <c r="PA200" s="6">
        <v>0.43351851851851853</v>
      </c>
      <c r="PB200" s="6">
        <v>0.69374999999999998</v>
      </c>
      <c r="PC200" s="6">
        <v>0.64082175925925922</v>
      </c>
      <c r="PD200" s="6">
        <v>0.6212847222222222</v>
      </c>
      <c r="PE200" s="7">
        <v>0.53851851851851851</v>
      </c>
      <c r="PF200" s="6">
        <v>0.98724537037037041</v>
      </c>
      <c r="PG200" s="6">
        <v>0.78031249999999996</v>
      </c>
      <c r="PH200" s="6">
        <v>0.62203703703703705</v>
      </c>
      <c r="PI200" s="6">
        <v>0.42568287037037039</v>
      </c>
      <c r="PJ200" s="7">
        <v>1.1010069444444439</v>
      </c>
      <c r="PK200" s="6">
        <v>0.55620370370370376</v>
      </c>
      <c r="PL200" s="6">
        <v>0.65576388888888892</v>
      </c>
      <c r="PM200" s="6">
        <v>1.1243634259259261</v>
      </c>
      <c r="PN200" s="6">
        <v>1.102581018518519</v>
      </c>
      <c r="PO200" s="7">
        <v>0.91973379629629626</v>
      </c>
      <c r="PP200" s="6">
        <v>1.044421296296296</v>
      </c>
      <c r="PQ200" s="6">
        <v>1.1032986111111109</v>
      </c>
      <c r="PR200" s="6">
        <v>0.65812499999999996</v>
      </c>
      <c r="PS200" s="6">
        <v>0.72556712962962966</v>
      </c>
      <c r="PT200" s="7">
        <v>1.100706018518518</v>
      </c>
      <c r="PU200" s="6">
        <v>0.79886574074074079</v>
      </c>
      <c r="PV200" s="6">
        <v>0.8639930555555555</v>
      </c>
      <c r="PW200" s="6">
        <v>0.66148148148148145</v>
      </c>
      <c r="PX200" s="6">
        <v>0.58234953703703707</v>
      </c>
      <c r="PY200" s="7">
        <v>0.5081134259259259</v>
      </c>
      <c r="PZ200" s="6">
        <v>1.094236111111111</v>
      </c>
      <c r="QA200" s="6">
        <v>0.75072916666666667</v>
      </c>
      <c r="QB200" s="6">
        <v>0.97093750000000001</v>
      </c>
      <c r="QC200" s="6">
        <v>0.42265046296296288</v>
      </c>
      <c r="QD200" s="7">
        <v>0.42002314814814817</v>
      </c>
      <c r="QE200" s="6">
        <v>0.41766203703703703</v>
      </c>
      <c r="QF200" s="6">
        <v>1.161724537037037</v>
      </c>
      <c r="QG200" s="6">
        <v>1.162581018518519</v>
      </c>
      <c r="QH200" s="6">
        <v>0.57763888888888892</v>
      </c>
      <c r="QI200" s="7">
        <v>0.62263888888888885</v>
      </c>
      <c r="QJ200" s="6">
        <v>0.68269675925925921</v>
      </c>
      <c r="QK200" s="6">
        <v>0.78732638888888884</v>
      </c>
      <c r="QL200" s="6">
        <v>0.74775462962962957</v>
      </c>
      <c r="QM200" s="6">
        <v>0.76192129629629635</v>
      </c>
      <c r="QN200" s="7">
        <v>0.47523148148148148</v>
      </c>
      <c r="QO200" s="6">
        <v>1.0954745370370369</v>
      </c>
      <c r="QP200" s="6">
        <v>0.8525462962962963</v>
      </c>
      <c r="QQ200" s="6">
        <v>0.47237268518518521</v>
      </c>
      <c r="QR200" s="6">
        <v>0.78575231481481478</v>
      </c>
      <c r="QS200" s="7">
        <v>0.99570601851851848</v>
      </c>
      <c r="QT200" s="6">
        <v>0.82892361111111112</v>
      </c>
      <c r="QU200" s="6">
        <v>0.69157407407407412</v>
      </c>
      <c r="QV200" s="6">
        <v>0.63719907407407406</v>
      </c>
      <c r="QW200" s="6">
        <v>0.61591435185185184</v>
      </c>
      <c r="QX200" s="7">
        <v>0.6752893518518519</v>
      </c>
      <c r="QY200" s="6">
        <v>0.61821759259259257</v>
      </c>
      <c r="QZ200" s="6">
        <v>0.79116898148148151</v>
      </c>
      <c r="RA200" s="6">
        <v>0.52335648148148151</v>
      </c>
      <c r="RB200" s="6">
        <v>0.66478009259259263</v>
      </c>
      <c r="RC200" s="7">
        <v>0.62740740740740741</v>
      </c>
      <c r="RD200" s="6">
        <v>0.55267361111111113</v>
      </c>
      <c r="RE200" s="6">
        <v>0.62297453703703709</v>
      </c>
      <c r="RF200" s="6">
        <v>0.62076388888888889</v>
      </c>
      <c r="RG200" s="6">
        <v>0.54476851851851849</v>
      </c>
      <c r="RH200" s="7">
        <v>1.0069212962962959</v>
      </c>
      <c r="RI200" s="6">
        <v>0.6159606481481481</v>
      </c>
      <c r="RJ200" s="6">
        <v>1.472222222222222E-2</v>
      </c>
      <c r="RK200" s="6">
        <v>0.62032407407407408</v>
      </c>
      <c r="RL200" s="6">
        <v>0.8037037037037037</v>
      </c>
      <c r="RM200" s="7">
        <v>1.1199074074074069</v>
      </c>
      <c r="RN200" s="6">
        <v>0.82163194444444443</v>
      </c>
      <c r="RO200" s="6">
        <v>0.62045138888888884</v>
      </c>
      <c r="RP200" s="6">
        <v>1.0783333333333329</v>
      </c>
      <c r="RQ200" s="6">
        <v>0.79245370370370372</v>
      </c>
      <c r="RR200" s="7">
        <v>0.61717592592592596</v>
      </c>
      <c r="RS200" s="6">
        <v>1.0058101851851851</v>
      </c>
      <c r="RT200" s="6">
        <v>0.3180439814814815</v>
      </c>
      <c r="RU200" s="6">
        <v>0.43321759259259263</v>
      </c>
      <c r="RV200" s="6">
        <v>1.134837962962963</v>
      </c>
      <c r="RW200" s="7">
        <v>0.39621527777777782</v>
      </c>
      <c r="RX200" s="6">
        <v>1.211354166666667</v>
      </c>
      <c r="RY200" s="6">
        <v>0.70343750000000005</v>
      </c>
      <c r="RZ200" s="6">
        <v>0.40758101851851852</v>
      </c>
      <c r="SA200" s="6">
        <v>0.30375000000000002</v>
      </c>
      <c r="SB200" s="7">
        <v>0.47619212962962959</v>
      </c>
      <c r="SC200" s="6">
        <v>0.43612268518518521</v>
      </c>
      <c r="SD200" s="6">
        <v>1.0413773148148151</v>
      </c>
      <c r="SE200" s="6">
        <v>0.26725694444444442</v>
      </c>
      <c r="SF200" s="6">
        <v>1.1059027777777779</v>
      </c>
      <c r="SG200" s="7">
        <v>0.42188657407407409</v>
      </c>
      <c r="SH200" s="6">
        <v>1.116863425925926</v>
      </c>
      <c r="SI200" s="6">
        <v>1.105277777777778</v>
      </c>
      <c r="SJ200" s="6">
        <v>0.42982638888888891</v>
      </c>
      <c r="SK200" s="6">
        <v>0.75050925925925926</v>
      </c>
      <c r="SL200" s="7">
        <v>0.74916666666666665</v>
      </c>
      <c r="SM200" s="6">
        <v>0.33725694444444437</v>
      </c>
      <c r="SN200" s="6">
        <v>0.69857638888888884</v>
      </c>
      <c r="SO200" s="6">
        <v>0.56209490740740742</v>
      </c>
      <c r="SP200" s="6">
        <v>1.7476851851851851E-2</v>
      </c>
      <c r="SQ200" s="7">
        <v>0.77017361111111116</v>
      </c>
      <c r="SR200" s="6">
        <v>0.82512731481481483</v>
      </c>
      <c r="SS200" s="6">
        <v>0.73188657407407409</v>
      </c>
      <c r="ST200" s="6">
        <v>0.34859953703703711</v>
      </c>
      <c r="SU200" s="6">
        <v>0.62497685185185181</v>
      </c>
      <c r="SV200" s="7">
        <v>2.6620370370370371E-2</v>
      </c>
      <c r="SW200" s="6">
        <v>0.4800462962962963</v>
      </c>
      <c r="SX200" s="6">
        <v>0.81373842592592593</v>
      </c>
      <c r="SY200" s="6">
        <v>0.62324074074074076</v>
      </c>
      <c r="SZ200" s="6">
        <v>0.7245949074074074</v>
      </c>
      <c r="TA200" s="7">
        <v>3.9421296296296288E-2</v>
      </c>
      <c r="TB200" s="6">
        <v>1.2021643518518521</v>
      </c>
      <c r="TC200" s="6">
        <v>0.30093750000000002</v>
      </c>
      <c r="TD200" s="6">
        <v>0.95188657407407407</v>
      </c>
      <c r="TE200" s="6">
        <v>1.207939814814815</v>
      </c>
      <c r="TF200" s="7">
        <v>0.61870370370370376</v>
      </c>
      <c r="TG200" s="6">
        <v>0.82056712962962963</v>
      </c>
      <c r="TH200" s="6">
        <v>0.74665509259259255</v>
      </c>
      <c r="TI200" s="6">
        <v>0.67195601851851849</v>
      </c>
      <c r="TJ200" s="6">
        <v>0.73200231481481481</v>
      </c>
      <c r="TK200" s="7">
        <v>1.205092592592593</v>
      </c>
      <c r="TL200" s="6">
        <v>1.2201388888888891</v>
      </c>
      <c r="TM200" s="6">
        <v>1.0968402777777779</v>
      </c>
      <c r="TN200" s="6">
        <v>0.3472337962962963</v>
      </c>
      <c r="TO200" s="6">
        <v>0.41553240740740738</v>
      </c>
      <c r="TP200" s="7">
        <v>0.81299768518518523</v>
      </c>
      <c r="TQ200" s="6">
        <v>0.75037037037037035</v>
      </c>
      <c r="TR200" s="6">
        <v>0.60163194444444446</v>
      </c>
      <c r="TS200" s="6">
        <v>1.130798611111111</v>
      </c>
      <c r="TT200" s="6">
        <v>0.48783564814814823</v>
      </c>
      <c r="TU200" s="7">
        <v>0.77583333333333337</v>
      </c>
      <c r="TV200" s="6">
        <v>0.80866898148148147</v>
      </c>
      <c r="TW200" s="6">
        <v>0.49405092592592592</v>
      </c>
      <c r="TX200" s="6">
        <v>1.1010995370370369</v>
      </c>
      <c r="TY200" s="6">
        <v>0.6436574074074074</v>
      </c>
      <c r="TZ200" s="7">
        <v>0.43972222222222218</v>
      </c>
      <c r="UA200" s="6">
        <v>1.0543750000000001</v>
      </c>
      <c r="UB200" s="6">
        <v>0.77563657407407405</v>
      </c>
      <c r="UC200" s="6">
        <v>0.79576388888888894</v>
      </c>
      <c r="UD200" s="6">
        <v>1.204108796296296</v>
      </c>
      <c r="UE200" s="7">
        <v>1.0428124999999999</v>
      </c>
      <c r="UF200" s="6">
        <v>0.59700231481481481</v>
      </c>
      <c r="UG200" s="6">
        <v>0.62296296296296294</v>
      </c>
      <c r="UH200" s="6">
        <v>0.84472222222222226</v>
      </c>
      <c r="UI200" s="6">
        <v>0.75586805555555558</v>
      </c>
      <c r="UJ200" s="7">
        <v>1.135069444444444</v>
      </c>
      <c r="UK200" s="6">
        <v>0.51334490740740746</v>
      </c>
      <c r="UL200" s="6">
        <v>0.47327546296296302</v>
      </c>
      <c r="UM200" s="6">
        <v>0.43</v>
      </c>
      <c r="UN200" s="6">
        <v>0.58268518518518519</v>
      </c>
      <c r="UO200" s="7">
        <v>0.58197916666666671</v>
      </c>
      <c r="UP200" s="6">
        <v>1.210243055555555</v>
      </c>
      <c r="UQ200" s="6">
        <v>1.1562847222222219</v>
      </c>
      <c r="UR200" s="6">
        <v>1.1617361111111111</v>
      </c>
      <c r="US200" s="6">
        <v>1.1459490740740741</v>
      </c>
      <c r="UT200" s="7">
        <v>0.74733796296296295</v>
      </c>
      <c r="UU200" s="6">
        <v>1.1398842592592591</v>
      </c>
      <c r="UV200" s="6">
        <v>0.37488425925925928</v>
      </c>
      <c r="UW200" s="6">
        <v>0.44082175925925932</v>
      </c>
      <c r="UX200" s="6">
        <v>1.125752314814815</v>
      </c>
      <c r="UY200" s="7">
        <v>0.28432870370370372</v>
      </c>
      <c r="UZ200" s="6">
        <v>0.78950231481481481</v>
      </c>
      <c r="VA200" s="6">
        <v>0.67094907407407411</v>
      </c>
      <c r="VB200" s="6">
        <v>0.60671296296296295</v>
      </c>
      <c r="VC200" s="6">
        <v>0.60280092592592593</v>
      </c>
      <c r="VD200" s="7">
        <v>0.60346064814814815</v>
      </c>
      <c r="VE200" s="6">
        <v>0.40174768518518522</v>
      </c>
      <c r="VF200" s="6">
        <v>1.1455208333333331</v>
      </c>
      <c r="VG200" s="6">
        <v>0.70386574074074071</v>
      </c>
      <c r="VH200" s="6">
        <v>0.64827546296296301</v>
      </c>
      <c r="VI200" s="7">
        <v>0.62405092592592593</v>
      </c>
      <c r="VJ200" s="6">
        <v>0.45978009259259262</v>
      </c>
      <c r="VK200" s="6">
        <v>0.47046296296296303</v>
      </c>
      <c r="VL200" s="6">
        <v>0.67168981481481482</v>
      </c>
      <c r="VM200" s="6">
        <v>0.75748842592592591</v>
      </c>
      <c r="VN200" s="7">
        <v>0.50510416666666669</v>
      </c>
      <c r="VO200" s="6">
        <v>0.61980324074074078</v>
      </c>
      <c r="VP200" s="6">
        <v>0.62186342592592592</v>
      </c>
      <c r="VQ200" s="6">
        <v>0.67364583333333339</v>
      </c>
      <c r="VR200" s="6">
        <v>0.4425115740740741</v>
      </c>
      <c r="VS200" s="7">
        <v>0.60606481481481478</v>
      </c>
      <c r="VT200" s="6">
        <v>1.0973263888888889</v>
      </c>
      <c r="VU200" s="6">
        <v>0.99480324074074078</v>
      </c>
      <c r="VV200" s="6">
        <v>0.67395833333333333</v>
      </c>
      <c r="VW200" s="6">
        <v>1.0978703703703701</v>
      </c>
      <c r="VX200" s="7">
        <v>0.79912037037037043</v>
      </c>
      <c r="VY200" s="6">
        <v>0.71903935185185186</v>
      </c>
      <c r="VZ200" s="6">
        <v>0.74960648148148146</v>
      </c>
      <c r="WA200" s="6">
        <v>0.28271990740740738</v>
      </c>
      <c r="WB200" s="6">
        <v>0.62673611111111116</v>
      </c>
      <c r="WC200" s="7">
        <v>0.52476851851851847</v>
      </c>
      <c r="WD200" s="6">
        <v>0.74936342592592597</v>
      </c>
      <c r="WE200" s="6">
        <v>0.66699074074074072</v>
      </c>
      <c r="WF200" s="6">
        <v>1.2160995370370371</v>
      </c>
      <c r="WG200" s="6">
        <v>0.73130787037037037</v>
      </c>
      <c r="WH200" s="7">
        <v>0.67721064814814813</v>
      </c>
      <c r="WI200" s="6">
        <v>1.192962962962963</v>
      </c>
      <c r="WJ200" s="6">
        <v>0.51913194444444444</v>
      </c>
      <c r="WK200" s="6">
        <v>1.1404166666666671</v>
      </c>
      <c r="WL200" s="6">
        <v>1.103321759259259</v>
      </c>
      <c r="WM200" s="7">
        <v>1.13181712962963</v>
      </c>
      <c r="WN200" s="6">
        <v>0.58659722222222221</v>
      </c>
      <c r="WO200" s="6">
        <v>1.099965277777778</v>
      </c>
      <c r="WP200" s="6">
        <v>1.102222222222222</v>
      </c>
      <c r="WQ200" s="6">
        <v>1.097511574074074</v>
      </c>
      <c r="WR200" s="7">
        <v>0.81292824074074077</v>
      </c>
      <c r="WS200" s="6">
        <v>0.62863425925925931</v>
      </c>
      <c r="WT200" s="6">
        <v>1.062222222222222</v>
      </c>
      <c r="WU200" s="6">
        <v>1.196886574074074</v>
      </c>
      <c r="WV200" s="6">
        <v>0.97572916666666665</v>
      </c>
      <c r="WW200" s="7">
        <v>0.70083333333333331</v>
      </c>
      <c r="WX200" s="6">
        <v>1.064513888888889</v>
      </c>
      <c r="WY200" s="6">
        <v>0.64037037037037037</v>
      </c>
      <c r="WZ200" s="6">
        <v>0.45135416666666672</v>
      </c>
      <c r="XA200" s="6">
        <v>1.0984027777777781</v>
      </c>
      <c r="XB200" s="7">
        <v>0.98523148148148143</v>
      </c>
      <c r="XC200" s="6">
        <v>1.1542592592592591</v>
      </c>
      <c r="XD200" s="6">
        <v>0.63787037037037042</v>
      </c>
      <c r="XE200" s="6">
        <v>0.43263888888888891</v>
      </c>
      <c r="XF200" s="6">
        <v>0.5602893518518518</v>
      </c>
      <c r="XG200" s="7">
        <v>1.150775462962963</v>
      </c>
      <c r="XH200" s="6">
        <v>0.62005787037037041</v>
      </c>
      <c r="XI200" s="6">
        <v>1.0601851851851849</v>
      </c>
      <c r="XJ200" s="6">
        <v>0.41390046296296301</v>
      </c>
      <c r="XK200" s="6">
        <v>1.106689814814815</v>
      </c>
      <c r="XL200" s="7">
        <v>0.61849537037037039</v>
      </c>
      <c r="XM200" s="6">
        <v>1.1083217592592589</v>
      </c>
      <c r="XN200" s="6">
        <v>0.7645601851851852</v>
      </c>
      <c r="XO200" s="6">
        <v>0.82883101851851848</v>
      </c>
      <c r="XP200" s="6">
        <v>0.58609953703703699</v>
      </c>
      <c r="XQ200" s="7">
        <v>0.66540509259259262</v>
      </c>
      <c r="XR200" s="6">
        <v>0.67311342592592593</v>
      </c>
      <c r="XS200" s="6">
        <v>0.7700231481481481</v>
      </c>
      <c r="XT200" s="6">
        <v>0.93289351851851854</v>
      </c>
      <c r="XU200" s="6">
        <v>0.64872685185185186</v>
      </c>
      <c r="XV200" s="7">
        <v>0.37461805555555561</v>
      </c>
      <c r="XW200" s="6">
        <v>0.31431712962962971</v>
      </c>
      <c r="XX200" s="6">
        <v>0.43434027777777778</v>
      </c>
      <c r="XY200" s="6">
        <v>0.41934027777777783</v>
      </c>
      <c r="XZ200" s="6">
        <v>0.78798611111111116</v>
      </c>
      <c r="YA200" s="7">
        <v>0.36313657407407413</v>
      </c>
      <c r="YB200" s="6">
        <v>0.60674768518518518</v>
      </c>
      <c r="YC200" s="6">
        <v>0.61960648148148145</v>
      </c>
      <c r="YD200" s="6">
        <v>0.2600810185185185</v>
      </c>
      <c r="YE200" s="6">
        <v>0.66451388888888885</v>
      </c>
      <c r="YF200" s="7">
        <v>0.98704861111111108</v>
      </c>
      <c r="YG200" s="6">
        <v>0.71406250000000004</v>
      </c>
      <c r="YH200" s="6">
        <v>0.42539351851851848</v>
      </c>
      <c r="YI200" s="6">
        <v>0.71288194444444442</v>
      </c>
      <c r="YJ200" s="6">
        <v>0.64070601851851849</v>
      </c>
      <c r="YK200" s="7">
        <v>1.102488425925926</v>
      </c>
      <c r="YL200" s="6">
        <v>0.67142361111111115</v>
      </c>
      <c r="YM200" s="6">
        <v>1.043530092592593</v>
      </c>
      <c r="YN200" s="6">
        <v>1.100069444444445</v>
      </c>
      <c r="YO200" s="6">
        <v>0.96745370370370365</v>
      </c>
      <c r="YP200" s="7">
        <v>0.64554398148148151</v>
      </c>
      <c r="YQ200" s="6">
        <v>0.99428240740740736</v>
      </c>
      <c r="YR200" s="6">
        <v>0.63537037037037036</v>
      </c>
      <c r="YS200" s="6">
        <v>0.61388888888888893</v>
      </c>
      <c r="YT200" s="6">
        <v>0.80248842592592595</v>
      </c>
      <c r="YU200" s="7">
        <v>0.44056712962962957</v>
      </c>
      <c r="YV200" s="6">
        <v>0.62096064814814811</v>
      </c>
      <c r="YW200" s="6">
        <v>1.0971527777777781</v>
      </c>
      <c r="YX200" s="6">
        <v>2.612268518518519E-2</v>
      </c>
      <c r="YY200" s="6">
        <v>0.82835648148148144</v>
      </c>
      <c r="YZ200" s="7">
        <v>1.092071759259259</v>
      </c>
      <c r="ZA200" s="6">
        <v>0.47062500000000002</v>
      </c>
      <c r="ZB200" s="6">
        <v>0.62872685185185184</v>
      </c>
      <c r="ZC200" s="6">
        <v>0.62549768518518523</v>
      </c>
      <c r="ZD200" s="6">
        <v>1.09599537037037</v>
      </c>
      <c r="ZE200" s="7">
        <v>1.0951504629629629</v>
      </c>
      <c r="ZF200" s="6">
        <v>1.168854166666667</v>
      </c>
      <c r="ZG200" s="6">
        <v>1.212696759259259</v>
      </c>
      <c r="ZI200" s="6">
        <v>0.47104166666666669</v>
      </c>
      <c r="ZJ200" s="7">
        <v>1.1425231481481479</v>
      </c>
      <c r="ZK200" s="6">
        <v>0.71293981481481483</v>
      </c>
      <c r="ZL200" s="6">
        <v>0.50023148148148144</v>
      </c>
      <c r="ZM200" s="6">
        <v>0.61872685185185183</v>
      </c>
      <c r="ZN200" s="6">
        <v>0.61407407407407411</v>
      </c>
      <c r="ZO200" s="7">
        <v>1.1033912037037039</v>
      </c>
      <c r="ZP200" s="6">
        <v>0.76734953703703701</v>
      </c>
      <c r="ZQ200" s="6">
        <v>0.50032407407407409</v>
      </c>
      <c r="ZR200" s="6">
        <v>0.64127314814814818</v>
      </c>
      <c r="ZS200" s="6">
        <v>1.108055555555556</v>
      </c>
      <c r="ZT200" s="7">
        <v>0.48409722222222218</v>
      </c>
      <c r="ZU200" s="6">
        <v>0.61734953703703699</v>
      </c>
      <c r="ZV200" s="6">
        <v>0.9830902777777778</v>
      </c>
      <c r="ZW200" s="6">
        <v>1.00119212962963</v>
      </c>
      <c r="ZX200" s="6">
        <v>1.1035532407407409</v>
      </c>
      <c r="ZY200" s="7">
        <v>0.74959490740740742</v>
      </c>
      <c r="ZZ200" s="6">
        <v>0.9022337962962963</v>
      </c>
      <c r="AAA200" s="6">
        <v>0.61761574074074077</v>
      </c>
      <c r="AAB200" s="6">
        <v>1.1059606481481481</v>
      </c>
      <c r="AAC200" s="6">
        <v>0.43939814814814809</v>
      </c>
      <c r="AAD200" s="7">
        <v>1.1364583333333329</v>
      </c>
      <c r="AAE200" s="6">
        <v>0.77535879629629634</v>
      </c>
      <c r="AAF200" s="6">
        <v>0.59792824074074069</v>
      </c>
      <c r="AAG200" s="6">
        <v>0.37157407407407411</v>
      </c>
      <c r="AAH200" s="6">
        <v>1.006458333333333</v>
      </c>
      <c r="AAI200" s="7">
        <v>0.60890046296296296</v>
      </c>
      <c r="AAJ200" s="6">
        <v>1.130868055555555</v>
      </c>
      <c r="AAK200" s="6">
        <v>0.84158564814814818</v>
      </c>
      <c r="AAL200" s="6">
        <v>0.51620370370370372</v>
      </c>
      <c r="AAM200" s="6">
        <v>1.0690856481481481</v>
      </c>
      <c r="AAN200" s="7">
        <v>0.99413194444444442</v>
      </c>
      <c r="AAO200" s="6">
        <v>1.0734027777777779</v>
      </c>
      <c r="AAP200" s="6">
        <v>0.75023148148148144</v>
      </c>
      <c r="AAQ200" s="6">
        <v>0.68622685185185184</v>
      </c>
      <c r="AAR200" s="6">
        <v>0.70780092592592592</v>
      </c>
      <c r="AAS200" s="7">
        <v>1.2763194444444439</v>
      </c>
      <c r="AAT200" s="6">
        <v>1.0647106481481481</v>
      </c>
      <c r="AAU200" s="6">
        <v>1.0662268518518521</v>
      </c>
      <c r="AAV200" s="6">
        <v>0.66248842592592594</v>
      </c>
      <c r="AAW200" s="6">
        <v>1.1663310185185189</v>
      </c>
      <c r="AAX200" s="7">
        <v>0.25511574074074073</v>
      </c>
      <c r="AAY200" s="6">
        <v>8.8379629629629627E-2</v>
      </c>
      <c r="AAZ200" s="6">
        <v>1.1037268518518519</v>
      </c>
      <c r="ABA200" s="6">
        <v>1.099699074074074</v>
      </c>
      <c r="ABB200" s="6">
        <v>1.1961921296296301</v>
      </c>
      <c r="ABC200" s="7">
        <v>0.67710648148148145</v>
      </c>
      <c r="ABD200" s="6">
        <v>1.0199768518518519</v>
      </c>
      <c r="ABE200" s="6">
        <v>0.70788194444444441</v>
      </c>
      <c r="ABF200" s="6">
        <v>0.60328703703703701</v>
      </c>
      <c r="ABG200" s="6">
        <v>0.6174884259259259</v>
      </c>
      <c r="ABH200" s="7">
        <v>0.2882986111111111</v>
      </c>
      <c r="ABI200" s="6">
        <v>1.0678472222222219</v>
      </c>
      <c r="ABJ200" s="6">
        <v>0.75947916666666671</v>
      </c>
      <c r="ABK200" s="6">
        <v>0.82703703703703701</v>
      </c>
      <c r="ABL200" s="6">
        <v>0.60650462962962959</v>
      </c>
      <c r="ABM200" s="7">
        <v>0.78608796296296302</v>
      </c>
      <c r="ABN200" s="6">
        <v>0.62407407407407411</v>
      </c>
      <c r="ABO200" s="6">
        <v>0.79601851851851857</v>
      </c>
      <c r="ABP200" s="6">
        <v>0.60681712962962964</v>
      </c>
      <c r="ABQ200" s="6">
        <v>0.78532407407407412</v>
      </c>
      <c r="ABR200" s="7">
        <v>1.0519907407407409</v>
      </c>
      <c r="ABS200" s="6">
        <v>1.203055555555556</v>
      </c>
      <c r="ABT200" s="6">
        <v>0.60001157407407413</v>
      </c>
      <c r="ABU200" s="6">
        <v>0.43415509259259261</v>
      </c>
      <c r="ABV200" s="6">
        <v>0.63116898148148148</v>
      </c>
      <c r="ABW200" s="7">
        <v>1.0118750000000001</v>
      </c>
      <c r="ABX200" s="6">
        <v>0.76211805555555556</v>
      </c>
      <c r="ABY200" s="6">
        <v>1.103078703703704</v>
      </c>
      <c r="ABZ200" s="6">
        <v>0.20307870370370371</v>
      </c>
      <c r="ACA200" s="6">
        <v>0.60688657407407409</v>
      </c>
      <c r="ACB200" s="7">
        <v>1.0064236111111109</v>
      </c>
      <c r="ACC200" s="6">
        <v>0.93396990740740737</v>
      </c>
      <c r="ACD200" s="6">
        <v>0.98268518518518522</v>
      </c>
      <c r="ACE200" s="6">
        <v>0.6077893518518519</v>
      </c>
      <c r="ACF200" s="6">
        <v>0.84651620370370373</v>
      </c>
      <c r="ACG200" s="7">
        <v>0.95739583333333333</v>
      </c>
      <c r="ACH200" s="6">
        <v>0.63744212962962965</v>
      </c>
      <c r="ACI200" s="6">
        <v>0.69468750000000001</v>
      </c>
      <c r="ACJ200" s="6">
        <v>1.052986111111111</v>
      </c>
      <c r="ACK200" s="6">
        <v>1.025509259259259</v>
      </c>
      <c r="ACL200" s="7">
        <v>0.56263888888888891</v>
      </c>
      <c r="ACM200" s="6">
        <v>0.61917824074074079</v>
      </c>
      <c r="ACN200" s="6">
        <v>0.69883101851851848</v>
      </c>
      <c r="ACO200" s="6">
        <v>0.83912037037037035</v>
      </c>
      <c r="ACP200" s="6">
        <v>0.79240740740740745</v>
      </c>
      <c r="ACQ200" s="7">
        <v>0.24721064814814811</v>
      </c>
      <c r="ACR200" s="6">
        <v>0.49605324074074081</v>
      </c>
      <c r="ACS200" s="6">
        <v>0.61299768518518516</v>
      </c>
      <c r="ACT200" s="6">
        <v>0.43690972222222219</v>
      </c>
      <c r="ACU200" s="6">
        <v>0.83570601851851856</v>
      </c>
      <c r="ACV200" s="7">
        <v>0.70596064814814818</v>
      </c>
      <c r="ACW200" s="6">
        <v>0.80508101851851854</v>
      </c>
      <c r="ACX200" s="6">
        <v>0.59778935185185189</v>
      </c>
      <c r="ACY200" s="6">
        <v>0.83969907407407407</v>
      </c>
      <c r="ACZ200" s="6">
        <v>0.56782407407407409</v>
      </c>
      <c r="ADA200" s="7">
        <v>0.34931712962962957</v>
      </c>
      <c r="ADB200" s="6">
        <v>0.4334027777777778</v>
      </c>
      <c r="ADC200" s="6">
        <v>0.60892361111111115</v>
      </c>
      <c r="ADD200" s="6">
        <v>0.59001157407407412</v>
      </c>
      <c r="ADE200" s="6">
        <v>0.74353009259259262</v>
      </c>
      <c r="ADF200" s="7">
        <v>0.30275462962962962</v>
      </c>
      <c r="ADG200" s="6">
        <v>0.8117361111111111</v>
      </c>
      <c r="ADH200" s="6">
        <v>0.2875462962962963</v>
      </c>
      <c r="ADI200" s="6">
        <v>0.78268518518518515</v>
      </c>
      <c r="ADJ200" s="6">
        <v>0.42348379629629629</v>
      </c>
      <c r="ADK200" s="7">
        <v>0.50648148148148153</v>
      </c>
      <c r="ADL200" s="6">
        <v>0.59909722222222217</v>
      </c>
      <c r="ADM200" s="6">
        <v>0.63149305555555557</v>
      </c>
      <c r="ADN200" s="6">
        <v>0.67502314814814812</v>
      </c>
      <c r="ADO200" s="6">
        <v>0.77638888888888891</v>
      </c>
      <c r="ADP200" s="7">
        <v>0.62153935185185183</v>
      </c>
      <c r="ADQ200" s="6">
        <v>0.79652777777777772</v>
      </c>
      <c r="ADR200" s="6">
        <v>0.7766319444444445</v>
      </c>
      <c r="ADS200" s="6">
        <v>0.7542592592592593</v>
      </c>
      <c r="ADT200" s="6">
        <v>0.65136574074074072</v>
      </c>
      <c r="ADU200" s="7">
        <v>0.52648148148148144</v>
      </c>
      <c r="ADV200" s="6">
        <v>0.78964120370370372</v>
      </c>
      <c r="ADW200" s="6">
        <v>0.76968749999999997</v>
      </c>
      <c r="ADX200" s="6">
        <v>0.76672453703703702</v>
      </c>
      <c r="ADY200" s="6">
        <v>0.4767824074074074</v>
      </c>
      <c r="ADZ200" s="7">
        <v>0.27868055555555549</v>
      </c>
      <c r="AEA200" s="6">
        <v>0.783599537037037</v>
      </c>
      <c r="AEB200" s="6">
        <v>1.0007175925925931</v>
      </c>
      <c r="AEC200" s="6">
        <v>0.62255787037037036</v>
      </c>
      <c r="AED200" s="6">
        <v>0.66910879629629627</v>
      </c>
      <c r="AEE200" s="7">
        <v>0.79722222222222228</v>
      </c>
      <c r="AEF200" s="6">
        <v>0.61916666666666664</v>
      </c>
      <c r="AEG200" s="6">
        <v>0.82174768518518515</v>
      </c>
      <c r="AEH200" s="6">
        <v>0.16716435185185191</v>
      </c>
      <c r="AEI200" s="6">
        <v>0.72960648148148144</v>
      </c>
      <c r="AEJ200" s="7">
        <v>0.62487268518518524</v>
      </c>
      <c r="AEK200" s="6">
        <v>0.77289351851851851</v>
      </c>
      <c r="AEL200" s="6">
        <v>0.67513888888888884</v>
      </c>
      <c r="AEM200" s="6">
        <v>1.039548611111111</v>
      </c>
      <c r="AEN200" s="6">
        <v>0.92376157407407411</v>
      </c>
      <c r="AEO200" s="7">
        <v>0.67071759259259256</v>
      </c>
      <c r="AEP200" s="6">
        <v>1.0787037037037039</v>
      </c>
      <c r="AEQ200" s="6">
        <v>0.48143518518518519</v>
      </c>
      <c r="AER200" s="6">
        <v>1.023854166666667</v>
      </c>
      <c r="AES200" s="6">
        <v>0.78464120370370372</v>
      </c>
      <c r="AET200" s="7">
        <v>0.42253472222222221</v>
      </c>
      <c r="AEU200" s="6">
        <v>0.68782407407407409</v>
      </c>
      <c r="AEV200" s="6">
        <v>1.1037152777777779</v>
      </c>
      <c r="AEW200" s="6">
        <v>0.84069444444444441</v>
      </c>
      <c r="AEX200" s="6">
        <v>0.79498842592592589</v>
      </c>
      <c r="AEY200" s="7">
        <v>0.48899305555555561</v>
      </c>
      <c r="AEZ200" s="6">
        <v>1.0622106481481479</v>
      </c>
      <c r="AFA200" s="6">
        <v>0.62748842592592591</v>
      </c>
      <c r="AFB200" s="6">
        <v>0.43008101851851849</v>
      </c>
      <c r="AFC200" s="6">
        <v>0.44248842592592591</v>
      </c>
      <c r="AFD200" s="7">
        <v>0.67879629629629634</v>
      </c>
      <c r="AFE200" s="6">
        <v>0.77907407407407403</v>
      </c>
      <c r="AFF200" s="6">
        <v>0.74101851851851852</v>
      </c>
      <c r="AFG200" s="6">
        <v>1.203032407407407</v>
      </c>
      <c r="AFH200" s="6">
        <v>0.70140046296296299</v>
      </c>
      <c r="AFI200" s="7">
        <v>0.62049768518518522</v>
      </c>
      <c r="AFJ200" s="6">
        <v>0.80223379629629632</v>
      </c>
      <c r="AFK200" s="6">
        <v>0.27767361111111111</v>
      </c>
      <c r="AFL200" s="6">
        <v>1.2113194444444439</v>
      </c>
      <c r="AFM200" s="6">
        <v>0.78244212962962967</v>
      </c>
      <c r="AFN200" s="7">
        <v>1.056712962962963</v>
      </c>
      <c r="AFO200" s="6">
        <v>1.1355324074074069</v>
      </c>
      <c r="AFP200" s="6">
        <v>0.62005787037037041</v>
      </c>
      <c r="AFQ200" s="6">
        <v>0.60692129629629632</v>
      </c>
      <c r="AFR200" s="6">
        <v>0.83187500000000003</v>
      </c>
      <c r="AFS200" s="7">
        <v>0.60327546296296297</v>
      </c>
      <c r="AFT200" s="6">
        <v>0.60655092592592597</v>
      </c>
      <c r="AFU200" s="6">
        <v>0.59802083333333333</v>
      </c>
      <c r="AFV200" s="6">
        <v>0.46447916666666672</v>
      </c>
      <c r="AFW200" s="6">
        <v>0.9773263888888889</v>
      </c>
      <c r="AFX200" s="7">
        <v>0.44195601851851851</v>
      </c>
      <c r="AFY200" s="6">
        <v>0.56982638888888892</v>
      </c>
      <c r="AFZ200" s="6">
        <v>0.55152777777777773</v>
      </c>
      <c r="AGA200" s="6">
        <v>1.1556134259259261</v>
      </c>
      <c r="AGB200" s="6">
        <v>0.60388888888888892</v>
      </c>
      <c r="AGC200" s="7">
        <v>0.78481481481481485</v>
      </c>
      <c r="AGD200" s="6">
        <v>0.77931712962962962</v>
      </c>
      <c r="AGE200" s="6">
        <v>0.61135416666666664</v>
      </c>
      <c r="AGF200" s="6">
        <v>1.0074652777777779</v>
      </c>
      <c r="AGG200" s="6">
        <v>1.1012731481481479</v>
      </c>
      <c r="AGH200" s="7">
        <v>1.109965277777778</v>
      </c>
      <c r="AGI200" s="6">
        <v>0.84413194444444439</v>
      </c>
      <c r="AGJ200" s="6">
        <v>0.45605324074074072</v>
      </c>
      <c r="AGK200" s="6">
        <v>0.74256944444444439</v>
      </c>
      <c r="AGL200" s="6">
        <v>0.79032407407407412</v>
      </c>
      <c r="AGM200" s="7">
        <v>1.121331018518519</v>
      </c>
      <c r="AGN200" s="6">
        <v>1.0574189814814809</v>
      </c>
      <c r="AGO200" s="6">
        <v>0.47211805555555558</v>
      </c>
      <c r="AGP200" s="6">
        <v>0.97295138888888888</v>
      </c>
      <c r="AGQ200" s="6">
        <v>1.099548611111111</v>
      </c>
      <c r="AGR200" s="7">
        <v>0.79881944444444442</v>
      </c>
      <c r="AGS200" s="6">
        <v>1.142569444444445</v>
      </c>
      <c r="AGT200" s="6">
        <v>0.43216435185185192</v>
      </c>
      <c r="AGU200" s="6">
        <v>0.50870370370370366</v>
      </c>
      <c r="AGV200" s="6">
        <v>1.019837962962963</v>
      </c>
      <c r="AGW200" s="7">
        <v>0.79803240740740744</v>
      </c>
      <c r="AGX200" s="6">
        <v>0.81309027777777776</v>
      </c>
      <c r="AGY200" s="6">
        <v>1.1364004629629629</v>
      </c>
      <c r="AGZ200" s="6">
        <v>1.158194444444445</v>
      </c>
      <c r="AHA200" s="6">
        <v>0.99759259259259259</v>
      </c>
      <c r="AHB200" s="7">
        <v>1.1847685185185191</v>
      </c>
      <c r="AHC200" s="6">
        <v>0.81672453703703707</v>
      </c>
      <c r="AHD200" s="6">
        <v>0.2835185185185185</v>
      </c>
      <c r="AHE200" s="6">
        <v>0.62934027777777779</v>
      </c>
      <c r="AHF200" s="6">
        <v>0.47688657407407409</v>
      </c>
      <c r="AHG200" s="7">
        <v>0.47869212962962959</v>
      </c>
      <c r="AHH200" s="6">
        <v>0.46946759259259258</v>
      </c>
      <c r="AHI200" s="6">
        <v>0.65524305555555551</v>
      </c>
      <c r="AHJ200" s="6">
        <v>0.47850694444444453</v>
      </c>
      <c r="AHK200" s="6">
        <v>1.0976504629629631</v>
      </c>
      <c r="AHL200" s="7">
        <v>1.1656134259259261</v>
      </c>
      <c r="AHM200" s="6">
        <v>0.95309027777777777</v>
      </c>
      <c r="AHN200" s="6">
        <v>0.46657407407407409</v>
      </c>
      <c r="AHO200" s="6">
        <v>8.9930555555555562E-3</v>
      </c>
      <c r="AHP200" s="6">
        <v>0.63339120370370372</v>
      </c>
      <c r="AHQ200" s="7">
        <v>0.71625000000000005</v>
      </c>
      <c r="AHR200" s="6">
        <v>0.66129629629629627</v>
      </c>
      <c r="AHS200" s="6">
        <v>1.0213773148148151</v>
      </c>
      <c r="AHT200" s="6">
        <v>0.77937500000000004</v>
      </c>
      <c r="AHU200" s="6">
        <v>1.1276504629629629</v>
      </c>
      <c r="AHV200" s="7">
        <v>0.37702546296296302</v>
      </c>
      <c r="AHW200" s="6">
        <v>0.62415509259259261</v>
      </c>
      <c r="AHX200" s="6">
        <v>0.98924768518518513</v>
      </c>
      <c r="AHY200" s="6">
        <v>1.0725347222222219</v>
      </c>
      <c r="AHZ200" s="6">
        <v>0.75518518518518518</v>
      </c>
      <c r="AIA200" s="7">
        <v>1.1151388888888889</v>
      </c>
      <c r="AIB200" s="6">
        <v>0.84229166666666666</v>
      </c>
      <c r="AIC200" s="6">
        <v>1.0926736111111111</v>
      </c>
      <c r="AID200" s="6">
        <v>0.4165625</v>
      </c>
      <c r="AIE200" s="6">
        <v>0.69857638888888884</v>
      </c>
      <c r="AIF200" s="7">
        <v>0.4894560185185185</v>
      </c>
      <c r="AIG200" s="6">
        <v>0.76248842592592592</v>
      </c>
      <c r="AIH200" s="6">
        <v>0.63469907407407411</v>
      </c>
      <c r="AII200" s="6">
        <v>0.62092592592592588</v>
      </c>
      <c r="AIJ200" s="6">
        <v>0.43175925925925918</v>
      </c>
      <c r="AIK200" s="7">
        <v>0.47143518518518518</v>
      </c>
      <c r="AIL200" s="6">
        <v>1.1010185185185191</v>
      </c>
      <c r="AIM200" s="6">
        <v>0.7867939814814815</v>
      </c>
      <c r="AIN200" s="6">
        <v>1.0982638888888889</v>
      </c>
      <c r="AIO200" s="6">
        <v>0.60777777777777775</v>
      </c>
      <c r="AIP200" s="7">
        <v>1.0348958333333329</v>
      </c>
      <c r="AIQ200" s="6">
        <v>0.73101851851851851</v>
      </c>
      <c r="AIR200" s="6">
        <v>0.82961805555555557</v>
      </c>
      <c r="AIS200" s="6">
        <v>0.62538194444444439</v>
      </c>
      <c r="AIT200" s="6">
        <v>0.74979166666666663</v>
      </c>
      <c r="AIU200" s="7">
        <v>0.71138888888888885</v>
      </c>
      <c r="AIV200" s="6">
        <v>0.64729166666666671</v>
      </c>
      <c r="AIW200" s="6">
        <v>0.52561342592592597</v>
      </c>
      <c r="AIX200" s="6">
        <v>0.57098379629629625</v>
      </c>
      <c r="AIY200" s="6">
        <v>1.1333333333333331</v>
      </c>
      <c r="AIZ200" s="7">
        <v>1.066944444444444</v>
      </c>
      <c r="AJA200" s="6">
        <v>0.7026041666666667</v>
      </c>
      <c r="AJB200" s="6">
        <v>0.65251157407407412</v>
      </c>
      <c r="AJC200" s="6">
        <v>0.45466435185185178</v>
      </c>
      <c r="AJD200" s="6">
        <v>1.098020833333333</v>
      </c>
      <c r="AJE200" s="7">
        <v>1.0780787037037041</v>
      </c>
      <c r="AJF200" s="6">
        <v>0.75826388888888885</v>
      </c>
      <c r="AJG200" s="6">
        <v>1.1961574074074079</v>
      </c>
      <c r="AJH200" s="6">
        <v>0.8168171296296296</v>
      </c>
      <c r="AJI200" s="6">
        <v>0.83778935185185188</v>
      </c>
      <c r="AJJ200" s="7">
        <v>1.169201388888889</v>
      </c>
      <c r="AJK200" s="6">
        <v>1.095324074074074</v>
      </c>
      <c r="AJL200" s="6">
        <v>1.059212962962963</v>
      </c>
      <c r="AJM200" s="6">
        <v>1.1310879629629631</v>
      </c>
      <c r="AJN200" s="6">
        <v>0.83445601851851847</v>
      </c>
      <c r="AJO200" s="7">
        <v>0.53835648148148152</v>
      </c>
      <c r="AJP200" s="6">
        <v>0.82215277777777773</v>
      </c>
      <c r="AJQ200" s="6">
        <v>0.68509259259259259</v>
      </c>
      <c r="AJR200" s="6">
        <v>0.66229166666666661</v>
      </c>
      <c r="AJS200" s="6">
        <v>0.66847222222222225</v>
      </c>
      <c r="AJT200" s="7">
        <v>1.097418981481481</v>
      </c>
      <c r="AJU200" s="6">
        <v>1.1108333333333329</v>
      </c>
      <c r="AJV200" s="6">
        <v>1.0840624999999999</v>
      </c>
      <c r="AJW200" s="6">
        <v>0.6675578703703704</v>
      </c>
      <c r="AJX200" s="6">
        <v>0.83741898148148153</v>
      </c>
      <c r="AJY200" s="7">
        <v>0.60465277777777782</v>
      </c>
      <c r="AJZ200" s="6">
        <v>0.61626157407407411</v>
      </c>
      <c r="AKA200" s="6">
        <v>0.45589120370370367</v>
      </c>
      <c r="AKB200" s="6">
        <v>0.63569444444444445</v>
      </c>
      <c r="AKC200" s="6">
        <v>1.145543981481481</v>
      </c>
      <c r="AKD200" s="7">
        <v>1.1318634259259259</v>
      </c>
      <c r="AKE200" s="6">
        <v>0.28074074074074068</v>
      </c>
      <c r="AKF200" s="6">
        <v>0.66718750000000004</v>
      </c>
      <c r="AKG200" s="6">
        <v>0.95424768518518521</v>
      </c>
      <c r="AKH200" s="6">
        <v>1.0985995370370369</v>
      </c>
      <c r="AKI200" s="7">
        <v>1.1009374999999999</v>
      </c>
      <c r="AKJ200" s="6">
        <v>1.1048032407407411</v>
      </c>
      <c r="AKK200" s="6">
        <v>0.7069212962962963</v>
      </c>
      <c r="AKL200" s="6">
        <v>0.29011574074074081</v>
      </c>
      <c r="AKM200" s="6">
        <v>0.82004629629629633</v>
      </c>
      <c r="AKN200" s="7">
        <v>8.6689814814814806E-3</v>
      </c>
      <c r="AKO200" s="6">
        <v>0.62446759259259255</v>
      </c>
      <c r="AKP200" s="6">
        <v>1.149756944444444</v>
      </c>
      <c r="AKQ200" s="6">
        <v>1.199918981481481</v>
      </c>
      <c r="AKR200" s="6">
        <v>0.66795138888888894</v>
      </c>
      <c r="AKS200" s="7">
        <v>1.0586805555555561</v>
      </c>
      <c r="AKT200" s="6">
        <v>1.094780092592593</v>
      </c>
      <c r="AKU200" s="6">
        <v>0.6199189814814815</v>
      </c>
      <c r="AKV200" s="6">
        <v>0.36138888888888893</v>
      </c>
      <c r="AKW200" s="6">
        <v>0.39250000000000002</v>
      </c>
      <c r="AKX200" s="7">
        <v>1.0216550925925929</v>
      </c>
      <c r="AKY200" s="6">
        <v>1.1085763888888891</v>
      </c>
      <c r="AKZ200" s="6">
        <v>1.0221412037037041</v>
      </c>
      <c r="ALA200" s="6">
        <v>0.94196759259259255</v>
      </c>
      <c r="ALB200" s="6">
        <v>0.61471064814814813</v>
      </c>
      <c r="ALC200" s="7">
        <v>0.72123842592592591</v>
      </c>
      <c r="ALD200" s="6">
        <v>1.167268518518519</v>
      </c>
      <c r="ALE200" s="6">
        <v>0.44317129629629631</v>
      </c>
      <c r="ALF200" s="6">
        <v>0.74187499999999995</v>
      </c>
      <c r="ALG200" s="6">
        <v>0.68024305555555553</v>
      </c>
      <c r="ALH200" s="7">
        <v>1.0957407407407409</v>
      </c>
      <c r="ALI200" s="6">
        <v>0.6194560185185185</v>
      </c>
      <c r="ALJ200" s="6">
        <v>0.87650462962962961</v>
      </c>
      <c r="ALK200" s="6">
        <v>0.7143518518518519</v>
      </c>
      <c r="ALL200" s="6">
        <v>0.61616898148148147</v>
      </c>
      <c r="ALM200" s="7">
        <v>0.58421296296296299</v>
      </c>
    </row>
    <row r="201" spans="1:1001" x14ac:dyDescent="0.45">
      <c r="A201" s="2" t="s">
        <v>200</v>
      </c>
      <c r="B201" s="7">
        <v>0.67740740740740746</v>
      </c>
      <c r="C201" s="7">
        <v>0.2530324074074074</v>
      </c>
      <c r="D201" s="7">
        <v>1.242083333333333</v>
      </c>
      <c r="E201" s="7">
        <v>1.2944791666666671</v>
      </c>
      <c r="F201" s="7">
        <v>0.28072916666666659</v>
      </c>
      <c r="G201" s="7">
        <v>1.480162037037037</v>
      </c>
      <c r="H201" s="7">
        <v>1.071724537037037</v>
      </c>
      <c r="I201" s="7">
        <v>0.68413194444444447</v>
      </c>
      <c r="J201" s="7">
        <v>0.52054398148148151</v>
      </c>
      <c r="K201" s="7">
        <v>1.354930555555556</v>
      </c>
      <c r="L201" s="7">
        <v>0.79858796296296297</v>
      </c>
      <c r="M201" s="7">
        <v>0.2417013888888889</v>
      </c>
      <c r="N201" s="7">
        <v>1.5520833333333329E-2</v>
      </c>
      <c r="O201" s="7">
        <v>0.76894675925925926</v>
      </c>
      <c r="P201" s="7">
        <v>2.1828703703703701E-2</v>
      </c>
      <c r="Q201" s="7">
        <v>1.4524421296296299</v>
      </c>
      <c r="R201" s="7">
        <v>0.73942129629629627</v>
      </c>
      <c r="S201" s="7">
        <v>1.429756944444444</v>
      </c>
      <c r="T201" s="7">
        <v>0.73944444444444446</v>
      </c>
      <c r="U201" s="7">
        <v>1.0928587962962959</v>
      </c>
      <c r="V201" s="7">
        <v>0.72173611111111113</v>
      </c>
      <c r="W201" s="7">
        <v>1.0922916666666671</v>
      </c>
      <c r="X201" s="7">
        <v>1.3604282407407411</v>
      </c>
      <c r="Y201" s="7">
        <v>1.594907407407407E-2</v>
      </c>
      <c r="Z201" s="7">
        <v>2.351666666666667</v>
      </c>
      <c r="AA201" s="7">
        <v>1.104166666666667</v>
      </c>
      <c r="AB201" s="7">
        <v>1.0817708333333329</v>
      </c>
      <c r="AC201" s="7">
        <v>1.204224537037037</v>
      </c>
      <c r="AD201" s="7">
        <v>0.30127314814814821</v>
      </c>
      <c r="AE201" s="7">
        <v>0.27978009259259262</v>
      </c>
      <c r="AF201" s="7">
        <v>1.310092592592593</v>
      </c>
      <c r="AG201" s="7">
        <v>1.286226851851852</v>
      </c>
      <c r="AH201" s="7">
        <v>5.5810185185185178E-2</v>
      </c>
      <c r="AI201" s="7">
        <v>1.0779166666666671</v>
      </c>
      <c r="AJ201" s="7">
        <v>1.2042013888888889</v>
      </c>
      <c r="AK201" s="7">
        <v>1.6655092592592589E-2</v>
      </c>
      <c r="AL201" s="7">
        <v>0.29796296296296299</v>
      </c>
      <c r="AM201" s="7">
        <v>0.71372685185185181</v>
      </c>
      <c r="AN201" s="7">
        <v>1.3531249999999999</v>
      </c>
      <c r="AO201" s="7">
        <v>1.118622685185185</v>
      </c>
      <c r="AP201" s="7">
        <v>0.61488425925925927</v>
      </c>
      <c r="AQ201" s="7">
        <v>1.193518518518518</v>
      </c>
      <c r="AR201" s="7">
        <v>1.3652083333333329</v>
      </c>
      <c r="AS201" s="7">
        <v>1.487708333333333</v>
      </c>
      <c r="AT201" s="7">
        <v>0.77339120370370373</v>
      </c>
      <c r="AU201" s="7">
        <v>1.123298611111111</v>
      </c>
      <c r="AV201" s="7">
        <v>1.0734606481481479</v>
      </c>
      <c r="AW201" s="7">
        <v>0.86166666666666669</v>
      </c>
      <c r="AX201" s="7">
        <v>1.010590277777778</v>
      </c>
      <c r="AY201" s="7">
        <v>0.62903935185185189</v>
      </c>
      <c r="AZ201" s="7">
        <v>1.1154513888888891</v>
      </c>
      <c r="BA201" s="7">
        <v>0.75225694444444446</v>
      </c>
      <c r="BB201" s="7">
        <v>0.22983796296296299</v>
      </c>
      <c r="BC201" s="7">
        <v>1.435185185185185E-2</v>
      </c>
      <c r="BD201" s="7">
        <v>9.2488425925925932E-2</v>
      </c>
      <c r="BE201" s="7">
        <v>1.043981481481481E-2</v>
      </c>
      <c r="BF201" s="7">
        <v>1.3854629629629629</v>
      </c>
      <c r="BG201" s="7">
        <v>1.6134375000000001</v>
      </c>
      <c r="BH201" s="7">
        <v>0.90545138888888888</v>
      </c>
      <c r="BI201" s="7">
        <v>0.83756944444444448</v>
      </c>
      <c r="BJ201" s="7">
        <v>1.17181712962963</v>
      </c>
      <c r="BK201" s="7">
        <v>1.4839236111111109</v>
      </c>
      <c r="BL201" s="7">
        <v>1.485902777777778</v>
      </c>
      <c r="BM201" s="7">
        <v>0.77016203703703701</v>
      </c>
      <c r="BN201" s="7">
        <v>0.81158564814814815</v>
      </c>
      <c r="BO201" s="7">
        <v>1.1407523148148151</v>
      </c>
      <c r="BP201" s="7">
        <v>0.73498842592592595</v>
      </c>
      <c r="BQ201" s="7">
        <v>0.71565972222222218</v>
      </c>
      <c r="BR201" s="7">
        <v>1.4078124999999999</v>
      </c>
      <c r="BS201" s="7">
        <v>0.87964120370370369</v>
      </c>
      <c r="BT201" s="7">
        <v>0.98461805555555559</v>
      </c>
      <c r="BU201" s="7">
        <v>7.1527777777777779E-3</v>
      </c>
      <c r="BV201" s="7">
        <v>0.95292824074074078</v>
      </c>
      <c r="BW201" s="7">
        <v>0.63831018518518523</v>
      </c>
      <c r="BX201" s="7">
        <v>1.4916087962962961</v>
      </c>
      <c r="BY201" s="7">
        <v>0.28840277777777779</v>
      </c>
      <c r="BZ201" s="7">
        <v>1.1097569444444439</v>
      </c>
      <c r="CA201" s="7">
        <v>1.359363425925926</v>
      </c>
      <c r="CB201" s="7">
        <v>1.4348611111111109</v>
      </c>
      <c r="CC201" s="7">
        <v>0.69810185185185181</v>
      </c>
      <c r="CD201" s="7">
        <v>0.94515046296296301</v>
      </c>
      <c r="CE201" s="7">
        <v>1.369108796296296</v>
      </c>
      <c r="CF201" s="7">
        <v>0.9623032407407407</v>
      </c>
      <c r="CG201" s="7">
        <v>0.80864583333333329</v>
      </c>
      <c r="CH201" s="7">
        <v>1.061851851851852</v>
      </c>
      <c r="CI201" s="7">
        <v>1.485740740740741</v>
      </c>
      <c r="CJ201" s="7">
        <v>1.0718171296296299</v>
      </c>
      <c r="CK201" s="7">
        <v>1.0839351851851851</v>
      </c>
      <c r="CL201" s="7">
        <v>1.0871875</v>
      </c>
      <c r="CM201" s="7">
        <v>1.0566782407407409</v>
      </c>
      <c r="CN201" s="7">
        <v>1.423946759259259</v>
      </c>
      <c r="CO201" s="7">
        <v>0.60903935185185187</v>
      </c>
      <c r="CP201" s="7">
        <v>1.1106828703703699</v>
      </c>
      <c r="CQ201" s="7">
        <v>1.4053703703703699</v>
      </c>
      <c r="CR201" s="7">
        <v>1.4938425925925931</v>
      </c>
      <c r="CS201" s="7">
        <v>0.78559027777777779</v>
      </c>
      <c r="CT201" s="7">
        <v>1.5926388888888889</v>
      </c>
      <c r="CU201" s="7">
        <v>0.62730324074074073</v>
      </c>
      <c r="CV201" s="7">
        <v>1.369606481481481</v>
      </c>
      <c r="CW201" s="7">
        <v>1.026388888888889</v>
      </c>
      <c r="CX201" s="7">
        <v>1.41306712962963</v>
      </c>
      <c r="CY201" s="7">
        <v>1.3259722222222221</v>
      </c>
      <c r="CZ201" s="7">
        <v>1.3016203703703699</v>
      </c>
      <c r="DA201" s="7">
        <v>1.492939814814815</v>
      </c>
      <c r="DB201" s="7">
        <v>0.27112268518518517</v>
      </c>
      <c r="DC201" s="7">
        <v>1.4892129629629629</v>
      </c>
      <c r="DD201" s="7">
        <v>1.510844907407408</v>
      </c>
      <c r="DE201" s="7">
        <v>1.532407407407407</v>
      </c>
      <c r="DF201" s="7">
        <v>1.5866203703703701</v>
      </c>
      <c r="DG201" s="7">
        <v>0.89546296296296302</v>
      </c>
      <c r="DH201" s="7">
        <v>1.0815856481481481</v>
      </c>
      <c r="DI201" s="7">
        <v>1.5903356481481481</v>
      </c>
      <c r="DJ201" s="7">
        <v>1.4915046296296299</v>
      </c>
      <c r="DK201" s="7">
        <v>1.0623611111111111</v>
      </c>
      <c r="DL201" s="7">
        <v>0.62287037037037041</v>
      </c>
      <c r="DM201" s="7">
        <v>0.87160879629629628</v>
      </c>
      <c r="DN201" s="7">
        <v>1.4915740740740739</v>
      </c>
      <c r="DO201" s="7">
        <v>0.77877314814814813</v>
      </c>
      <c r="DP201" s="7">
        <v>0.22216435185185179</v>
      </c>
      <c r="DQ201" s="7">
        <v>1.096064814814815E-2</v>
      </c>
      <c r="DR201" s="7">
        <v>1.3490856481481479</v>
      </c>
      <c r="DS201" s="7">
        <v>1.5983796296296301E-2</v>
      </c>
      <c r="DT201" s="7">
        <v>0.87251157407407409</v>
      </c>
      <c r="DU201" s="7">
        <v>1.2735879629629629</v>
      </c>
      <c r="DV201" s="7">
        <v>1.0770717592592589</v>
      </c>
      <c r="DW201" s="7">
        <v>1.4912962962962959</v>
      </c>
      <c r="DX201" s="7">
        <v>0.62065972222222221</v>
      </c>
      <c r="DY201" s="7">
        <v>3.9120370370370368E-2</v>
      </c>
      <c r="DZ201" s="7">
        <v>1.5954166666666669</v>
      </c>
      <c r="EA201" s="7">
        <v>1.450844907407407</v>
      </c>
      <c r="EB201" s="7">
        <v>1.4900231481481481</v>
      </c>
      <c r="EC201" s="7">
        <v>1.213564814814815</v>
      </c>
      <c r="ED201" s="7">
        <v>1.2271990740740739</v>
      </c>
      <c r="EE201" s="7">
        <v>1.3963773148148151</v>
      </c>
      <c r="EF201" s="7">
        <v>4.9780092592592591E-2</v>
      </c>
      <c r="EG201" s="7">
        <v>1.0968402777777779</v>
      </c>
      <c r="EH201" s="7">
        <v>0.30005787037037029</v>
      </c>
      <c r="EI201" s="7">
        <v>1.4445949074074069</v>
      </c>
      <c r="EJ201" s="7">
        <v>0.73060185185185189</v>
      </c>
      <c r="EK201" s="7">
        <v>5.2662037037037026E-3</v>
      </c>
      <c r="EL201" s="7">
        <v>0.3518634259259259</v>
      </c>
      <c r="EM201" s="7">
        <v>1.313865740740741</v>
      </c>
      <c r="EN201" s="7">
        <v>0.28206018518518522</v>
      </c>
      <c r="EO201" s="7">
        <v>0.32144675925925931</v>
      </c>
      <c r="EP201" s="7">
        <v>0.7253356481481481</v>
      </c>
      <c r="EQ201" s="7">
        <v>0.63613425925925926</v>
      </c>
      <c r="ER201" s="7">
        <v>0.27479166666666671</v>
      </c>
      <c r="ES201" s="7">
        <v>0.32813657407407409</v>
      </c>
      <c r="ET201" s="7">
        <v>5.3020833333333343E-2</v>
      </c>
      <c r="EU201" s="7">
        <v>0.72283564814814816</v>
      </c>
      <c r="EV201" s="7">
        <v>0.76231481481481478</v>
      </c>
      <c r="EW201" s="7">
        <v>1.1606365740740741</v>
      </c>
      <c r="EX201" s="7">
        <v>0.62486111111111109</v>
      </c>
      <c r="EY201" s="7">
        <v>1.3347106481481481</v>
      </c>
      <c r="EZ201" s="7">
        <v>0.23373842592592589</v>
      </c>
      <c r="FA201" s="7">
        <v>8.3333333333333332E-3</v>
      </c>
      <c r="FB201" s="7">
        <v>1.0556597222222219</v>
      </c>
      <c r="FC201" s="7">
        <v>0.2593287037037037</v>
      </c>
      <c r="FD201" s="7">
        <v>1.300046296296296</v>
      </c>
      <c r="FE201" s="7">
        <v>1.2882175925925921</v>
      </c>
      <c r="FF201" s="7">
        <v>1.1204398148148149</v>
      </c>
      <c r="FG201" s="7">
        <v>1.2645138888888889</v>
      </c>
      <c r="FH201" s="7">
        <v>1.259884259259259</v>
      </c>
      <c r="FI201" s="7">
        <v>1.0590856481481481</v>
      </c>
      <c r="FJ201" s="7">
        <v>1.3575578703703699</v>
      </c>
      <c r="FK201" s="7">
        <v>1.451006944444444</v>
      </c>
      <c r="FL201" s="7">
        <v>1.363148148148148</v>
      </c>
      <c r="FM201" s="7">
        <v>1.0278356481481481</v>
      </c>
      <c r="FN201" s="7">
        <v>0.68715277777777772</v>
      </c>
      <c r="FO201" s="7">
        <v>1.1059722222222219</v>
      </c>
      <c r="FP201" s="7">
        <v>0.36984953703703699</v>
      </c>
      <c r="FQ201" s="7">
        <v>1.547361111111111</v>
      </c>
      <c r="FR201" s="7">
        <v>1.700231481481481E-2</v>
      </c>
      <c r="FS201" s="7">
        <v>1.7175925925925921E-2</v>
      </c>
      <c r="FT201" s="7">
        <v>7.9768518518518516E-2</v>
      </c>
      <c r="FU201" s="7">
        <v>1.1084375</v>
      </c>
      <c r="FV201" s="7">
        <v>1.1090856481481479</v>
      </c>
      <c r="FW201" s="7">
        <v>0.30123842592592592</v>
      </c>
      <c r="FX201" s="7">
        <v>1.5179398148148151</v>
      </c>
      <c r="FY201" s="7">
        <v>0.87754629629629632</v>
      </c>
      <c r="FZ201" s="7">
        <v>1.0214004629629629</v>
      </c>
      <c r="GA201" s="7">
        <v>1.300324074074074</v>
      </c>
      <c r="GB201" s="7">
        <v>1.2207986111111111</v>
      </c>
      <c r="GC201" s="7">
        <v>1.483194444444444</v>
      </c>
      <c r="GD201" s="7">
        <v>1.240659722222222</v>
      </c>
      <c r="GE201" s="7">
        <v>0.17453703703703699</v>
      </c>
      <c r="GF201" s="7">
        <v>1.428912037037037</v>
      </c>
      <c r="GG201" s="7">
        <v>0.76256944444444441</v>
      </c>
      <c r="GH201" s="7">
        <v>0.78126157407407404</v>
      </c>
      <c r="GI201" s="7">
        <v>0.91929398148148145</v>
      </c>
      <c r="GJ201" s="7">
        <v>0.66468749999999999</v>
      </c>
      <c r="GK201" s="7">
        <v>2.2465277777777778E-2</v>
      </c>
      <c r="GL201" s="7">
        <v>1.2267013888888889</v>
      </c>
      <c r="GM201" s="7">
        <v>1.0858564814814819</v>
      </c>
      <c r="GN201" s="7">
        <v>1.3701041666666669</v>
      </c>
      <c r="GO201" s="7">
        <v>1.1675462962962959</v>
      </c>
      <c r="GP201" s="7">
        <v>1.0397800925925931</v>
      </c>
      <c r="GQ201" s="7">
        <v>1.0614467592592589</v>
      </c>
      <c r="GR201" s="7">
        <v>0.62200231481481483</v>
      </c>
      <c r="GS201" s="5" t="s">
        <v>1001</v>
      </c>
      <c r="GT201" s="7">
        <v>0.28616898148148151</v>
      </c>
      <c r="GU201" s="7">
        <v>1.2723263888888889</v>
      </c>
      <c r="GV201" s="7">
        <v>1.4924884259259259</v>
      </c>
      <c r="GW201" s="7">
        <v>0.76076388888888891</v>
      </c>
      <c r="GX201" s="7">
        <v>0.87562499999999999</v>
      </c>
      <c r="GY201" s="7">
        <v>1.061481481481481</v>
      </c>
      <c r="GZ201" s="7">
        <v>1.460520833333333</v>
      </c>
      <c r="HA201" s="7">
        <v>1.430671296296296</v>
      </c>
      <c r="HB201" s="7">
        <v>2.297453703703704E-2</v>
      </c>
      <c r="HC201" s="7">
        <v>1.49025462962963</v>
      </c>
      <c r="HD201" s="7">
        <v>0.79887731481481483</v>
      </c>
      <c r="HE201" s="7">
        <v>0.68024305555555553</v>
      </c>
      <c r="HF201" s="7">
        <v>2.0393518518518519E-2</v>
      </c>
      <c r="HG201" s="7">
        <v>0.9826273148148148</v>
      </c>
      <c r="HH201" s="7">
        <v>1.4511458333333329</v>
      </c>
      <c r="HI201" s="7">
        <v>1.4085648148148149E-2</v>
      </c>
      <c r="HJ201" s="7">
        <v>1.5610300925925931</v>
      </c>
      <c r="HK201" s="7">
        <v>0.27409722222222221</v>
      </c>
      <c r="HL201" s="7">
        <v>1.2405787037037039</v>
      </c>
      <c r="HM201" s="7">
        <v>1.148148148148148E-2</v>
      </c>
      <c r="HN201" s="7">
        <v>0.770625</v>
      </c>
      <c r="HO201" s="7">
        <v>1.49025462962963</v>
      </c>
      <c r="HP201" s="7">
        <v>1.3443634259259261</v>
      </c>
      <c r="HQ201" s="7">
        <v>0.72672453703703699</v>
      </c>
      <c r="HR201" s="7">
        <v>0.29628472222222219</v>
      </c>
      <c r="HS201" s="7">
        <v>1.504768518518518</v>
      </c>
      <c r="HT201" s="7">
        <v>1.15525462962963</v>
      </c>
      <c r="HU201" s="7">
        <v>1.437731481481481</v>
      </c>
      <c r="HV201" s="7">
        <v>0.30530092592592589</v>
      </c>
      <c r="HW201" s="7">
        <v>1.1352777777777781</v>
      </c>
      <c r="HX201" s="7">
        <v>1.288391203703704</v>
      </c>
      <c r="HY201" s="7">
        <v>0.72592592592592597</v>
      </c>
      <c r="HZ201" s="7">
        <v>1.2137615740740739</v>
      </c>
      <c r="IA201" s="7">
        <v>1.217233796296296</v>
      </c>
      <c r="IB201" s="7">
        <v>1.057291666666667</v>
      </c>
      <c r="IC201" s="7">
        <v>1.0185879629629631</v>
      </c>
      <c r="ID201" s="7">
        <v>0.24944444444444441</v>
      </c>
      <c r="IE201" s="7">
        <v>1.4250231481481479</v>
      </c>
      <c r="IF201" s="7">
        <v>0.1152777777777778</v>
      </c>
      <c r="IG201" s="7">
        <v>1.417164351851852</v>
      </c>
      <c r="IH201" s="7">
        <v>1.2997916666666669</v>
      </c>
      <c r="II201" s="7">
        <v>0.73208333333333331</v>
      </c>
      <c r="IJ201" s="7">
        <v>0.61769675925925926</v>
      </c>
      <c r="IK201" s="7">
        <v>1.0768287037037041</v>
      </c>
      <c r="IL201" s="7">
        <v>1.1220138888888891</v>
      </c>
      <c r="IM201" s="7">
        <v>1.2172916666666671</v>
      </c>
      <c r="IN201" s="7">
        <v>1.479166666666667E-2</v>
      </c>
      <c r="IO201" s="7">
        <v>1.4527546296296301</v>
      </c>
      <c r="IP201" s="7">
        <v>1.0361805555555561</v>
      </c>
      <c r="IQ201" s="7">
        <v>1.116030092592593</v>
      </c>
      <c r="IR201" s="7">
        <v>6.2962962962962964E-3</v>
      </c>
      <c r="IS201" s="7">
        <v>0.45796296296296302</v>
      </c>
      <c r="IT201" s="7">
        <v>0.26814814814814808</v>
      </c>
      <c r="IU201" s="7">
        <v>1.177662037037037</v>
      </c>
      <c r="IV201" s="7">
        <v>1.1070717592592589</v>
      </c>
      <c r="IW201" s="7">
        <v>1.3884143518518519</v>
      </c>
      <c r="IX201" s="7">
        <v>1.0852546296296299</v>
      </c>
      <c r="IY201" s="7">
        <v>1.3009375000000001</v>
      </c>
      <c r="IZ201" s="7">
        <v>1.078831018518519</v>
      </c>
      <c r="JA201" s="7">
        <v>1.4831481481481481</v>
      </c>
      <c r="JB201" s="7">
        <v>1.0632407407407409</v>
      </c>
      <c r="JC201" s="7">
        <v>1.491481481481481</v>
      </c>
      <c r="JD201" s="7">
        <v>1.367789351851852</v>
      </c>
      <c r="JE201" s="7">
        <v>1.4839120370370369</v>
      </c>
      <c r="JF201" s="7">
        <v>1.5375231481481479</v>
      </c>
      <c r="JG201" s="5" t="s">
        <v>1001</v>
      </c>
      <c r="JH201" s="7">
        <v>1.0556481481481479</v>
      </c>
      <c r="JI201" s="7">
        <v>1.189594907407407</v>
      </c>
      <c r="JJ201" s="7">
        <v>9.7569444444444448E-3</v>
      </c>
      <c r="JK201" s="7">
        <v>1.502337962962963</v>
      </c>
      <c r="JL201" s="7">
        <v>1.484652777777778</v>
      </c>
      <c r="JM201" s="7">
        <v>1.014618055555556</v>
      </c>
      <c r="JN201" s="7">
        <v>1.5615277777777781</v>
      </c>
      <c r="JO201" s="7">
        <v>1.9409722222222221E-2</v>
      </c>
      <c r="JP201" s="7">
        <v>1.1283101851851851</v>
      </c>
      <c r="JQ201" s="7">
        <v>1.0685416666666669</v>
      </c>
      <c r="JR201" s="7">
        <v>1.066215277777778</v>
      </c>
      <c r="JS201" s="7">
        <v>0.8651388888888889</v>
      </c>
      <c r="JT201" s="7">
        <v>1.4796527777777779</v>
      </c>
      <c r="JU201" s="7">
        <v>0.83387731481481486</v>
      </c>
      <c r="JV201" s="7">
        <v>8.0196759259259259E-2</v>
      </c>
      <c r="JW201" s="7">
        <v>8.9467592592592585E-3</v>
      </c>
      <c r="JX201" s="7">
        <v>0.47687499999999999</v>
      </c>
      <c r="JY201" s="7">
        <v>1.125914351851852</v>
      </c>
      <c r="JZ201" s="7">
        <v>1.48337962962963</v>
      </c>
      <c r="KA201" s="7">
        <v>0.28587962962962971</v>
      </c>
      <c r="KB201" s="7">
        <v>1.1513194444444439</v>
      </c>
      <c r="KC201" s="7">
        <v>1.372662037037037</v>
      </c>
      <c r="KD201" s="7">
        <v>1.489606481481482</v>
      </c>
      <c r="KE201" s="7">
        <v>1.1164583333333331</v>
      </c>
      <c r="KF201" s="7">
        <v>1.2065972222222221</v>
      </c>
      <c r="KG201" s="7">
        <v>0.53822916666666665</v>
      </c>
      <c r="KH201" s="7">
        <v>5.755787037037037E-2</v>
      </c>
      <c r="KI201" s="7">
        <v>0.87988425925925928</v>
      </c>
      <c r="KJ201" s="7">
        <v>0.18611111111111109</v>
      </c>
      <c r="KK201" s="7">
        <v>1.291736111111111</v>
      </c>
      <c r="KL201" s="7">
        <v>6.2766203703703699E-2</v>
      </c>
      <c r="KM201" s="7">
        <v>1.229131944444444</v>
      </c>
      <c r="KN201" s="7">
        <v>0.6495023148148148</v>
      </c>
      <c r="KO201" s="7">
        <v>0.71658564814814818</v>
      </c>
      <c r="KP201" s="7">
        <v>1.1164467592592591</v>
      </c>
      <c r="KQ201" s="7">
        <v>1.017881944444444</v>
      </c>
      <c r="KR201" s="7">
        <v>0.9024537037037037</v>
      </c>
      <c r="KS201" s="7">
        <v>1.595925925925926</v>
      </c>
      <c r="KT201" s="7">
        <v>0.30631944444444442</v>
      </c>
      <c r="KU201" s="7">
        <v>1.505960648148148</v>
      </c>
      <c r="KV201" s="7">
        <v>1.5743287037037039</v>
      </c>
      <c r="KW201" s="7">
        <v>0.94469907407407405</v>
      </c>
      <c r="KX201" s="7">
        <v>1.2254861111111111</v>
      </c>
      <c r="KY201" s="7">
        <v>1.3110995370370371</v>
      </c>
      <c r="KZ201" s="7">
        <v>0.94528935185185181</v>
      </c>
      <c r="LA201" s="7">
        <v>0.86075231481481485</v>
      </c>
      <c r="LB201" s="7">
        <v>1.0930092592592591</v>
      </c>
      <c r="LC201" s="7">
        <v>1.4551157407407409</v>
      </c>
      <c r="LD201" s="7">
        <v>0.32609953703703698</v>
      </c>
      <c r="LE201" s="7">
        <v>1.4907870370370371</v>
      </c>
      <c r="LF201" s="7">
        <v>1.4903587962962961</v>
      </c>
      <c r="LG201" s="7">
        <v>1.2247800925925929</v>
      </c>
      <c r="LH201" s="7">
        <v>4.8842592592592592E-3</v>
      </c>
      <c r="LI201" s="7">
        <v>0.29106481481481478</v>
      </c>
      <c r="LJ201" s="7">
        <v>1.0283449074074069</v>
      </c>
      <c r="LK201" s="7">
        <v>0.73075231481481484</v>
      </c>
      <c r="LL201" s="7">
        <v>0.30489583333333331</v>
      </c>
      <c r="LM201" s="7">
        <v>2.1145833333333329E-2</v>
      </c>
      <c r="LN201" s="7">
        <v>1.483599537037037</v>
      </c>
      <c r="LO201" s="7">
        <v>1.4913078703703699</v>
      </c>
      <c r="LP201" s="7">
        <v>0.66365740740740742</v>
      </c>
      <c r="LQ201" s="7">
        <v>1.4379050925925929</v>
      </c>
      <c r="LR201" s="7">
        <v>1.3918634259259259</v>
      </c>
      <c r="LS201" s="7">
        <v>0.90437500000000004</v>
      </c>
      <c r="LT201" s="7">
        <v>1.1295833333333329</v>
      </c>
      <c r="LU201" s="7">
        <v>0.70466435185185183</v>
      </c>
      <c r="LV201" s="7">
        <v>1.8680555555555551E-2</v>
      </c>
      <c r="LW201" s="7">
        <v>1.456886574074074</v>
      </c>
      <c r="LX201" s="7">
        <v>1.581666666666667</v>
      </c>
      <c r="LY201" s="7">
        <v>1.5786458333333331</v>
      </c>
      <c r="LZ201" s="7">
        <v>1.0308912037037039</v>
      </c>
      <c r="MA201" s="7">
        <v>1.3464583333333331</v>
      </c>
      <c r="MB201" s="7">
        <v>0.28128472222222223</v>
      </c>
      <c r="MC201" s="7">
        <v>0.16895833333333329</v>
      </c>
      <c r="MD201" s="7">
        <v>0.73873842592592598</v>
      </c>
      <c r="ME201" s="7">
        <v>1.40625E-2</v>
      </c>
      <c r="MF201" s="7">
        <v>1.2092824074074069</v>
      </c>
      <c r="MG201" s="7">
        <v>1.362164351851852</v>
      </c>
      <c r="MH201" s="7">
        <v>0.77656250000000004</v>
      </c>
      <c r="MI201" s="7">
        <v>1.46412037037037E-2</v>
      </c>
      <c r="MJ201" s="7">
        <v>5.208333333333333E-3</v>
      </c>
      <c r="MK201" s="7">
        <v>0.73237268518518517</v>
      </c>
      <c r="ML201" s="7">
        <v>1.111956018518518</v>
      </c>
      <c r="MM201" s="7">
        <v>1.246655092592593</v>
      </c>
      <c r="MN201" s="7">
        <v>0.76399305555555552</v>
      </c>
      <c r="MO201" s="7">
        <v>1.3606481481481481</v>
      </c>
      <c r="MP201" s="7">
        <v>0.26148148148148148</v>
      </c>
      <c r="MQ201" s="7">
        <v>0.2436342592592593</v>
      </c>
      <c r="MR201" s="7">
        <v>1.3823379629629631</v>
      </c>
      <c r="MS201" s="7">
        <v>0.24372685185185189</v>
      </c>
      <c r="MT201" s="7">
        <v>1.27662037037037E-2</v>
      </c>
      <c r="MU201" s="7">
        <v>1.741898148148148E-2</v>
      </c>
      <c r="MV201" s="7">
        <v>1.120185185185185</v>
      </c>
      <c r="MW201" s="7">
        <v>0.22944444444444451</v>
      </c>
      <c r="MX201" s="7">
        <v>0.95438657407407412</v>
      </c>
      <c r="MY201" s="7">
        <v>0.89869212962962963</v>
      </c>
      <c r="MZ201" s="7">
        <v>0.53820601851851857</v>
      </c>
      <c r="NA201" s="7">
        <v>0.71820601851851851</v>
      </c>
      <c r="NB201" s="7">
        <v>1.183032407407407</v>
      </c>
      <c r="NC201" s="7">
        <v>0.71976851851851853</v>
      </c>
      <c r="ND201" s="7">
        <v>1.4912384259259259</v>
      </c>
      <c r="NE201" s="7">
        <v>0.59106481481481477</v>
      </c>
      <c r="NF201" s="7">
        <v>0.66322916666666665</v>
      </c>
      <c r="NG201" s="7">
        <v>1.185902777777778</v>
      </c>
      <c r="NH201" s="7">
        <v>1.484884259259259</v>
      </c>
      <c r="NI201" s="7">
        <v>1.258842592592593</v>
      </c>
      <c r="NJ201" s="7">
        <v>1.347349537037037</v>
      </c>
      <c r="NK201" s="7">
        <v>1.187256944444445</v>
      </c>
      <c r="NL201" s="7">
        <v>1.073842592592593</v>
      </c>
      <c r="NM201" s="7">
        <v>0.74603009259259256</v>
      </c>
      <c r="NN201" s="7">
        <v>0.93305555555555553</v>
      </c>
      <c r="NO201" s="7">
        <v>8.8425925925925929E-3</v>
      </c>
      <c r="NP201" s="7">
        <v>1.525115740740741</v>
      </c>
      <c r="NQ201" s="7">
        <v>1.1110185185185191</v>
      </c>
      <c r="NR201" s="7">
        <v>1.106203703703704</v>
      </c>
      <c r="NS201" s="7">
        <v>1.3665509259259261</v>
      </c>
      <c r="NT201" s="7">
        <v>0.14598379629629629</v>
      </c>
      <c r="NU201" s="7">
        <v>1.4839004629629631</v>
      </c>
      <c r="NV201" s="7">
        <v>0.85267361111111106</v>
      </c>
      <c r="NW201" s="7">
        <v>1.3737268518518519</v>
      </c>
      <c r="NX201" s="7">
        <v>1.257037037037037</v>
      </c>
      <c r="NY201" s="7">
        <v>1.5367939814814811</v>
      </c>
      <c r="NZ201" s="7">
        <v>0.91675925925925927</v>
      </c>
      <c r="OA201" s="7">
        <v>1.609143518518519</v>
      </c>
      <c r="OB201" s="7">
        <v>5.347222222222222E-3</v>
      </c>
      <c r="OC201" s="7">
        <v>0.27655092592592601</v>
      </c>
      <c r="OD201" s="7">
        <v>3.664351851851852E-2</v>
      </c>
      <c r="OE201" s="7">
        <v>1.4904629629629631</v>
      </c>
      <c r="OF201" s="7">
        <v>0.18793981481481481</v>
      </c>
      <c r="OG201" s="7">
        <v>1.031319444444444</v>
      </c>
      <c r="OH201" s="7">
        <v>4.9155092592592591E-2</v>
      </c>
      <c r="OI201" s="7">
        <v>1.451793981481482</v>
      </c>
      <c r="OJ201" s="7">
        <v>1.257743055555556</v>
      </c>
      <c r="OK201" s="7">
        <v>2.9178240740740741E-2</v>
      </c>
      <c r="OL201" s="7">
        <v>0.62643518518518515</v>
      </c>
      <c r="OM201" s="7">
        <v>0.73563657407407412</v>
      </c>
      <c r="ON201" s="7">
        <v>1.484097222222222</v>
      </c>
      <c r="OO201" s="7">
        <v>1.1179282407407409</v>
      </c>
      <c r="OP201" s="7">
        <v>1.4420138888888889</v>
      </c>
      <c r="OQ201" s="7">
        <v>1.476655092592593</v>
      </c>
      <c r="OR201" s="5" t="s">
        <v>1001</v>
      </c>
      <c r="OS201" s="7">
        <v>0.96913194444444439</v>
      </c>
      <c r="OT201" s="7">
        <v>0.76597222222222228</v>
      </c>
      <c r="OU201" s="7">
        <v>1.2684953703703701</v>
      </c>
      <c r="OV201" s="7">
        <v>1.086006944444444</v>
      </c>
      <c r="OW201" s="7">
        <v>2.376157407407407E-2</v>
      </c>
      <c r="OX201" s="7">
        <v>5.5671296296296293E-3</v>
      </c>
      <c r="OY201" s="7">
        <v>1.0281597222222221</v>
      </c>
      <c r="OZ201" s="7">
        <v>0.55693287037037043</v>
      </c>
      <c r="PA201" s="7">
        <v>1.050902777777778</v>
      </c>
      <c r="PB201" s="7">
        <v>1.082060185185185</v>
      </c>
      <c r="PC201" s="7">
        <v>6.3726851851851854E-2</v>
      </c>
      <c r="PD201" s="7">
        <v>6.076388888888889E-3</v>
      </c>
      <c r="PE201" s="7">
        <v>1.1553703703703699</v>
      </c>
      <c r="PF201" s="7">
        <v>1.3799421296296299</v>
      </c>
      <c r="PG201" s="7">
        <v>1.0782638888888889</v>
      </c>
      <c r="PH201" s="7">
        <v>2.2442129629629631E-2</v>
      </c>
      <c r="PI201" s="7">
        <v>0.72364583333333332</v>
      </c>
      <c r="PJ201" s="7">
        <v>1.4847337962962961</v>
      </c>
      <c r="PK201" s="7">
        <v>0.85416666666666663</v>
      </c>
      <c r="PL201" s="7">
        <v>0.9537268518518518</v>
      </c>
      <c r="PM201" s="7">
        <v>1.464479166666667</v>
      </c>
      <c r="PN201" s="7">
        <v>1.4890972222222221</v>
      </c>
      <c r="PO201" s="7">
        <v>1.2176851851851851</v>
      </c>
      <c r="PP201" s="7">
        <v>1.342384259259259</v>
      </c>
      <c r="PQ201" s="7">
        <v>1.489826388888889</v>
      </c>
      <c r="PR201" s="7">
        <v>1.1431018518518521</v>
      </c>
      <c r="PS201" s="7">
        <v>1.04130787037037</v>
      </c>
      <c r="PT201" s="7">
        <v>1.483726851851852</v>
      </c>
      <c r="PU201" s="7">
        <v>1.0968287037037041</v>
      </c>
      <c r="PV201" s="7">
        <v>1.161956018518518</v>
      </c>
      <c r="PW201" s="7">
        <v>1.1004513888888889</v>
      </c>
      <c r="PX201" s="7">
        <v>0.88031250000000005</v>
      </c>
      <c r="PY201" s="7">
        <v>0.96862268518518524</v>
      </c>
      <c r="PZ201" s="7">
        <v>1.392199074074074</v>
      </c>
      <c r="QA201" s="7">
        <v>1.189699074074074</v>
      </c>
      <c r="QB201" s="7">
        <v>1.268900462962963</v>
      </c>
      <c r="QC201" s="7">
        <v>1.0400347222222219</v>
      </c>
      <c r="QD201" s="7">
        <v>1.0374074074074069</v>
      </c>
      <c r="QE201" s="7">
        <v>0.71562499999999996</v>
      </c>
      <c r="QF201" s="7">
        <v>1.4596875</v>
      </c>
      <c r="QG201" s="7">
        <v>1.460543981481482</v>
      </c>
      <c r="QH201" s="7">
        <v>0.87559027777777776</v>
      </c>
      <c r="QI201" s="7">
        <v>0.72145833333333331</v>
      </c>
      <c r="QJ201" s="7">
        <v>1.1482523148148149</v>
      </c>
      <c r="QK201" s="7">
        <v>0.86637731481481484</v>
      </c>
      <c r="QL201" s="7">
        <v>1.186724537037037</v>
      </c>
      <c r="QM201" s="7">
        <v>1.134652777777778</v>
      </c>
      <c r="QN201" s="7">
        <v>0.77318287037037037</v>
      </c>
      <c r="QO201" s="7">
        <v>1.4839699074074071</v>
      </c>
      <c r="QP201" s="7">
        <v>1.150509259259259</v>
      </c>
      <c r="QQ201" s="7">
        <v>0.77033564814814814</v>
      </c>
      <c r="QR201" s="7">
        <v>0.8845601851851852</v>
      </c>
      <c r="QS201" s="7">
        <v>1.293657407407407</v>
      </c>
      <c r="QT201" s="7">
        <v>1.1268865740740741</v>
      </c>
      <c r="QU201" s="7">
        <v>1.1195717592592589</v>
      </c>
      <c r="QV201" s="7">
        <v>1.165208333333333</v>
      </c>
      <c r="QW201" s="7">
        <v>1.2222222222222219E-2</v>
      </c>
      <c r="QX201" s="7">
        <v>7.8125E-2</v>
      </c>
      <c r="QY201" s="7">
        <v>8.2060185185185187E-3</v>
      </c>
      <c r="QZ201" s="7">
        <v>0.83037037037037043</v>
      </c>
      <c r="RA201" s="7">
        <v>0.82131944444444449</v>
      </c>
      <c r="RB201" s="7">
        <v>1.10375</v>
      </c>
      <c r="RC201" s="7">
        <v>2.476851851851852E-2</v>
      </c>
      <c r="RD201" s="7">
        <v>0.85063657407407411</v>
      </c>
      <c r="RE201" s="7">
        <v>3.5243055555555562E-2</v>
      </c>
      <c r="RF201" s="7">
        <v>2.5509259259259259E-2</v>
      </c>
      <c r="RG201" s="7">
        <v>0.18682870370370369</v>
      </c>
      <c r="RH201" s="7">
        <v>1.3048842592592591</v>
      </c>
      <c r="RI201" s="7">
        <v>1.087037037037037</v>
      </c>
      <c r="RJ201" s="7">
        <v>0.61152777777777778</v>
      </c>
      <c r="RK201" s="7">
        <v>8.6921296296296295E-3</v>
      </c>
      <c r="RL201" s="7">
        <v>0.84649305555555554</v>
      </c>
      <c r="RM201" s="7">
        <v>1.4829861111111109</v>
      </c>
      <c r="RN201" s="7">
        <v>1.214328703703704</v>
      </c>
      <c r="RO201" s="7">
        <v>3.7569444444444447E-2</v>
      </c>
      <c r="RP201" s="7">
        <v>1.398541666666667</v>
      </c>
      <c r="RQ201" s="7">
        <v>1.189259259259259</v>
      </c>
      <c r="RR201" s="7">
        <v>0.81707175925925923</v>
      </c>
      <c r="RS201" s="7">
        <v>1.303773148148148</v>
      </c>
      <c r="RT201" s="7">
        <v>0.44891203703703703</v>
      </c>
      <c r="RU201" s="7">
        <v>0.1902777777777778</v>
      </c>
      <c r="RV201" s="7">
        <v>1.432800925925926</v>
      </c>
      <c r="RW201" s="7">
        <v>1.013599537037037</v>
      </c>
      <c r="RX201" s="7">
        <v>1.6040509259259259</v>
      </c>
      <c r="RY201" s="7">
        <v>1.084351851851852</v>
      </c>
      <c r="RZ201" s="7">
        <v>0.76414351851851847</v>
      </c>
      <c r="SA201" s="7">
        <v>0.48626157407407411</v>
      </c>
      <c r="SB201" s="7">
        <v>0.77414351851851848</v>
      </c>
      <c r="SC201" s="7">
        <v>1.053506944444444</v>
      </c>
      <c r="SD201" s="7">
        <v>1.339328703703704</v>
      </c>
      <c r="SE201" s="7">
        <v>0.44976851851851851</v>
      </c>
      <c r="SF201" s="7">
        <v>1.4038541666666671</v>
      </c>
      <c r="SG201" s="7">
        <v>1.0392708333333329</v>
      </c>
      <c r="SH201" s="7">
        <v>1.459907407407407</v>
      </c>
      <c r="SI201" s="7">
        <v>1.4918055555555561</v>
      </c>
      <c r="SJ201" s="7">
        <v>0.7277893518518519</v>
      </c>
      <c r="SK201" s="7">
        <v>1.048460648148148</v>
      </c>
      <c r="SL201" s="7">
        <v>1.047118055555555</v>
      </c>
      <c r="SM201" s="7">
        <v>0.9541087962962963</v>
      </c>
      <c r="SN201" s="7">
        <v>0.31300925925925932</v>
      </c>
      <c r="SO201" s="7">
        <v>0.86004629629629625</v>
      </c>
      <c r="SP201" s="7">
        <v>0.61929398148148151</v>
      </c>
      <c r="SQ201" s="7">
        <v>0.26263888888888892</v>
      </c>
      <c r="SR201" s="7">
        <v>1.217835648148148</v>
      </c>
      <c r="SS201" s="7">
        <v>0.26928240740740739</v>
      </c>
      <c r="ST201" s="7">
        <v>0.53111111111111109</v>
      </c>
      <c r="SU201" s="7">
        <v>9.1666666666666667E-3</v>
      </c>
      <c r="SV201" s="7">
        <v>0.6363078703703704</v>
      </c>
      <c r="SW201" s="7">
        <v>0.77800925925925923</v>
      </c>
      <c r="SX201" s="7">
        <v>1.2064351851851851</v>
      </c>
      <c r="SY201" s="7">
        <v>7.6504629629629631E-3</v>
      </c>
      <c r="SZ201" s="7">
        <v>1.0409490740740741</v>
      </c>
      <c r="TA201" s="7">
        <v>0.65194444444444444</v>
      </c>
      <c r="TB201" s="7">
        <v>1.5948611111111111</v>
      </c>
      <c r="TC201" s="7">
        <v>0.70320601851851849</v>
      </c>
      <c r="TD201" s="7">
        <v>1.2498495370370371</v>
      </c>
      <c r="TE201" s="7">
        <v>1.600636574074074</v>
      </c>
      <c r="TF201" s="7">
        <v>2.9282407407407408E-3</v>
      </c>
      <c r="TG201" s="7">
        <v>1.118530092592593</v>
      </c>
      <c r="TH201" s="7">
        <v>0.18388888888888891</v>
      </c>
      <c r="TI201" s="7">
        <v>1.172800925925926</v>
      </c>
      <c r="TJ201" s="7">
        <v>1.0299537037037041</v>
      </c>
      <c r="TK201" s="7">
        <v>1.597789351851852</v>
      </c>
      <c r="TL201" s="7">
        <v>1.6128356481481481</v>
      </c>
      <c r="TM201" s="7">
        <v>1.4847222222222221</v>
      </c>
      <c r="TN201" s="7">
        <v>0.96461805555555558</v>
      </c>
      <c r="TO201" s="7">
        <v>0.71349537037037036</v>
      </c>
      <c r="TP201" s="7">
        <v>1.205694444444444</v>
      </c>
      <c r="TQ201" s="7">
        <v>0.25065972222222221</v>
      </c>
      <c r="TR201" s="7">
        <v>1.060092592592593</v>
      </c>
      <c r="TS201" s="7">
        <v>1.42875</v>
      </c>
      <c r="TT201" s="7">
        <v>0.27019675925925918</v>
      </c>
      <c r="TU201" s="7">
        <v>1.0737847222222221</v>
      </c>
      <c r="TV201" s="7">
        <v>0.90714120370370366</v>
      </c>
      <c r="TW201" s="7">
        <v>0.24053240740740739</v>
      </c>
      <c r="TX201" s="7">
        <v>1.4876157407407411</v>
      </c>
      <c r="TY201" s="7">
        <v>0.86581018518518515</v>
      </c>
      <c r="TZ201" s="7">
        <v>0.73768518518518522</v>
      </c>
      <c r="UA201" s="7">
        <v>1.352326388888889</v>
      </c>
      <c r="UB201" s="7">
        <v>1.073587962962963</v>
      </c>
      <c r="UC201" s="7">
        <v>0.54325231481481484</v>
      </c>
      <c r="UD201" s="7">
        <v>1.596805555555556</v>
      </c>
      <c r="UE201" s="7">
        <v>1.3407754629629629</v>
      </c>
      <c r="UF201" s="7">
        <v>0.89495370370370375</v>
      </c>
      <c r="UG201" s="7">
        <v>3.5231481481481482E-2</v>
      </c>
      <c r="UH201" s="7">
        <v>1.237418981481482</v>
      </c>
      <c r="UI201" s="7">
        <v>0.21107638888888891</v>
      </c>
      <c r="UJ201" s="7">
        <v>1.5277662037037041</v>
      </c>
      <c r="UK201" s="7">
        <v>0.61291666666666667</v>
      </c>
      <c r="UL201" s="7">
        <v>0.25710648148148152</v>
      </c>
      <c r="UM201" s="7">
        <v>0.72796296296296292</v>
      </c>
      <c r="UN201" s="7">
        <v>0.88064814814814818</v>
      </c>
      <c r="UO201" s="7">
        <v>0.87993055555555555</v>
      </c>
      <c r="UP201" s="7">
        <v>1.6029398148148151</v>
      </c>
      <c r="UQ201" s="7">
        <v>1.4542361111111111</v>
      </c>
      <c r="UR201" s="7">
        <v>1.4596990740740741</v>
      </c>
      <c r="US201" s="7">
        <v>1.443900462962963</v>
      </c>
      <c r="UT201" s="7">
        <v>1.1200694444444439</v>
      </c>
      <c r="UU201" s="7">
        <v>1.532581018518518</v>
      </c>
      <c r="UV201" s="7">
        <v>0.65168981481481481</v>
      </c>
      <c r="UW201" s="7">
        <v>0.83057870370370368</v>
      </c>
      <c r="UX201" s="7">
        <v>1.5184490740740739</v>
      </c>
      <c r="UY201" s="7">
        <v>0.46684027777777781</v>
      </c>
      <c r="UZ201" s="7">
        <v>0.27299768518518519</v>
      </c>
      <c r="VA201" s="7">
        <v>1.155914351851852</v>
      </c>
      <c r="VB201" s="7">
        <v>1.065173611111111</v>
      </c>
      <c r="VC201" s="7">
        <v>1.064351851851852</v>
      </c>
      <c r="VD201" s="7">
        <v>1.0619328703703701</v>
      </c>
      <c r="VE201" s="7">
        <v>0.86021990740740739</v>
      </c>
      <c r="VF201" s="7">
        <v>1.4434837962962961</v>
      </c>
      <c r="VG201" s="7">
        <v>1.1428356481481481</v>
      </c>
      <c r="VH201" s="7">
        <v>0.87042824074074077</v>
      </c>
      <c r="VI201" s="7">
        <v>2.3553240740740739E-2</v>
      </c>
      <c r="VJ201" s="7">
        <v>0.64229166666666671</v>
      </c>
      <c r="VK201" s="7">
        <v>0.76841435185185181</v>
      </c>
      <c r="VL201" s="7">
        <v>0.96965277777777781</v>
      </c>
      <c r="VM201" s="7">
        <v>0.23752314814814809</v>
      </c>
      <c r="VN201" s="7">
        <v>0.80306712962962967</v>
      </c>
      <c r="VO201" s="7">
        <v>9.3634259259259261E-3</v>
      </c>
      <c r="VP201" s="7">
        <v>1.34375E-2</v>
      </c>
      <c r="VQ201" s="7">
        <v>0.97160879629629626</v>
      </c>
      <c r="VR201" s="7">
        <v>0.82354166666666662</v>
      </c>
      <c r="VS201" s="7">
        <v>1.833333333333333E-2</v>
      </c>
      <c r="VT201" s="7">
        <v>1.4838425925925931</v>
      </c>
      <c r="VU201" s="7">
        <v>1.292766203703704</v>
      </c>
      <c r="VV201" s="7">
        <v>1.1200000000000001</v>
      </c>
      <c r="VW201" s="7">
        <v>1.486388888888889</v>
      </c>
      <c r="VX201" s="7">
        <v>0.27763888888888888</v>
      </c>
      <c r="VY201" s="7">
        <v>1.1099074074074069</v>
      </c>
      <c r="VZ201" s="7">
        <v>1.0475578703703701</v>
      </c>
      <c r="WA201" s="7">
        <v>0.46523148148148152</v>
      </c>
      <c r="WB201" s="7">
        <v>3.9004629629629632E-2</v>
      </c>
      <c r="WC201" s="7">
        <v>0.62434027777777779</v>
      </c>
      <c r="WD201" s="7">
        <v>0.30803240740740739</v>
      </c>
      <c r="WE201" s="7">
        <v>1.116689814814815</v>
      </c>
      <c r="WF201" s="7">
        <v>1.6087962962962961</v>
      </c>
      <c r="WG201" s="7">
        <v>1.0292592592592591</v>
      </c>
      <c r="WH201" s="7">
        <v>7.840277777777778E-2</v>
      </c>
      <c r="WI201" s="7">
        <v>1.585659722222222</v>
      </c>
      <c r="WJ201" s="7">
        <v>0.71902777777777782</v>
      </c>
      <c r="WK201" s="7">
        <v>1.533113425925926</v>
      </c>
      <c r="WL201" s="7">
        <v>1.47869212962963</v>
      </c>
      <c r="WM201" s="7">
        <v>1.5245138888888889</v>
      </c>
      <c r="WN201" s="7">
        <v>0.8845601851851852</v>
      </c>
      <c r="WO201" s="7">
        <v>1.489166666666667</v>
      </c>
      <c r="WP201" s="7">
        <v>1.4856828703703699</v>
      </c>
      <c r="WQ201" s="7">
        <v>1.48318287037037</v>
      </c>
      <c r="WR201" s="7">
        <v>1.1798148148148151</v>
      </c>
      <c r="WS201" s="7">
        <v>2.282407407407407E-2</v>
      </c>
      <c r="WT201" s="7">
        <v>1.3601736111111109</v>
      </c>
      <c r="WU201" s="7">
        <v>1.5895833333333329</v>
      </c>
      <c r="WV201" s="7">
        <v>1.3684259259259259</v>
      </c>
      <c r="WW201" s="7">
        <v>1.097372685185185</v>
      </c>
      <c r="WX201" s="7">
        <v>1.3624652777777779</v>
      </c>
      <c r="WY201" s="7">
        <v>1.091122685185185</v>
      </c>
      <c r="WZ201" s="7">
        <v>0.82015046296296301</v>
      </c>
      <c r="XA201" s="7">
        <v>1.484039351851852</v>
      </c>
      <c r="XB201" s="7">
        <v>1.283194444444445</v>
      </c>
      <c r="XC201" s="7">
        <v>1.5469560185185181</v>
      </c>
      <c r="XD201" s="7">
        <v>1.162800925925926</v>
      </c>
      <c r="XE201" s="7">
        <v>0.19298611111111111</v>
      </c>
      <c r="XF201" s="7">
        <v>0.85825231481481479</v>
      </c>
      <c r="XG201" s="7">
        <v>1.4487268518518519</v>
      </c>
      <c r="XH201" s="7">
        <v>1.0926388888888889</v>
      </c>
      <c r="XI201" s="7">
        <v>1.3581365740740741</v>
      </c>
      <c r="XJ201" s="7">
        <v>0.71185185185185185</v>
      </c>
      <c r="XK201" s="7">
        <v>1.4993865740740739</v>
      </c>
      <c r="XL201" s="7">
        <v>5.7986111111111112E-3</v>
      </c>
      <c r="XM201" s="7">
        <v>1.501018518518519</v>
      </c>
      <c r="XN201" s="7">
        <v>0.30975694444444452</v>
      </c>
      <c r="XO201" s="7">
        <v>1.221527777777778</v>
      </c>
      <c r="XP201" s="7">
        <v>1.040208333333333</v>
      </c>
      <c r="XQ201" s="7">
        <v>1.1043750000000001</v>
      </c>
      <c r="XR201" s="7">
        <v>1.1120833333333331</v>
      </c>
      <c r="XS201" s="7">
        <v>0.28059027777777779</v>
      </c>
      <c r="XT201" s="7">
        <v>1.230844907407407</v>
      </c>
      <c r="XU201" s="7">
        <v>4.6099537037037043E-2</v>
      </c>
      <c r="XV201" s="7">
        <v>0.6420717592592593</v>
      </c>
      <c r="XW201" s="7">
        <v>0.49682870370370369</v>
      </c>
      <c r="XX201" s="7">
        <v>0.82649305555555552</v>
      </c>
      <c r="XY201" s="7">
        <v>1.036724537037037</v>
      </c>
      <c r="XZ201" s="7">
        <v>0.82718749999999996</v>
      </c>
      <c r="YA201" s="7">
        <v>0.97998842592592594</v>
      </c>
      <c r="YB201" s="7">
        <v>1.8078703703703701E-2</v>
      </c>
      <c r="YC201" s="7">
        <v>1.6759259259259258E-2</v>
      </c>
      <c r="YD201" s="7">
        <v>0.44260416666666669</v>
      </c>
      <c r="YE201" s="7">
        <v>1.103483796296296</v>
      </c>
      <c r="YF201" s="7">
        <v>1.2849999999999999</v>
      </c>
      <c r="YG201" s="7">
        <v>1.1990393518518521</v>
      </c>
      <c r="YH201" s="7">
        <v>1.042777777777778</v>
      </c>
      <c r="YI201" s="7">
        <v>1.010844907407408</v>
      </c>
      <c r="YJ201" s="7">
        <v>4.5393518518518521E-2</v>
      </c>
      <c r="YK201" s="7">
        <v>1.48900462962963</v>
      </c>
      <c r="YL201" s="7">
        <v>1.117465277777778</v>
      </c>
      <c r="YM201" s="7">
        <v>1.3414814814814811</v>
      </c>
      <c r="YN201" s="7">
        <v>1.3980324074074071</v>
      </c>
      <c r="YO201" s="7">
        <v>1.2654166666666671</v>
      </c>
      <c r="YP201" s="7">
        <v>5.903935185185185E-2</v>
      </c>
      <c r="YQ201" s="7">
        <v>1.29224537037037</v>
      </c>
      <c r="YR201" s="7">
        <v>4.763888888888889E-2</v>
      </c>
      <c r="YS201" s="7">
        <v>3.1053240740740739E-2</v>
      </c>
      <c r="YT201" s="7">
        <v>0.28446759259259258</v>
      </c>
      <c r="YU201" s="7">
        <v>0.18813657407407411</v>
      </c>
      <c r="YV201" s="7">
        <v>5.2777777777777779E-3</v>
      </c>
      <c r="YW201" s="7">
        <v>1.483680555555555</v>
      </c>
      <c r="YX201" s="7">
        <v>0.63207175925925929</v>
      </c>
      <c r="YY201" s="7">
        <v>1.2210532407407411</v>
      </c>
      <c r="YZ201" s="7">
        <v>1.47775462962963</v>
      </c>
      <c r="ZA201" s="7">
        <v>0.76858796296296295</v>
      </c>
      <c r="ZB201" s="7">
        <v>1.6284722222222221E-2</v>
      </c>
      <c r="ZC201" s="7">
        <v>0.72431712962962957</v>
      </c>
      <c r="ZD201" s="7">
        <v>1.4816782407407409</v>
      </c>
      <c r="ZE201" s="7">
        <v>1.480821759259259</v>
      </c>
      <c r="ZF201" s="7">
        <v>1.5615625</v>
      </c>
      <c r="ZG201" s="7">
        <v>1.605393518518518</v>
      </c>
      <c r="ZH201" s="5" t="s">
        <v>1001</v>
      </c>
      <c r="ZI201" s="7">
        <v>0.76899305555555553</v>
      </c>
      <c r="ZJ201" s="7">
        <v>1.4404745370370371</v>
      </c>
      <c r="ZK201" s="7">
        <v>1.0108912037037041</v>
      </c>
      <c r="ZL201" s="7">
        <v>0.24064814814814811</v>
      </c>
      <c r="ZM201" s="7">
        <v>1.0904398148148149</v>
      </c>
      <c r="ZN201" s="7">
        <v>2.6354166666666672E-2</v>
      </c>
      <c r="ZO201" s="7">
        <v>1.478761574074074</v>
      </c>
      <c r="ZP201" s="7">
        <v>0.31849537037037029</v>
      </c>
      <c r="ZQ201" s="7">
        <v>0.7663078703703704</v>
      </c>
      <c r="ZR201" s="7">
        <v>0.86342592592592593</v>
      </c>
      <c r="ZS201" s="7">
        <v>1.446990740740741</v>
      </c>
      <c r="ZT201" s="7">
        <v>0.24280092592592589</v>
      </c>
      <c r="ZU201" s="7">
        <v>7.0254629629629634E-3</v>
      </c>
      <c r="ZV201" s="7">
        <v>1.2810532407407409</v>
      </c>
      <c r="ZW201" s="7">
        <v>1.2991435185185189</v>
      </c>
      <c r="ZX201" s="7">
        <v>1.478923611111111</v>
      </c>
      <c r="ZY201" s="7">
        <v>0.28366898148148151</v>
      </c>
      <c r="ZZ201" s="7">
        <v>1.259131944444444</v>
      </c>
      <c r="AAA201" s="7">
        <v>1.8206018518518521E-2</v>
      </c>
      <c r="AAB201" s="7">
        <v>1.4828703703703701</v>
      </c>
      <c r="AAC201" s="7">
        <v>0.73734953703703698</v>
      </c>
      <c r="AAD201" s="7">
        <v>1.4344097222222221</v>
      </c>
      <c r="AAE201" s="7">
        <v>0.26783564814814809</v>
      </c>
      <c r="AAF201" s="7">
        <v>1.0564004629629631</v>
      </c>
      <c r="AAG201" s="7">
        <v>0.55409722222222224</v>
      </c>
      <c r="AAH201" s="7">
        <v>1.304409722222222</v>
      </c>
      <c r="AAI201" s="7">
        <v>1.7175925925925921E-2</v>
      </c>
      <c r="AAJ201" s="7">
        <v>1.428819444444444</v>
      </c>
      <c r="AAK201" s="7">
        <v>1.2391203703703699</v>
      </c>
      <c r="AAL201" s="7">
        <v>0.81415509259259256</v>
      </c>
      <c r="AAM201" s="7">
        <v>1.3670370370370371</v>
      </c>
      <c r="AAN201" s="7">
        <v>1.292094907407408</v>
      </c>
      <c r="AAO201" s="7">
        <v>1.3713541666666671</v>
      </c>
      <c r="AAP201" s="7">
        <v>1.1885648148148149</v>
      </c>
      <c r="AAQ201" s="7">
        <v>0.12650462962962961</v>
      </c>
      <c r="AAR201" s="7">
        <v>0.73972222222222217</v>
      </c>
      <c r="AAS201" s="7">
        <v>1.669016203703704</v>
      </c>
      <c r="AAT201" s="7">
        <v>1.362662037037037</v>
      </c>
      <c r="AAU201" s="7">
        <v>1.364178240740741</v>
      </c>
      <c r="AAV201" s="7">
        <v>7.4722222222222218E-2</v>
      </c>
      <c r="AAW201" s="7">
        <v>1.5590277777777779</v>
      </c>
      <c r="AAX201" s="7">
        <v>0.43762731481481482</v>
      </c>
      <c r="AAY201" s="7">
        <v>0.63613425925925926</v>
      </c>
      <c r="AAZ201" s="7">
        <v>1.490243055555555</v>
      </c>
      <c r="ABA201" s="7">
        <v>1.486215277777778</v>
      </c>
      <c r="ABB201" s="7">
        <v>1.5889004629629631</v>
      </c>
      <c r="ABC201" s="7">
        <v>1.15525462962963</v>
      </c>
      <c r="ABD201" s="7">
        <v>1.3179282407407411</v>
      </c>
      <c r="ABE201" s="7">
        <v>0.29842592592592587</v>
      </c>
      <c r="ABF201" s="7">
        <v>2.3090277777777779E-2</v>
      </c>
      <c r="ABG201" s="7">
        <v>2.22337962962963E-2</v>
      </c>
      <c r="ABH201" s="7">
        <v>0.85745370370370366</v>
      </c>
      <c r="ABI201" s="7">
        <v>1.4050115740740741</v>
      </c>
      <c r="ABJ201" s="7">
        <v>0.41702546296296289</v>
      </c>
      <c r="ABK201" s="7">
        <v>1.219733796296296</v>
      </c>
      <c r="ABL201" s="7">
        <v>2.645833333333333E-2</v>
      </c>
      <c r="ABM201" s="7">
        <v>0.88489583333333333</v>
      </c>
      <c r="ABN201" s="7">
        <v>8.86574074074074E-3</v>
      </c>
      <c r="ABO201" s="7">
        <v>0.28571759259259261</v>
      </c>
      <c r="ABP201" s="7">
        <v>0.3780324074074074</v>
      </c>
      <c r="ABQ201" s="7">
        <v>0.87258101851851855</v>
      </c>
      <c r="ABR201" s="7">
        <v>1.3499537037037039</v>
      </c>
      <c r="ABS201" s="7">
        <v>1.5957523148148149</v>
      </c>
      <c r="ABT201" s="7">
        <v>2.16087962962963E-2</v>
      </c>
      <c r="ABU201" s="7">
        <v>0.73211805555555554</v>
      </c>
      <c r="ABV201" s="7">
        <v>0.7299768518518519</v>
      </c>
      <c r="ABW201" s="7">
        <v>1.3098379629629631</v>
      </c>
      <c r="ABX201" s="7">
        <v>0.29131944444444452</v>
      </c>
      <c r="ABY201" s="7">
        <v>1.4895949074074071</v>
      </c>
      <c r="ABZ201" s="7">
        <v>0.53435185185185186</v>
      </c>
      <c r="ACA201" s="7">
        <v>1.9155092592592592E-2</v>
      </c>
      <c r="ACB201" s="7">
        <v>1.3043865740740741</v>
      </c>
      <c r="ACC201" s="7">
        <v>1.231921296296296</v>
      </c>
      <c r="ACD201" s="7">
        <v>1.3753819444444439</v>
      </c>
      <c r="ACE201" s="7">
        <v>1.1299884259259261</v>
      </c>
      <c r="ACF201" s="7">
        <v>1.2398611111111111</v>
      </c>
      <c r="ACG201" s="7">
        <v>1.255358796296296</v>
      </c>
      <c r="ACH201" s="7">
        <v>1.122418981481482</v>
      </c>
      <c r="ACI201" s="7">
        <v>0.30616898148148147</v>
      </c>
      <c r="ACJ201" s="7">
        <v>1.3621875000000001</v>
      </c>
      <c r="ACK201" s="7">
        <v>1.3234722222222219</v>
      </c>
      <c r="ACL201" s="7">
        <v>0.95964120370370365</v>
      </c>
      <c r="ACM201" s="7">
        <v>1.075231481481482E-2</v>
      </c>
      <c r="ACN201" s="7">
        <v>0.30502314814814813</v>
      </c>
      <c r="ACO201" s="7">
        <v>1.2318171296296301</v>
      </c>
      <c r="ACP201" s="7">
        <v>1.09037037037037</v>
      </c>
      <c r="ACQ201" s="7">
        <v>0.59160879629629626</v>
      </c>
      <c r="ACR201" s="7">
        <v>0.76734953703703701</v>
      </c>
      <c r="ACS201" s="7">
        <v>1.210648148148148E-2</v>
      </c>
      <c r="ACT201" s="7">
        <v>0.73486111111111108</v>
      </c>
      <c r="ACU201" s="7">
        <v>1.228402777777778</v>
      </c>
      <c r="ACV201" s="7">
        <v>0.29650462962962959</v>
      </c>
      <c r="ACW201" s="7">
        <v>1.244050925925926</v>
      </c>
      <c r="ACX201" s="7">
        <v>1.0314004629629629</v>
      </c>
      <c r="ACY201" s="7">
        <v>1.2323958333333329</v>
      </c>
      <c r="ACZ201" s="7">
        <v>1.026284722222222</v>
      </c>
      <c r="ADA201" s="7">
        <v>0.27773148148148152</v>
      </c>
      <c r="ADB201" s="7">
        <v>1.0507870370370369</v>
      </c>
      <c r="ADC201" s="7">
        <v>1.0673842592592591</v>
      </c>
      <c r="ADD201" s="7">
        <v>1.036041666666667</v>
      </c>
      <c r="ADE201" s="7">
        <v>0.69944444444444442</v>
      </c>
      <c r="ADF201" s="7">
        <v>0.92013888888888884</v>
      </c>
      <c r="ADG201" s="7">
        <v>0.24276620370370369</v>
      </c>
      <c r="ADH201" s="7">
        <v>0.47006944444444437</v>
      </c>
      <c r="ADI201" s="7">
        <v>0.88149305555555557</v>
      </c>
      <c r="ADJ201" s="7">
        <v>0.69082175925925926</v>
      </c>
      <c r="ADK201" s="7">
        <v>0.70637731481481481</v>
      </c>
      <c r="ADL201" s="7">
        <v>2.449074074074074E-2</v>
      </c>
      <c r="ADM201" s="7">
        <v>2.886574074074074E-2</v>
      </c>
      <c r="ADN201" s="7">
        <v>7.6134259259259263E-2</v>
      </c>
      <c r="ADO201" s="7">
        <v>0.29318287037037039</v>
      </c>
      <c r="ADP201" s="7">
        <v>3.380787037037037E-2</v>
      </c>
      <c r="ADQ201" s="7">
        <v>0.2669212962962963</v>
      </c>
      <c r="ADR201" s="7">
        <v>0.27831018518518519</v>
      </c>
      <c r="ADS201" s="7">
        <v>0.15894675925925919</v>
      </c>
      <c r="ADT201" s="7">
        <v>5.8657407407407408E-2</v>
      </c>
      <c r="ADU201" s="7">
        <v>0.73487268518518523</v>
      </c>
      <c r="ADV201" s="7">
        <v>0.29097222222222219</v>
      </c>
      <c r="ADW201" s="7">
        <v>0.30148148148148152</v>
      </c>
      <c r="ADX201" s="7">
        <v>0.2732175925925926</v>
      </c>
      <c r="ADY201" s="7">
        <v>0.28540509259259261</v>
      </c>
      <c r="ADZ201" s="7">
        <v>0.46119212962962958</v>
      </c>
      <c r="AEA201" s="7">
        <v>1.0815625</v>
      </c>
      <c r="AEB201" s="7">
        <v>1.298668981481482</v>
      </c>
      <c r="AEC201" s="7">
        <v>1.7847222222222219E-2</v>
      </c>
      <c r="AED201" s="7">
        <v>7.379629629629629E-2</v>
      </c>
      <c r="AEE201" s="7">
        <v>0.27189814814814822</v>
      </c>
      <c r="AEF201" s="7">
        <v>3.2569444444444443E-2</v>
      </c>
      <c r="AEG201" s="7">
        <v>0.2704050925925926</v>
      </c>
      <c r="AEH201" s="7">
        <v>0.56396990740740738</v>
      </c>
      <c r="AEI201" s="7">
        <v>0.1342939814814815</v>
      </c>
      <c r="AEJ201" s="7">
        <v>9.8148148148148144E-3</v>
      </c>
      <c r="AEK201" s="7">
        <v>0.33067129629629632</v>
      </c>
      <c r="AEL201" s="7">
        <v>7.857638888888889E-2</v>
      </c>
      <c r="AEM201" s="7">
        <v>1.3374999999999999</v>
      </c>
      <c r="AEN201" s="7">
        <v>1.2217245370370371</v>
      </c>
      <c r="AEO201" s="7">
        <v>1.11931712962963</v>
      </c>
      <c r="AEP201" s="7">
        <v>1.4714004629629629</v>
      </c>
      <c r="AEQ201" s="7">
        <v>0.25425925925925918</v>
      </c>
      <c r="AER201" s="7">
        <v>1.4165509259259259</v>
      </c>
      <c r="AES201" s="7">
        <v>0.8783333333333333</v>
      </c>
      <c r="AET201" s="7">
        <v>1.039918981481482</v>
      </c>
      <c r="AEU201" s="7">
        <v>1.172800925925926</v>
      </c>
      <c r="AEV201" s="7">
        <v>1.490231481481481</v>
      </c>
      <c r="AEW201" s="7">
        <v>1.244710648148148</v>
      </c>
      <c r="AEX201" s="7">
        <v>0.88817129629629632</v>
      </c>
      <c r="AEY201" s="7">
        <v>0.78694444444444445</v>
      </c>
      <c r="AEZ201" s="7">
        <v>1.362210648148148</v>
      </c>
      <c r="AFA201" s="7">
        <v>3.2175925925925927E-2</v>
      </c>
      <c r="AFB201" s="7">
        <v>1.04693287037037</v>
      </c>
      <c r="AFC201" s="7">
        <v>1.0593402777777781</v>
      </c>
      <c r="AFD201" s="7">
        <v>1.1177662037037039</v>
      </c>
      <c r="AFE201" s="7">
        <v>1.077037037037037</v>
      </c>
      <c r="AFF201" s="7">
        <v>1.038969907407407</v>
      </c>
      <c r="AFG201" s="7">
        <v>1.5957291666666671</v>
      </c>
      <c r="AFH201" s="7">
        <v>1.140381944444445</v>
      </c>
      <c r="AFI201" s="7">
        <v>4.2361111111111124E-3</v>
      </c>
      <c r="AFJ201" s="7">
        <v>0.85731481481481486</v>
      </c>
      <c r="AFK201" s="7">
        <v>0.4601851851851852</v>
      </c>
      <c r="AFL201" s="7">
        <v>1.604016203703704</v>
      </c>
      <c r="AFM201" s="7">
        <v>0.29703703703703699</v>
      </c>
      <c r="AFN201" s="7">
        <v>1.354664351851852</v>
      </c>
      <c r="AFO201" s="7">
        <v>1.4675115740740741</v>
      </c>
      <c r="AFP201" s="7">
        <v>9.1319444444444443E-3</v>
      </c>
      <c r="AFQ201" s="7">
        <v>0.90487268518518515</v>
      </c>
      <c r="AFR201" s="7">
        <v>1.2245833333333329</v>
      </c>
      <c r="AFS201" s="7">
        <v>0.3775</v>
      </c>
      <c r="AFT201" s="7">
        <v>0.7890625</v>
      </c>
      <c r="AFU201" s="7">
        <v>0.78053240740740737</v>
      </c>
      <c r="AFV201" s="7">
        <v>0.76244212962962965</v>
      </c>
      <c r="AFW201" s="7">
        <v>1.275277777777778</v>
      </c>
      <c r="AFX201" s="7">
        <v>0.1915162037037037</v>
      </c>
      <c r="AFY201" s="7">
        <v>0.95159722222222221</v>
      </c>
      <c r="AFZ201" s="7">
        <v>1.010150462962963</v>
      </c>
      <c r="AGA201" s="7">
        <v>1.548310185185185</v>
      </c>
      <c r="AGB201" s="7">
        <v>1.060092592592593</v>
      </c>
      <c r="AGC201" s="7">
        <v>0.64870370370370367</v>
      </c>
      <c r="AGD201" s="7">
        <v>1.152048611111111</v>
      </c>
      <c r="AGE201" s="7">
        <v>1.018564814814815</v>
      </c>
      <c r="AGF201" s="7">
        <v>1.3054166666666669</v>
      </c>
      <c r="AGG201" s="7">
        <v>1.4939699074074071</v>
      </c>
      <c r="AGH201" s="7">
        <v>1.485810185185185</v>
      </c>
      <c r="AGI201" s="7">
        <v>1.236828703703704</v>
      </c>
      <c r="AGJ201" s="7">
        <v>0.87275462962962957</v>
      </c>
      <c r="AGK201" s="7">
        <v>0.26078703703703698</v>
      </c>
      <c r="AGL201" s="7">
        <v>1.088275462962963</v>
      </c>
      <c r="AGM201" s="7">
        <v>1.514039351851852</v>
      </c>
      <c r="AGN201" s="7">
        <v>1.3553703703703699</v>
      </c>
      <c r="AGO201" s="7">
        <v>0.77008101851851851</v>
      </c>
      <c r="AGP201" s="7">
        <v>1.2709027777777779</v>
      </c>
      <c r="AGQ201" s="7">
        <v>1.486076388888889</v>
      </c>
      <c r="AGR201" s="7">
        <v>0.27613425925925927</v>
      </c>
      <c r="AGS201" s="7">
        <v>1.440532407407408</v>
      </c>
      <c r="AGT201" s="7">
        <v>0.19696759259259261</v>
      </c>
      <c r="AGU201" s="7">
        <v>0.2419907407407407</v>
      </c>
      <c r="AGV201" s="7">
        <v>1.412546296296296</v>
      </c>
      <c r="AGW201" s="7">
        <v>0.85069444444444442</v>
      </c>
      <c r="AGX201" s="7">
        <v>1.1110416666666669</v>
      </c>
      <c r="AGY201" s="7">
        <v>1.4343634259259259</v>
      </c>
      <c r="AGZ201" s="7">
        <v>1.456145833333333</v>
      </c>
      <c r="AHA201" s="7">
        <v>1.295555555555556</v>
      </c>
      <c r="AHB201" s="7">
        <v>1.577465277777778</v>
      </c>
      <c r="AHC201" s="7">
        <v>1.209421296296296</v>
      </c>
      <c r="AHD201" s="7">
        <v>0.46603009259259259</v>
      </c>
      <c r="AHE201" s="7">
        <v>4.1608796296296303E-2</v>
      </c>
      <c r="AHF201" s="7">
        <v>0.25180555555555562</v>
      </c>
      <c r="AHG201" s="7">
        <v>0.25089120370370371</v>
      </c>
      <c r="AHH201" s="7">
        <v>0.76741898148148147</v>
      </c>
      <c r="AHI201" s="7">
        <v>1.0646643518518519</v>
      </c>
      <c r="AHJ201" s="7">
        <v>0.77645833333333336</v>
      </c>
      <c r="AHK201" s="7">
        <v>1.4841782407407409</v>
      </c>
      <c r="AHL201" s="7">
        <v>1.4635763888888891</v>
      </c>
      <c r="AHM201" s="7">
        <v>1.2510416666666671</v>
      </c>
      <c r="AHN201" s="7">
        <v>0.76452546296296298</v>
      </c>
      <c r="AHO201" s="7">
        <v>0.62384259259259256</v>
      </c>
      <c r="AHP201" s="7">
        <v>3.6157407407407409E-2</v>
      </c>
      <c r="AHQ201" s="7">
        <v>0.73153935185185182</v>
      </c>
      <c r="AHR201" s="7">
        <v>1.1002662037037041</v>
      </c>
      <c r="AHS201" s="7">
        <v>1.319328703703704</v>
      </c>
      <c r="AHT201" s="7">
        <v>1.1720717592592591</v>
      </c>
      <c r="AHU201" s="7">
        <v>1.4833333333333329</v>
      </c>
      <c r="AHV201" s="7">
        <v>0.99440972222222224</v>
      </c>
      <c r="AHW201" s="7">
        <v>8.4259259259259253E-3</v>
      </c>
      <c r="AHX201" s="7">
        <v>1.287210648148148</v>
      </c>
      <c r="AHY201" s="7">
        <v>1.387337962962963</v>
      </c>
      <c r="AHZ201" s="7">
        <v>0.25149305555555562</v>
      </c>
      <c r="AIA201" s="7">
        <v>1.463564814814815</v>
      </c>
      <c r="AIB201" s="7">
        <v>1.2349884259259261</v>
      </c>
      <c r="AIC201" s="7">
        <v>1.48537037037037</v>
      </c>
      <c r="AID201" s="7">
        <v>0.32472222222222219</v>
      </c>
      <c r="AIE201" s="7">
        <v>0.1388541666666667</v>
      </c>
      <c r="AIF201" s="7">
        <v>0.89087962962962963</v>
      </c>
      <c r="AIG201" s="7">
        <v>0.2268287037037037</v>
      </c>
      <c r="AIH201" s="7">
        <v>0.93266203703703698</v>
      </c>
      <c r="AII201" s="7">
        <v>1.84837962962963E-2</v>
      </c>
      <c r="AIJ201" s="7">
        <v>0.52523148148148147</v>
      </c>
      <c r="AIK201" s="7">
        <v>0.76938657407407407</v>
      </c>
      <c r="AIL201" s="7">
        <v>1.4846643518518521</v>
      </c>
      <c r="AIM201" s="7">
        <v>0.28364583333333332</v>
      </c>
      <c r="AIN201" s="7">
        <v>1.4827199074074069</v>
      </c>
      <c r="AIO201" s="7">
        <v>2.0219907407407409E-2</v>
      </c>
      <c r="AIP201" s="7">
        <v>1.427592592592593</v>
      </c>
      <c r="AIQ201" s="7">
        <v>0.31246527777777777</v>
      </c>
      <c r="AIR201" s="7">
        <v>1.127581018518518</v>
      </c>
      <c r="AIS201" s="7">
        <v>3.4826388888888893E-2</v>
      </c>
      <c r="AIT201" s="7">
        <v>0.29843750000000002</v>
      </c>
      <c r="AIU201" s="7">
        <v>0.74662037037037032</v>
      </c>
      <c r="AIV201" s="7">
        <v>5.1979166666666667E-2</v>
      </c>
      <c r="AIW201" s="7">
        <v>0.7882986111111111</v>
      </c>
      <c r="AIX201" s="7">
        <v>5.1157407407407408E-2</v>
      </c>
      <c r="AIY201" s="7">
        <v>1.4653125</v>
      </c>
      <c r="AIZ201" s="7">
        <v>1.364907407407407</v>
      </c>
      <c r="AJA201" s="7">
        <v>0.14288194444444441</v>
      </c>
      <c r="AJB201" s="7">
        <v>5.3877314814814822E-2</v>
      </c>
      <c r="AJC201" s="7">
        <v>0.75262731481481482</v>
      </c>
      <c r="AJD201" s="7">
        <v>1.4873032407407409</v>
      </c>
      <c r="AJE201" s="7">
        <v>1.3760416666666671</v>
      </c>
      <c r="AJF201" s="7">
        <v>0.28172453703703698</v>
      </c>
      <c r="AJG201" s="7">
        <v>1.5888541666666669</v>
      </c>
      <c r="AJH201" s="7">
        <v>1.114768518518519</v>
      </c>
      <c r="AJI201" s="7">
        <v>1.2304861111111109</v>
      </c>
      <c r="AJJ201" s="7">
        <v>1.561909722222222</v>
      </c>
      <c r="AJK201" s="7">
        <v>1.4819791666666671</v>
      </c>
      <c r="AJL201" s="7">
        <v>1.3571643518518519</v>
      </c>
      <c r="AJM201" s="7">
        <v>1.5237847222222221</v>
      </c>
      <c r="AJN201" s="7">
        <v>1.2331597222222219</v>
      </c>
      <c r="AJO201" s="7">
        <v>1.1551967592592589</v>
      </c>
      <c r="AJP201" s="7">
        <v>0.25545138888888891</v>
      </c>
      <c r="AJQ201" s="7">
        <v>1.1344791666666669</v>
      </c>
      <c r="AJR201" s="7">
        <v>1.147268518518519</v>
      </c>
      <c r="AJS201" s="7">
        <v>1.1534490740740739</v>
      </c>
      <c r="AJT201" s="7">
        <v>1.4831018518518519</v>
      </c>
      <c r="AJU201" s="7">
        <v>1.4087847222222221</v>
      </c>
      <c r="AJV201" s="7">
        <v>1.4767592592592591</v>
      </c>
      <c r="AJW201" s="7">
        <v>1.1525231481481479</v>
      </c>
      <c r="AJX201" s="7">
        <v>1.230115740740741</v>
      </c>
      <c r="AJY201" s="7">
        <v>1.0631250000000001</v>
      </c>
      <c r="AJZ201" s="7">
        <v>1.0717592592592589E-2</v>
      </c>
      <c r="AKA201" s="7">
        <v>1.072731481481481</v>
      </c>
      <c r="AKB201" s="7">
        <v>0.93364583333333329</v>
      </c>
      <c r="AKC201" s="7">
        <v>1.538240740740741</v>
      </c>
      <c r="AKD201" s="7">
        <v>1.5245601851851851</v>
      </c>
      <c r="AKE201" s="7">
        <v>0.46325231481481483</v>
      </c>
      <c r="AKF201" s="7">
        <v>1.106168981481481</v>
      </c>
      <c r="AKG201" s="7">
        <v>1.252199074074074</v>
      </c>
      <c r="AKH201" s="7">
        <v>1.4834027777777781</v>
      </c>
      <c r="AKI201" s="7">
        <v>1.4854282407407411</v>
      </c>
      <c r="AKJ201" s="7">
        <v>1.4027662037037041</v>
      </c>
      <c r="AKK201" s="7">
        <v>0.29637731481481477</v>
      </c>
      <c r="AKL201" s="7">
        <v>0.47262731481481479</v>
      </c>
      <c r="AKM201" s="7">
        <v>1.2127430555555561</v>
      </c>
      <c r="AKN201" s="7">
        <v>0.61947916666666669</v>
      </c>
      <c r="AKO201" s="7">
        <v>1.511574074074074E-2</v>
      </c>
      <c r="AKP201" s="7">
        <v>1.447719907407407</v>
      </c>
      <c r="AKQ201" s="7">
        <v>1.5926157407407411</v>
      </c>
      <c r="AKR201" s="7">
        <v>1.1209143518518521</v>
      </c>
      <c r="AKS201" s="7">
        <v>1.363634259259259</v>
      </c>
      <c r="AKT201" s="7">
        <v>1.487488425925926</v>
      </c>
      <c r="AKU201" s="7">
        <v>9.6296296296296303E-3</v>
      </c>
      <c r="AKV201" s="7">
        <v>0.93994212962962964</v>
      </c>
      <c r="AKW201" s="7">
        <v>0.74829861111111107</v>
      </c>
      <c r="AKX201" s="7">
        <v>1.319618055555555</v>
      </c>
      <c r="AKY201" s="7">
        <v>1.4417245370370371</v>
      </c>
      <c r="AKZ201" s="7">
        <v>1.320092592592593</v>
      </c>
      <c r="ALA201" s="7">
        <v>1.2399189814814811</v>
      </c>
      <c r="ALB201" s="7">
        <v>1.0731828703703701</v>
      </c>
      <c r="ALC201" s="7">
        <v>0.31218750000000001</v>
      </c>
      <c r="ALD201" s="7">
        <v>1.5599652777777779</v>
      </c>
      <c r="ALE201" s="7">
        <v>0.74113425925925924</v>
      </c>
      <c r="ALF201" s="7">
        <v>1.180844907407407</v>
      </c>
      <c r="ALG201" s="7">
        <v>0.77905092592592595</v>
      </c>
      <c r="ALH201" s="7">
        <v>1.4844097222222219</v>
      </c>
      <c r="ALI201" s="7">
        <v>2.028935185185185E-2</v>
      </c>
      <c r="ALJ201" s="7">
        <v>1.2646527777777781</v>
      </c>
      <c r="ALK201" s="7">
        <v>0.33053240740740741</v>
      </c>
      <c r="ALL201" s="7">
        <v>3.3877314814814811E-2</v>
      </c>
      <c r="ALM201" s="7">
        <v>0.17246527777777779</v>
      </c>
    </row>
    <row r="202" spans="1:1001" x14ac:dyDescent="0.45">
      <c r="A202" s="1" t="s">
        <v>201</v>
      </c>
      <c r="B202" s="6">
        <v>0.96046296296296296</v>
      </c>
      <c r="C202" s="6">
        <v>0.53609953703703705</v>
      </c>
      <c r="D202" s="6">
        <v>1.523043981481482</v>
      </c>
      <c r="E202" s="6">
        <v>1.577534722222222</v>
      </c>
      <c r="F202" s="7">
        <v>2.431712962962963E-2</v>
      </c>
      <c r="G202" s="6">
        <v>1.7602893518518521</v>
      </c>
      <c r="H202" s="6">
        <v>1.3547916666666671</v>
      </c>
      <c r="I202" s="6">
        <v>0.41997685185185191</v>
      </c>
      <c r="J202" s="6">
        <v>0.78430555555555559</v>
      </c>
      <c r="K202" s="7">
        <v>1.637997685185185</v>
      </c>
      <c r="L202" s="6">
        <v>1.081655092592593</v>
      </c>
      <c r="M202" s="6">
        <v>0.52475694444444443</v>
      </c>
      <c r="N202" s="6">
        <v>0.28827546296296302</v>
      </c>
      <c r="O202" s="6">
        <v>1.052013888888889</v>
      </c>
      <c r="P202" s="7">
        <v>0.30593749999999997</v>
      </c>
      <c r="Q202" s="6">
        <v>1.7354976851851851</v>
      </c>
      <c r="R202" s="6">
        <v>1.0224768518518521</v>
      </c>
      <c r="S202" s="6">
        <v>1.7128240740740741</v>
      </c>
      <c r="T202" s="6">
        <v>0.47530092592592588</v>
      </c>
      <c r="U202" s="7">
        <v>1.375925925925926</v>
      </c>
      <c r="V202" s="6">
        <v>0.98418981481481482</v>
      </c>
      <c r="W202" s="6">
        <v>1.196898148148148</v>
      </c>
      <c r="X202" s="6">
        <v>1.6405439814814819</v>
      </c>
      <c r="Y202" s="6">
        <v>0.30006944444444439</v>
      </c>
      <c r="Z202" s="7">
        <v>2.3234606481481479</v>
      </c>
      <c r="AA202" s="6">
        <v>1.3872222222222219</v>
      </c>
      <c r="AB202" s="6">
        <v>1.210335648148148</v>
      </c>
      <c r="AC202" s="6">
        <v>1.462268518518518</v>
      </c>
      <c r="AD202" s="6">
        <v>6.0289351851851851E-2</v>
      </c>
      <c r="AE202" s="7">
        <v>1.313657407407407E-2</v>
      </c>
      <c r="AF202" s="6">
        <v>1.593159722222222</v>
      </c>
      <c r="AG202" s="6">
        <v>1.569293981481481</v>
      </c>
      <c r="AH202" s="6">
        <v>0.31703703703703712</v>
      </c>
      <c r="AI202" s="6">
        <v>1.049710648148148</v>
      </c>
      <c r="AJ202" s="7">
        <v>1.2219097222222219</v>
      </c>
      <c r="AK202" s="6">
        <v>0.29060185185185178</v>
      </c>
      <c r="AL202" s="6">
        <v>5.6979166666666657E-2</v>
      </c>
      <c r="AM202" s="6">
        <v>0.99678240740740742</v>
      </c>
      <c r="AN202" s="6">
        <v>1.636180555555556</v>
      </c>
      <c r="AO202" s="7">
        <v>1.3011226851851849</v>
      </c>
      <c r="AP202" s="6">
        <v>0.7575115740740741</v>
      </c>
      <c r="AQ202" s="6">
        <v>1.4765856481481481</v>
      </c>
      <c r="AR202" s="6">
        <v>1.648275462962963</v>
      </c>
      <c r="AS202" s="6">
        <v>1.7707754629629631</v>
      </c>
      <c r="AT202" s="7">
        <v>1.0564583333333331</v>
      </c>
      <c r="AU202" s="6">
        <v>1.4063657407407411</v>
      </c>
      <c r="AV202" s="6">
        <v>1.356516203703704</v>
      </c>
      <c r="AW202" s="6">
        <v>0.59751157407407407</v>
      </c>
      <c r="AX202" s="6">
        <v>1.2936458333333329</v>
      </c>
      <c r="AY202" s="7">
        <v>0.77166666666666661</v>
      </c>
      <c r="AZ202" s="6">
        <v>1.3043055555555561</v>
      </c>
      <c r="BA202" s="6">
        <v>1.0353240740740739</v>
      </c>
      <c r="BB202" s="6">
        <v>0.5128935185185185</v>
      </c>
      <c r="BC202" s="6">
        <v>0.29552083333333329</v>
      </c>
      <c r="BD202" s="7">
        <v>0.2028240740740741</v>
      </c>
      <c r="BE202" s="6">
        <v>0.29456018518518517</v>
      </c>
      <c r="BF202" s="6">
        <v>1.668530092592593</v>
      </c>
      <c r="BG202" s="6">
        <v>1.893564814814815</v>
      </c>
      <c r="BH202" s="6">
        <v>1.188518518518519</v>
      </c>
      <c r="BI202" s="7">
        <v>1.120636574074074</v>
      </c>
      <c r="BJ202" s="6">
        <v>1.4134259259259261</v>
      </c>
      <c r="BK202" s="6">
        <v>1.766979166666667</v>
      </c>
      <c r="BL202" s="6">
        <v>1.768969907407407</v>
      </c>
      <c r="BM202" s="6">
        <v>1.0532175925925931</v>
      </c>
      <c r="BN202" s="7">
        <v>1.0946527777777779</v>
      </c>
      <c r="BO202" s="6">
        <v>1.423819444444445</v>
      </c>
      <c r="BP202" s="6">
        <v>0.47083333333333333</v>
      </c>
      <c r="BQ202" s="6">
        <v>0.9987152777777778</v>
      </c>
      <c r="BR202" s="6">
        <v>1.69087962962963</v>
      </c>
      <c r="BS202" s="7">
        <v>0.61746527777777782</v>
      </c>
      <c r="BT202" s="6">
        <v>1.115115740740741</v>
      </c>
      <c r="BU202" s="6">
        <v>0.29127314814814809</v>
      </c>
      <c r="BV202" s="6">
        <v>0.68877314814814816</v>
      </c>
      <c r="BW202" s="6">
        <v>0.37415509259259261</v>
      </c>
      <c r="BX202" s="7">
        <v>1.7746759259259259</v>
      </c>
      <c r="BY202" s="6">
        <v>2.2581018518518521E-2</v>
      </c>
      <c r="BZ202" s="6">
        <v>1.3044791666666671</v>
      </c>
      <c r="CA202" s="6">
        <v>1.642418981481482</v>
      </c>
      <c r="CB202" s="6">
        <v>1.717916666666667</v>
      </c>
      <c r="CC202" s="7">
        <v>0.66989583333333336</v>
      </c>
      <c r="CD202" s="6">
        <v>1.2282175925925931</v>
      </c>
      <c r="CE202" s="6">
        <v>1.6492245370370371</v>
      </c>
      <c r="CF202" s="6">
        <v>1.24537037037037</v>
      </c>
      <c r="CG202" s="6">
        <v>0.78043981481481484</v>
      </c>
      <c r="CH202" s="7">
        <v>1.0336458333333329</v>
      </c>
      <c r="CI202" s="6">
        <v>1.76880787037037</v>
      </c>
      <c r="CJ202" s="6">
        <v>1.0436226851851851</v>
      </c>
      <c r="CK202" s="6">
        <v>1.3670023148148149</v>
      </c>
      <c r="CL202" s="6">
        <v>1.2923611111111111</v>
      </c>
      <c r="CM202" s="7">
        <v>1.1993055555555561</v>
      </c>
      <c r="CN202" s="6">
        <v>1.7070138888888891</v>
      </c>
      <c r="CO202" s="6">
        <v>0.45673611111111112</v>
      </c>
      <c r="CP202" s="6">
        <v>1.3061921296296299</v>
      </c>
      <c r="CQ202" s="6">
        <v>1.6884375</v>
      </c>
      <c r="CR202" s="7">
        <v>1.7768981481481481</v>
      </c>
      <c r="CS202" s="6">
        <v>1.0686574074074069</v>
      </c>
      <c r="CT202" s="6">
        <v>1.87275462962963</v>
      </c>
      <c r="CU202" s="6">
        <v>0.76993055555555556</v>
      </c>
      <c r="CV202" s="6">
        <v>1.6526620370370371</v>
      </c>
      <c r="CW202" s="7">
        <v>1.309456018518518</v>
      </c>
      <c r="CX202" s="6">
        <v>1.6961226851851849</v>
      </c>
      <c r="CY202" s="6">
        <v>1.6090277777777779</v>
      </c>
      <c r="CZ202" s="6">
        <v>1.5846875</v>
      </c>
      <c r="DA202" s="6">
        <v>1.776006944444444</v>
      </c>
      <c r="DB202" s="7">
        <v>2.1296296296296299E-2</v>
      </c>
      <c r="DC202" s="6">
        <v>1.772280092592593</v>
      </c>
      <c r="DD202" s="6">
        <v>1.790972222222222</v>
      </c>
      <c r="DE202" s="6">
        <v>1.8125231481481481</v>
      </c>
      <c r="DF202" s="6">
        <v>1.866747685185185</v>
      </c>
      <c r="DG202" s="7">
        <v>1.178518518518519</v>
      </c>
      <c r="DH202" s="6">
        <v>1.3646412037037039</v>
      </c>
      <c r="DI202" s="6">
        <v>1.870451388888889</v>
      </c>
      <c r="DJ202" s="6">
        <v>1.7745717592592589</v>
      </c>
      <c r="DK202" s="6">
        <v>1.0341550925925931</v>
      </c>
      <c r="DL202" s="7">
        <v>0.76549768518518524</v>
      </c>
      <c r="DM202" s="6">
        <v>1.154675925925926</v>
      </c>
      <c r="DN202" s="6">
        <v>1.774641203703704</v>
      </c>
      <c r="DO202" s="6">
        <v>1.061828703703704</v>
      </c>
      <c r="DP202" s="6">
        <v>0.50523148148148145</v>
      </c>
      <c r="DQ202" s="7">
        <v>0.29508101851851848</v>
      </c>
      <c r="DR202" s="6">
        <v>1.629201388888889</v>
      </c>
      <c r="DS202" s="6">
        <v>0.27502314814814821</v>
      </c>
      <c r="DT202" s="6">
        <v>0.60835648148148147</v>
      </c>
      <c r="DU202" s="6">
        <v>1.556655092592593</v>
      </c>
      <c r="DV202" s="7">
        <v>1.0488657407407409</v>
      </c>
      <c r="DW202" s="6">
        <v>1.774363425925926</v>
      </c>
      <c r="DX202" s="6">
        <v>0.44045138888888891</v>
      </c>
      <c r="DY202" s="6">
        <v>0.28137731481481482</v>
      </c>
      <c r="DZ202" s="6">
        <v>1.8755439814814809</v>
      </c>
      <c r="EA202" s="7">
        <v>1.7339120370370369</v>
      </c>
      <c r="EB202" s="6">
        <v>1.7730902777777779</v>
      </c>
      <c r="EC202" s="6">
        <v>1.474224537037037</v>
      </c>
      <c r="ED202" s="6">
        <v>1.510266203703704</v>
      </c>
      <c r="EE202" s="6">
        <v>1.679444444444445</v>
      </c>
      <c r="EF202" s="7">
        <v>0.3338888888888889</v>
      </c>
      <c r="EG202" s="6">
        <v>1.376099537037037</v>
      </c>
      <c r="EH202" s="6">
        <v>5.9074074074074077E-2</v>
      </c>
      <c r="EI202" s="6">
        <v>1.727650462962963</v>
      </c>
      <c r="EJ202" s="6">
        <v>1.013668981481481</v>
      </c>
      <c r="EK202" s="7">
        <v>0.2873148148148148</v>
      </c>
      <c r="EL202" s="6">
        <v>0.16737268518518519</v>
      </c>
      <c r="EM202" s="6">
        <v>1.59693287037037</v>
      </c>
      <c r="EN202" s="6">
        <v>0.56511574074074078</v>
      </c>
      <c r="EO202" s="6">
        <v>0.60450231481481487</v>
      </c>
      <c r="EP202" s="7">
        <v>0.72449074074074071</v>
      </c>
      <c r="EQ202" s="6">
        <v>0.77876157407407409</v>
      </c>
      <c r="ER202" s="6">
        <v>2.5636574074074079E-2</v>
      </c>
      <c r="ES202" s="6">
        <v>0.61119212962962965</v>
      </c>
      <c r="ET202" s="6">
        <v>0.33608796296296289</v>
      </c>
      <c r="EU202" s="7">
        <v>1.005902777777778</v>
      </c>
      <c r="EV202" s="6">
        <v>1.0453703703703701</v>
      </c>
      <c r="EW202" s="6">
        <v>1.2334837962962959</v>
      </c>
      <c r="EX202" s="6">
        <v>0.76747685185185188</v>
      </c>
      <c r="EY202" s="6">
        <v>1.6177662037037039</v>
      </c>
      <c r="EZ202" s="7">
        <v>6.8321759259259263E-2</v>
      </c>
      <c r="FA202" s="6">
        <v>0.29244212962962962</v>
      </c>
      <c r="FB202" s="6">
        <v>1.3275115740740739</v>
      </c>
      <c r="FC202" s="6">
        <v>0.54238425925925926</v>
      </c>
      <c r="FD202" s="6">
        <v>1.583101851851852</v>
      </c>
      <c r="FE202" s="7">
        <v>1.5712731481481479</v>
      </c>
      <c r="FF202" s="6">
        <v>1.4034953703703701</v>
      </c>
      <c r="FG202" s="6">
        <v>1.547581018518519</v>
      </c>
      <c r="FH202" s="6">
        <v>1.5429513888888891</v>
      </c>
      <c r="FI202" s="6">
        <v>1.3421412037037039</v>
      </c>
      <c r="FJ202" s="7">
        <v>1.637673611111111</v>
      </c>
      <c r="FK202" s="6">
        <v>1.7340740740740741</v>
      </c>
      <c r="FL202" s="6">
        <v>1.6462037037037041</v>
      </c>
      <c r="FM202" s="6">
        <v>1.310902777777778</v>
      </c>
      <c r="FN202" s="6">
        <v>0.80519675925925926</v>
      </c>
      <c r="FO202" s="7">
        <v>1.3087037037037039</v>
      </c>
      <c r="FP202" s="6">
        <v>0.12722222222222221</v>
      </c>
      <c r="FQ202" s="6">
        <v>1.8274884259259261</v>
      </c>
      <c r="FR202" s="6">
        <v>0.30005787037037029</v>
      </c>
      <c r="FS202" s="6">
        <v>0.30024305555555558</v>
      </c>
      <c r="FT202" s="7">
        <v>0.36387731481481478</v>
      </c>
      <c r="FU202" s="6">
        <v>1.306655092592593</v>
      </c>
      <c r="FV202" s="6">
        <v>1.392152777777778</v>
      </c>
      <c r="FW202" s="6">
        <v>6.025462962962963E-2</v>
      </c>
      <c r="FX202" s="6">
        <v>1.798055555555556</v>
      </c>
      <c r="FY202" s="7">
        <v>0.62812500000000004</v>
      </c>
      <c r="FZ202" s="6">
        <v>1.304456018518519</v>
      </c>
      <c r="GA202" s="6">
        <v>1.5833912037037039</v>
      </c>
      <c r="GB202" s="6">
        <v>1.500925925925926</v>
      </c>
      <c r="GC202" s="6">
        <v>1.7662500000000001</v>
      </c>
      <c r="GD202" s="7">
        <v>1.488414351851852</v>
      </c>
      <c r="GE202" s="6">
        <v>0.141875</v>
      </c>
      <c r="GF202" s="6">
        <v>1.7119791666666671</v>
      </c>
      <c r="GG202" s="6">
        <v>0.66682870370370373</v>
      </c>
      <c r="GH202" s="6">
        <v>1.0643171296296301</v>
      </c>
      <c r="GI202" s="7">
        <v>1.202361111111111</v>
      </c>
      <c r="GJ202" s="6">
        <v>0.80731481481481482</v>
      </c>
      <c r="GK202" s="6">
        <v>0.30553240740740739</v>
      </c>
      <c r="GL202" s="6">
        <v>1.509768518518519</v>
      </c>
      <c r="GM202" s="6">
        <v>1.278402777777778</v>
      </c>
      <c r="GN202" s="7">
        <v>1.6531712962962959</v>
      </c>
      <c r="GO202" s="6">
        <v>1.450601851851852</v>
      </c>
      <c r="GP202" s="6">
        <v>1.322835648148148</v>
      </c>
      <c r="GQ202" s="6">
        <v>1.344513888888889</v>
      </c>
      <c r="GR202" s="6">
        <v>0.76462962962962966</v>
      </c>
      <c r="GS202" s="7">
        <v>0.29019675925925931</v>
      </c>
      <c r="GU202" s="6">
        <v>1.555381944444445</v>
      </c>
      <c r="GV202" s="6">
        <v>1.775543981481482</v>
      </c>
      <c r="GW202" s="6">
        <v>1.043819444444444</v>
      </c>
      <c r="GX202" s="7">
        <v>1.158680555555555</v>
      </c>
      <c r="GY202" s="6">
        <v>1.033275462962963</v>
      </c>
      <c r="GZ202" s="6">
        <v>1.7435763888888891</v>
      </c>
      <c r="HA202" s="6">
        <v>1.713726851851852</v>
      </c>
      <c r="HB202" s="6">
        <v>0.30603009259259262</v>
      </c>
      <c r="HC202" s="7">
        <v>1.7733217592592589</v>
      </c>
      <c r="HD202" s="6">
        <v>1.0819444444444439</v>
      </c>
      <c r="HE202" s="6">
        <v>0.41608796296296302</v>
      </c>
      <c r="HF202" s="6">
        <v>0.30450231481481482</v>
      </c>
      <c r="HG202" s="6">
        <v>1.1131249999999999</v>
      </c>
      <c r="HH202" s="7">
        <v>1.734201388888889</v>
      </c>
      <c r="HI202" s="6">
        <v>0.29796296296296299</v>
      </c>
      <c r="HJ202" s="6">
        <v>1.8411574074074071</v>
      </c>
      <c r="HK202" s="6">
        <v>5.0717592592592592E-2</v>
      </c>
      <c r="HL202" s="6">
        <v>1.5206944444444439</v>
      </c>
      <c r="HM202" s="7">
        <v>0.29560185185185178</v>
      </c>
      <c r="HN202" s="6">
        <v>1.05369212962963</v>
      </c>
      <c r="HO202" s="6">
        <v>1.7733217592592589</v>
      </c>
      <c r="HP202" s="6">
        <v>1.627418981481481</v>
      </c>
      <c r="HQ202" s="6">
        <v>1.0097916666666671</v>
      </c>
      <c r="HR202" s="7">
        <v>3.2164351851851847E-2</v>
      </c>
      <c r="HS202" s="6">
        <v>1.7848958333333329</v>
      </c>
      <c r="HT202" s="6">
        <v>1.2697800925925931</v>
      </c>
      <c r="HU202" s="6">
        <v>1.7207986111111111</v>
      </c>
      <c r="HV202" s="6">
        <v>4.6226851851851852E-2</v>
      </c>
      <c r="HW202" s="7">
        <v>1.418344907407407</v>
      </c>
      <c r="HX202" s="6">
        <v>1.571458333333333</v>
      </c>
      <c r="HY202" s="6">
        <v>1.008981481481481</v>
      </c>
      <c r="HZ202" s="6">
        <v>1.4876851851851851</v>
      </c>
      <c r="IA202" s="6">
        <v>1.4835763888888891</v>
      </c>
      <c r="IB202" s="7">
        <v>1.325706018518519</v>
      </c>
      <c r="IC202" s="6">
        <v>1.301655092592592</v>
      </c>
      <c r="ID202" s="6">
        <v>0.53249999999999997</v>
      </c>
      <c r="IE202" s="6">
        <v>1.708090277777778</v>
      </c>
      <c r="IF202" s="6">
        <v>0.18307870370370369</v>
      </c>
      <c r="IG202" s="7">
        <v>1.700231481481481</v>
      </c>
      <c r="IH202" s="6">
        <v>1.5828472222222221</v>
      </c>
      <c r="II202" s="6">
        <v>1.0151504629629631</v>
      </c>
      <c r="IJ202" s="6">
        <v>0.76031249999999995</v>
      </c>
      <c r="IK202" s="6">
        <v>1.207326388888889</v>
      </c>
      <c r="IL202" s="7">
        <v>1.3056481481481479</v>
      </c>
      <c r="IM202" s="6">
        <v>1.4923726851851851</v>
      </c>
      <c r="IN202" s="6">
        <v>0.29784722222222221</v>
      </c>
      <c r="IO202" s="6">
        <v>1.735810185185185</v>
      </c>
      <c r="IP202" s="6">
        <v>1.3192361111111111</v>
      </c>
      <c r="IQ202" s="7">
        <v>1.3063310185185191</v>
      </c>
      <c r="IR202" s="6">
        <v>0.29041666666666671</v>
      </c>
      <c r="IS202" s="6">
        <v>0.51364583333333336</v>
      </c>
      <c r="IT202" s="6">
        <v>1.9490740740740739E-2</v>
      </c>
      <c r="IU202" s="6">
        <v>1.2399537037037041</v>
      </c>
      <c r="IV202" s="7">
        <v>1.0788657407407409</v>
      </c>
      <c r="IW202" s="6">
        <v>1.6714699074074071</v>
      </c>
      <c r="IX202" s="6">
        <v>1.3683101851851851</v>
      </c>
      <c r="IY202" s="6">
        <v>1.58400462962963</v>
      </c>
      <c r="IZ202" s="6">
        <v>1.0506249999999999</v>
      </c>
      <c r="JA202" s="7">
        <v>1.7662037037037039</v>
      </c>
      <c r="JB202" s="6">
        <v>1.3463078703703699</v>
      </c>
      <c r="JC202" s="6">
        <v>1.7745486111111111</v>
      </c>
      <c r="JD202" s="6">
        <v>1.650844907407407</v>
      </c>
      <c r="JE202" s="6">
        <v>1.766979166666667</v>
      </c>
      <c r="JF202" s="7">
        <v>1.817638888888889</v>
      </c>
      <c r="JH202" s="6">
        <v>1.1982754629629631</v>
      </c>
      <c r="JI202" s="6">
        <v>1.4447800925925931</v>
      </c>
      <c r="JJ202" s="6">
        <v>0.28717592592592589</v>
      </c>
      <c r="JK202" s="7">
        <v>1.782453703703704</v>
      </c>
      <c r="JL202" s="6">
        <v>1.767719907407407</v>
      </c>
      <c r="JM202" s="6">
        <v>1.2976736111111109</v>
      </c>
      <c r="JN202" s="6">
        <v>1.841655092592593</v>
      </c>
      <c r="JO202" s="6">
        <v>0.30247685185185191</v>
      </c>
      <c r="JP202" s="7">
        <v>1.1001041666666671</v>
      </c>
      <c r="JQ202" s="6">
        <v>1.0403356481481481</v>
      </c>
      <c r="JR202" s="6">
        <v>1.0380092592592589</v>
      </c>
      <c r="JS202" s="6">
        <v>1.148194444444445</v>
      </c>
      <c r="JT202" s="6">
        <v>1.7627199074074069</v>
      </c>
      <c r="JU202" s="7">
        <v>1.11693287037037</v>
      </c>
      <c r="JV202" s="6">
        <v>0.36430555555555549</v>
      </c>
      <c r="JW202" s="6">
        <v>0.29306712962962961</v>
      </c>
      <c r="JX202" s="6">
        <v>0.75994212962962959</v>
      </c>
      <c r="JY202" s="6">
        <v>1.2983796296296299</v>
      </c>
      <c r="JZ202" s="7">
        <v>1.766446759259259</v>
      </c>
      <c r="KA202" s="6">
        <v>5.4583333333333331E-2</v>
      </c>
      <c r="KB202" s="6">
        <v>1.362662037037037</v>
      </c>
      <c r="KC202" s="6">
        <v>1.6557175925925931</v>
      </c>
      <c r="KD202" s="6">
        <v>1.772662037037037</v>
      </c>
      <c r="KE202" s="7">
        <v>1.300925925925926</v>
      </c>
      <c r="KF202" s="6">
        <v>1.486724537037037</v>
      </c>
      <c r="KG202" s="6">
        <v>0.80106481481481484</v>
      </c>
      <c r="KH202" s="6">
        <v>0.34167824074074082</v>
      </c>
      <c r="KI202" s="6">
        <v>1.1629513888888889</v>
      </c>
      <c r="KJ202" s="7">
        <v>0.42120370370370369</v>
      </c>
      <c r="KK202" s="6">
        <v>1.5718634259259261</v>
      </c>
      <c r="KL202" s="6">
        <v>0.34582175925925918</v>
      </c>
      <c r="KM202" s="6">
        <v>1.5092592592592591</v>
      </c>
      <c r="KN202" s="6">
        <v>0.38534722222222217</v>
      </c>
      <c r="KO202" s="7">
        <v>0.99965277777777772</v>
      </c>
      <c r="KP202" s="6">
        <v>1.3068287037037041</v>
      </c>
      <c r="KQ202" s="6">
        <v>1.3009375000000001</v>
      </c>
      <c r="KR202" s="6">
        <v>0.63829861111111108</v>
      </c>
      <c r="KS202" s="6">
        <v>1.8760416666666671</v>
      </c>
      <c r="KT202" s="7">
        <v>2.4861111111111112E-2</v>
      </c>
      <c r="KU202" s="6">
        <v>1.7860763888888891</v>
      </c>
      <c r="KV202" s="6">
        <v>1.854456018518519</v>
      </c>
      <c r="KW202" s="6">
        <v>0.9164930555555556</v>
      </c>
      <c r="KX202" s="6">
        <v>1.486319444444445</v>
      </c>
      <c r="KY202" s="7">
        <v>1.5941550925925929</v>
      </c>
      <c r="KZ202" s="6">
        <v>1.2283449074074071</v>
      </c>
      <c r="LA202" s="6">
        <v>0.59659722222222222</v>
      </c>
      <c r="LB202" s="6">
        <v>1.3760648148148149</v>
      </c>
      <c r="LC202" s="6">
        <v>1.7381828703703699</v>
      </c>
      <c r="LD202" s="7">
        <v>0.56207175925925923</v>
      </c>
      <c r="LE202" s="6">
        <v>1.773854166666667</v>
      </c>
      <c r="LF202" s="6">
        <v>1.7734143518518519</v>
      </c>
      <c r="LG202" s="6">
        <v>1.4625810185185191</v>
      </c>
      <c r="LH202" s="6">
        <v>0.28738425925925931</v>
      </c>
      <c r="LI202" s="7">
        <v>5.1747685185185188E-2</v>
      </c>
      <c r="LJ202" s="6">
        <v>1.311412037037037</v>
      </c>
      <c r="LK202" s="6">
        <v>1.0138078703703699</v>
      </c>
      <c r="LL202" s="6">
        <v>6.5462962962962959E-2</v>
      </c>
      <c r="LM202" s="6">
        <v>0.30420138888888892</v>
      </c>
      <c r="LN202" s="7">
        <v>1.7666666666666671</v>
      </c>
      <c r="LO202" s="6">
        <v>1.774375</v>
      </c>
      <c r="LP202" s="6">
        <v>0.80628472222222225</v>
      </c>
      <c r="LQ202" s="6">
        <v>1.7209722222222219</v>
      </c>
      <c r="LR202" s="6">
        <v>1.674918981481482</v>
      </c>
      <c r="LS202" s="7">
        <v>1.187430555555556</v>
      </c>
      <c r="LT202" s="6">
        <v>1.403391203703704</v>
      </c>
      <c r="LU202" s="6">
        <v>0.98773148148148149</v>
      </c>
      <c r="LV202" s="6">
        <v>0.30280092592592589</v>
      </c>
      <c r="LW202" s="6">
        <v>1.7399537037037041</v>
      </c>
      <c r="LX202" s="7">
        <v>1.861793981481481</v>
      </c>
      <c r="LY202" s="6">
        <v>1.858773148148148</v>
      </c>
      <c r="LZ202" s="6">
        <v>1.3139583333333329</v>
      </c>
      <c r="MA202" s="6">
        <v>1.6295138888888889</v>
      </c>
      <c r="MB202" s="6">
        <v>3.4930555555555548E-2</v>
      </c>
      <c r="MC202" s="7">
        <v>0.14011574074074071</v>
      </c>
      <c r="MD202" s="6">
        <v>1.0217939814814809</v>
      </c>
      <c r="ME202" s="6">
        <v>0.2981712962962963</v>
      </c>
      <c r="MF202" s="6">
        <v>1.4923379629629629</v>
      </c>
      <c r="MG202" s="6">
        <v>1.645231481481481</v>
      </c>
      <c r="MH202" s="7">
        <v>1.0596180555555561</v>
      </c>
      <c r="MI202" s="6">
        <v>0.29876157407407411</v>
      </c>
      <c r="MJ202" s="6">
        <v>0.28766203703703702</v>
      </c>
      <c r="MK202" s="6">
        <v>1.0154398148148149</v>
      </c>
      <c r="ML202" s="6">
        <v>1.323310185185185</v>
      </c>
      <c r="MM202" s="7">
        <v>1.529722222222222</v>
      </c>
      <c r="MN202" s="6">
        <v>1.0470601851851851</v>
      </c>
      <c r="MO202" s="6">
        <v>1.6437037037037041</v>
      </c>
      <c r="MP202" s="6">
        <v>0.54454861111111108</v>
      </c>
      <c r="MQ202" s="6">
        <v>6.7025462962962967E-2</v>
      </c>
      <c r="MR202" s="7">
        <v>1.665393518518518</v>
      </c>
      <c r="MS202" s="6">
        <v>0.52679398148148149</v>
      </c>
      <c r="MT202" s="6">
        <v>0.2784490740740741</v>
      </c>
      <c r="MU202" s="6">
        <v>0.29858796296296303</v>
      </c>
      <c r="MV202" s="6">
        <v>1.305196759259259</v>
      </c>
      <c r="MW202" s="7">
        <v>0.51251157407407411</v>
      </c>
      <c r="MX202" s="6">
        <v>0.92618055555555556</v>
      </c>
      <c r="MY202" s="6">
        <v>1.0291898148148151</v>
      </c>
      <c r="MZ202" s="6">
        <v>0.68082175925925925</v>
      </c>
      <c r="NA202" s="6">
        <v>1.001261574074074</v>
      </c>
      <c r="NB202" s="7">
        <v>1.3921643518518521</v>
      </c>
      <c r="NC202" s="6">
        <v>1.002835648148148</v>
      </c>
      <c r="ND202" s="6">
        <v>1.774293981481482</v>
      </c>
      <c r="NE202" s="6">
        <v>0.56285879629629632</v>
      </c>
      <c r="NF202" s="6">
        <v>0.80585648148148148</v>
      </c>
      <c r="NG202" s="7">
        <v>1.228414351851852</v>
      </c>
      <c r="NH202" s="6">
        <v>1.765196759259259</v>
      </c>
      <c r="NI202" s="6">
        <v>1.541909722222222</v>
      </c>
      <c r="NJ202" s="6">
        <v>1.630405092592593</v>
      </c>
      <c r="NK202" s="6">
        <v>1.470324074074074</v>
      </c>
      <c r="NL202" s="7">
        <v>1.3569097222222219</v>
      </c>
      <c r="NM202" s="6">
        <v>0.48188657407407409</v>
      </c>
      <c r="NN202" s="6">
        <v>1.216122685185185</v>
      </c>
      <c r="NO202" s="6">
        <v>0.29189814814814807</v>
      </c>
      <c r="NP202" s="6">
        <v>1.8052314814814809</v>
      </c>
      <c r="NQ202" s="7">
        <v>1.3940856481481481</v>
      </c>
      <c r="NR202" s="6">
        <v>1.317546296296296</v>
      </c>
      <c r="NS202" s="6">
        <v>1.649606481481481</v>
      </c>
      <c r="NT202" s="6">
        <v>0.14730324074074069</v>
      </c>
      <c r="NU202" s="6">
        <v>1.766967592592593</v>
      </c>
      <c r="NV202" s="7">
        <v>1.1357291666666669</v>
      </c>
      <c r="NW202" s="6">
        <v>1.6567939814814809</v>
      </c>
      <c r="NX202" s="6">
        <v>1.5401041666666671</v>
      </c>
      <c r="NY202" s="6">
        <v>1.8169097222222219</v>
      </c>
      <c r="NZ202" s="6">
        <v>1.1998263888888889</v>
      </c>
      <c r="OA202" s="7">
        <v>1.889259259259259</v>
      </c>
      <c r="OB202" s="6">
        <v>0.2882986111111111</v>
      </c>
      <c r="OC202" s="6">
        <v>2.7384259259259261E-2</v>
      </c>
      <c r="OD202" s="6">
        <v>0.31971064814814809</v>
      </c>
      <c r="OE202" s="6">
        <v>1.7735185185185181</v>
      </c>
      <c r="OF202" s="7">
        <v>0.42303240740740738</v>
      </c>
      <c r="OG202" s="6">
        <v>1.3143750000000001</v>
      </c>
      <c r="OH202" s="6">
        <v>0.31385416666666671</v>
      </c>
      <c r="OI202" s="6">
        <v>1.7348495370370369</v>
      </c>
      <c r="OJ202" s="6">
        <v>1.540810185185185</v>
      </c>
      <c r="OK202" s="7">
        <v>0.31224537037037042</v>
      </c>
      <c r="OL202" s="6">
        <v>0.76906249999999998</v>
      </c>
      <c r="OM202" s="6">
        <v>0.4714814814814815</v>
      </c>
      <c r="ON202" s="6">
        <v>1.767152777777778</v>
      </c>
      <c r="OO202" s="6">
        <v>1.3004398148148151</v>
      </c>
      <c r="OP202" s="7">
        <v>1.725069444444445</v>
      </c>
      <c r="OQ202" s="6">
        <v>1.759722222222222</v>
      </c>
      <c r="OS202" s="6">
        <v>1.2521875</v>
      </c>
      <c r="OT202" s="6">
        <v>1.0490393518518519</v>
      </c>
      <c r="OU202" s="7">
        <v>1.5515509259259259</v>
      </c>
      <c r="OV202" s="6">
        <v>1.3690740740740741</v>
      </c>
      <c r="OW202" s="6">
        <v>0.30692129629629628</v>
      </c>
      <c r="OX202" s="6">
        <v>0.28651620370370368</v>
      </c>
      <c r="OY202" s="6">
        <v>1.3112152777777779</v>
      </c>
      <c r="OZ202" s="7">
        <v>0.52872685185185186</v>
      </c>
      <c r="PA202" s="6">
        <v>1.1935300925925929</v>
      </c>
      <c r="PB202" s="6">
        <v>1.365115740740741</v>
      </c>
      <c r="PC202" s="6">
        <v>0.34679398148148149</v>
      </c>
      <c r="PD202" s="6">
        <v>0.28564814814814821</v>
      </c>
      <c r="PE202" s="7">
        <v>1.2551504629629631</v>
      </c>
      <c r="PF202" s="6">
        <v>1.6600578703703699</v>
      </c>
      <c r="PG202" s="6">
        <v>1.361331018518519</v>
      </c>
      <c r="PH202" s="6">
        <v>0.30656250000000002</v>
      </c>
      <c r="PI202" s="6">
        <v>1.0067013888888889</v>
      </c>
      <c r="PJ202" s="7">
        <v>1.767800925925926</v>
      </c>
      <c r="PK202" s="6">
        <v>1.1372222222222219</v>
      </c>
      <c r="PL202" s="6">
        <v>1.236782407407407</v>
      </c>
      <c r="PM202" s="6">
        <v>1.747546296296296</v>
      </c>
      <c r="PN202" s="6">
        <v>1.7721643518518519</v>
      </c>
      <c r="PO202" s="7">
        <v>1.500752314814815</v>
      </c>
      <c r="PP202" s="6">
        <v>1.625439814814815</v>
      </c>
      <c r="PQ202" s="6">
        <v>1.7728819444444439</v>
      </c>
      <c r="PR202" s="6">
        <v>1.2498726851851849</v>
      </c>
      <c r="PS202" s="6">
        <v>1.324363425925926</v>
      </c>
      <c r="PT202" s="7">
        <v>1.766793981481481</v>
      </c>
      <c r="PU202" s="6">
        <v>1.3798842592592591</v>
      </c>
      <c r="PV202" s="6">
        <v>1.4450115740740741</v>
      </c>
      <c r="PW202" s="6">
        <v>1.310925925925926</v>
      </c>
      <c r="PX202" s="6">
        <v>1.163368055555555</v>
      </c>
      <c r="PY202" s="7">
        <v>1.251689814814815</v>
      </c>
      <c r="PZ202" s="6">
        <v>1.67525462962963</v>
      </c>
      <c r="QA202" s="6">
        <v>1.401041666666667</v>
      </c>
      <c r="QB202" s="6">
        <v>1.5519560185185191</v>
      </c>
      <c r="QC202" s="6">
        <v>1.1826504629629631</v>
      </c>
      <c r="QD202" s="7">
        <v>1.1800347222222221</v>
      </c>
      <c r="QE202" s="6">
        <v>0.99868055555555557</v>
      </c>
      <c r="QF202" s="6">
        <v>1.7427430555555561</v>
      </c>
      <c r="QG202" s="6">
        <v>1.743599537037037</v>
      </c>
      <c r="QH202" s="6">
        <v>1.158657407407407</v>
      </c>
      <c r="QI202" s="7">
        <v>0.53844907407407405</v>
      </c>
      <c r="QJ202" s="6">
        <v>1.2834606481481481</v>
      </c>
      <c r="QK202" s="6">
        <v>0.60222222222222221</v>
      </c>
      <c r="QL202" s="6">
        <v>1.397106481481482</v>
      </c>
      <c r="QM202" s="6">
        <v>1.4177083333333329</v>
      </c>
      <c r="QN202" s="7">
        <v>1.0562499999999999</v>
      </c>
      <c r="QO202" s="6">
        <v>1.7670254629629629</v>
      </c>
      <c r="QP202" s="6">
        <v>1.433564814814815</v>
      </c>
      <c r="QQ202" s="6">
        <v>1.0533912037037041</v>
      </c>
      <c r="QR202" s="6">
        <v>0.62238425925925922</v>
      </c>
      <c r="QS202" s="7">
        <v>1.5767245370370371</v>
      </c>
      <c r="QT202" s="6">
        <v>1.4099421296296299</v>
      </c>
      <c r="QU202" s="6">
        <v>1.369618055555555</v>
      </c>
      <c r="QV202" s="6">
        <v>1.137002314814815</v>
      </c>
      <c r="QW202" s="6">
        <v>0.29633101851851851</v>
      </c>
      <c r="QX202" s="7">
        <v>0.36224537037037041</v>
      </c>
      <c r="QY202" s="6">
        <v>0.29231481481481481</v>
      </c>
      <c r="QZ202" s="6">
        <v>0.5662152777777778</v>
      </c>
      <c r="RA202" s="6">
        <v>1.1043750000000001</v>
      </c>
      <c r="RB202" s="6">
        <v>1.342824074074074</v>
      </c>
      <c r="RC202" s="7">
        <v>0.30888888888888888</v>
      </c>
      <c r="RD202" s="6">
        <v>1.1336921296296301</v>
      </c>
      <c r="RE202" s="6">
        <v>0.31831018518518522</v>
      </c>
      <c r="RF202" s="6">
        <v>0.30962962962962959</v>
      </c>
      <c r="RG202" s="6">
        <v>0.44679398148148147</v>
      </c>
      <c r="RH202" s="7">
        <v>1.5879398148148149</v>
      </c>
      <c r="RI202" s="6">
        <v>1.058831018518519</v>
      </c>
      <c r="RJ202" s="6">
        <v>0.75414351851851846</v>
      </c>
      <c r="RK202" s="6">
        <v>0.29304398148148147</v>
      </c>
      <c r="RL202" s="6">
        <v>0.58233796296296292</v>
      </c>
      <c r="RM202" s="7">
        <v>1.766041666666667</v>
      </c>
      <c r="RN202" s="6">
        <v>1.494444444444444</v>
      </c>
      <c r="RO202" s="6">
        <v>0.27210648148148148</v>
      </c>
      <c r="RP202" s="6">
        <v>1.681608796296296</v>
      </c>
      <c r="RQ202" s="6">
        <v>1.4409027777777781</v>
      </c>
      <c r="RR202" s="7">
        <v>1.100127314814815</v>
      </c>
      <c r="RS202" s="6">
        <v>1.5868287037037041</v>
      </c>
      <c r="RT202" s="6">
        <v>0.73197916666666663</v>
      </c>
      <c r="RU202" s="6">
        <v>0.42538194444444438</v>
      </c>
      <c r="RV202" s="6">
        <v>1.715856481481481</v>
      </c>
      <c r="RW202" s="7">
        <v>1.1562268518518519</v>
      </c>
      <c r="RX202" s="6">
        <v>1.884166666666667</v>
      </c>
      <c r="RY202" s="6">
        <v>1.367418981481481</v>
      </c>
      <c r="RZ202" s="6">
        <v>1.047199074074074</v>
      </c>
      <c r="SA202" s="6">
        <v>0.51907407407407402</v>
      </c>
      <c r="SB202" s="7">
        <v>1.057210648148148</v>
      </c>
      <c r="SC202" s="6">
        <v>1.196134259259259</v>
      </c>
      <c r="SD202" s="6">
        <v>1.622395833333333</v>
      </c>
      <c r="SE202" s="6">
        <v>0.52189814814814817</v>
      </c>
      <c r="SF202" s="6">
        <v>1.6869212962962961</v>
      </c>
      <c r="SG202" s="7">
        <v>1.181886574074074</v>
      </c>
      <c r="SH202" s="6">
        <v>1.742962962962963</v>
      </c>
      <c r="SI202" s="6">
        <v>1.774861111111111</v>
      </c>
      <c r="SJ202" s="6">
        <v>1.010844907407408</v>
      </c>
      <c r="SK202" s="6">
        <v>1.3315277777777781</v>
      </c>
      <c r="SL202" s="7">
        <v>1.3301851851851849</v>
      </c>
      <c r="SM202" s="6">
        <v>1.084606481481482</v>
      </c>
      <c r="SN202" s="6">
        <v>7.2025462962962958E-2</v>
      </c>
      <c r="SO202" s="6">
        <v>1.1431134259259259</v>
      </c>
      <c r="SP202" s="6">
        <v>0.76192129629629635</v>
      </c>
      <c r="SQ202" s="7">
        <v>2.7870370370370368E-2</v>
      </c>
      <c r="SR202" s="6">
        <v>1.4779513888888891</v>
      </c>
      <c r="SS202" s="6">
        <v>4.5613425925925932E-2</v>
      </c>
      <c r="ST202" s="6">
        <v>0.53204861111111112</v>
      </c>
      <c r="SU202" s="6">
        <v>0.29121527777777778</v>
      </c>
      <c r="SV202" s="7">
        <v>0.77893518518518523</v>
      </c>
      <c r="SW202" s="6">
        <v>1.061064814814815</v>
      </c>
      <c r="SX202" s="6">
        <v>1.4865625</v>
      </c>
      <c r="SY202" s="6">
        <v>0.28318287037037038</v>
      </c>
      <c r="SZ202" s="6">
        <v>1.324016203703704</v>
      </c>
      <c r="TA202" s="7">
        <v>0.79457175925925927</v>
      </c>
      <c r="TB202" s="6">
        <v>1.874988425925926</v>
      </c>
      <c r="TC202" s="6">
        <v>0.98626157407407411</v>
      </c>
      <c r="TD202" s="6">
        <v>1.5329050925925931</v>
      </c>
      <c r="TE202" s="6">
        <v>1.8807523148148151</v>
      </c>
      <c r="TF202" s="7">
        <v>0.28826388888888888</v>
      </c>
      <c r="TG202" s="6">
        <v>1.4015856481481479</v>
      </c>
      <c r="TH202" s="6">
        <v>0.1213657407407407</v>
      </c>
      <c r="TI202" s="6">
        <v>1.2269444444444439</v>
      </c>
      <c r="TJ202" s="6">
        <v>1.3130208333333331</v>
      </c>
      <c r="TK202" s="7">
        <v>1.8779166666666669</v>
      </c>
      <c r="TL202" s="6">
        <v>1.892962962962963</v>
      </c>
      <c r="TM202" s="6">
        <v>1.7677777777777779</v>
      </c>
      <c r="TN202" s="6">
        <v>1.10724537037037</v>
      </c>
      <c r="TO202" s="6">
        <v>0.99655092592592598</v>
      </c>
      <c r="TP202" s="7">
        <v>1.4887615740740741</v>
      </c>
      <c r="TQ202" s="6">
        <v>5.3310185185185183E-2</v>
      </c>
      <c r="TR202" s="6">
        <v>1.031898148148148</v>
      </c>
      <c r="TS202" s="6">
        <v>1.7118171296296301</v>
      </c>
      <c r="TT202" s="6">
        <v>0.55326388888888889</v>
      </c>
      <c r="TU202" s="7">
        <v>1.356851851851852</v>
      </c>
      <c r="TV202" s="6">
        <v>0.64298611111111115</v>
      </c>
      <c r="TW202" s="6">
        <v>0.52358796296296295</v>
      </c>
      <c r="TX202" s="6">
        <v>1.7706828703703701</v>
      </c>
      <c r="TY202" s="6">
        <v>1.148865740740741</v>
      </c>
      <c r="TZ202" s="7">
        <v>1.0207407407407409</v>
      </c>
      <c r="UA202" s="6">
        <v>1.635393518518518</v>
      </c>
      <c r="UB202" s="6">
        <v>1.3566550925925931</v>
      </c>
      <c r="UC202" s="6">
        <v>0.27909722222222222</v>
      </c>
      <c r="UD202" s="6">
        <v>1.87693287037037</v>
      </c>
      <c r="UE202" s="7">
        <v>1.623831018518519</v>
      </c>
      <c r="UF202" s="6">
        <v>1.1780208333333331</v>
      </c>
      <c r="UG202" s="6">
        <v>0.31829861111111107</v>
      </c>
      <c r="UH202" s="6">
        <v>1.517534722222222</v>
      </c>
      <c r="UI202" s="6">
        <v>9.4606481481481486E-2</v>
      </c>
      <c r="UJ202" s="7">
        <v>1.807893518518519</v>
      </c>
      <c r="UK202" s="6">
        <v>0.44892361111111112</v>
      </c>
      <c r="UL202" s="6">
        <v>0.54017361111111106</v>
      </c>
      <c r="UM202" s="6">
        <v>1.011018518518519</v>
      </c>
      <c r="UN202" s="6">
        <v>1.1637037037037039</v>
      </c>
      <c r="UO202" s="7">
        <v>1.1629976851851851</v>
      </c>
      <c r="UP202" s="6">
        <v>1.88306712962963</v>
      </c>
      <c r="UQ202" s="6">
        <v>1.7373032407407409</v>
      </c>
      <c r="UR202" s="6">
        <v>1.7427546296296299</v>
      </c>
      <c r="US202" s="6">
        <v>1.7269675925925929</v>
      </c>
      <c r="UT202" s="7">
        <v>1.403125</v>
      </c>
      <c r="UU202" s="6">
        <v>1.8126967592592591</v>
      </c>
      <c r="UV202" s="6">
        <v>0.93475694444444446</v>
      </c>
      <c r="UW202" s="6">
        <v>1.113634259259259</v>
      </c>
      <c r="UX202" s="6">
        <v>1.798564814814815</v>
      </c>
      <c r="UY202" s="7">
        <v>0.50642361111111112</v>
      </c>
      <c r="UZ202" s="6">
        <v>3.7256944444444447E-2</v>
      </c>
      <c r="VA202" s="6">
        <v>1.2560069444444439</v>
      </c>
      <c r="VB202" s="6">
        <v>1.036967592592593</v>
      </c>
      <c r="VC202" s="6">
        <v>1.0361458333333331</v>
      </c>
      <c r="VD202" s="7">
        <v>1.0337268518518521</v>
      </c>
      <c r="VE202" s="6">
        <v>0.83201388888888894</v>
      </c>
      <c r="VF202" s="6">
        <v>1.7265393518518519</v>
      </c>
      <c r="VG202" s="6">
        <v>1.354178240740741</v>
      </c>
      <c r="VH202" s="6">
        <v>1.153483796296296</v>
      </c>
      <c r="VI202" s="7">
        <v>0.30766203703703698</v>
      </c>
      <c r="VJ202" s="6">
        <v>0.61408564814814814</v>
      </c>
      <c r="VK202" s="6">
        <v>1.051481481481481</v>
      </c>
      <c r="VL202" s="6">
        <v>1.2527083333333331</v>
      </c>
      <c r="VM202" s="6">
        <v>6.5393518518518517E-2</v>
      </c>
      <c r="VN202" s="7">
        <v>1.0861226851851851</v>
      </c>
      <c r="VO202" s="6">
        <v>0.29122685185185188</v>
      </c>
      <c r="VP202" s="6">
        <v>0.28900462962962958</v>
      </c>
      <c r="VQ202" s="6">
        <v>1.2546643518518521</v>
      </c>
      <c r="VR202" s="6">
        <v>1.106597222222222</v>
      </c>
      <c r="VS202" s="7">
        <v>0.30140046296296302</v>
      </c>
      <c r="VT202" s="6">
        <v>1.7669097222222221</v>
      </c>
      <c r="VU202" s="6">
        <v>1.5758217592592589</v>
      </c>
      <c r="VV202" s="6">
        <v>1.302511574074074</v>
      </c>
      <c r="VW202" s="6">
        <v>1.7694444444444439</v>
      </c>
      <c r="VX202" s="7">
        <v>4.6886574074074067E-2</v>
      </c>
      <c r="VY202" s="6">
        <v>1.392974537037037</v>
      </c>
      <c r="VZ202" s="6">
        <v>1.3306249999999999</v>
      </c>
      <c r="WA202" s="6">
        <v>0.50653935185185184</v>
      </c>
      <c r="WB202" s="6">
        <v>0.3220601851851852</v>
      </c>
      <c r="WC202" s="7">
        <v>0.44616898148148149</v>
      </c>
      <c r="WD202" s="6">
        <v>2.6574074074074069E-2</v>
      </c>
      <c r="WE202" s="6">
        <v>1.31005787037037</v>
      </c>
      <c r="WF202" s="6">
        <v>1.888923611111111</v>
      </c>
      <c r="WG202" s="6">
        <v>1.312326388888889</v>
      </c>
      <c r="WH202" s="7">
        <v>0.36252314814814812</v>
      </c>
      <c r="WI202" s="6">
        <v>1.865775462962963</v>
      </c>
      <c r="WJ202" s="6">
        <v>1.002094907407407</v>
      </c>
      <c r="WK202" s="6">
        <v>1.8132407407407409</v>
      </c>
      <c r="WL202" s="6">
        <v>1.761747685185185</v>
      </c>
      <c r="WM202" s="7">
        <v>1.8046412037037041</v>
      </c>
      <c r="WN202" s="6">
        <v>1.167615740740741</v>
      </c>
      <c r="WO202" s="6">
        <v>1.7722222222222219</v>
      </c>
      <c r="WP202" s="6">
        <v>1.768738425925926</v>
      </c>
      <c r="WQ202" s="6">
        <v>1.7662384259259261</v>
      </c>
      <c r="WR202" s="7">
        <v>1.46287037037037</v>
      </c>
      <c r="WS202" s="6">
        <v>0.30693287037037043</v>
      </c>
      <c r="WT202" s="6">
        <v>1.643240740740741</v>
      </c>
      <c r="WU202" s="6">
        <v>1.869699074074074</v>
      </c>
      <c r="WV202" s="6">
        <v>1.634305555555555</v>
      </c>
      <c r="WW202" s="7">
        <v>1.378877314814815</v>
      </c>
      <c r="WX202" s="6">
        <v>1.6455324074074069</v>
      </c>
      <c r="WY202" s="6">
        <v>1.288958333333333</v>
      </c>
      <c r="WZ202" s="6">
        <v>1.1032060185185191</v>
      </c>
      <c r="XA202" s="6">
        <v>1.7670949074074069</v>
      </c>
      <c r="XB202" s="7">
        <v>1.5662499999999999</v>
      </c>
      <c r="XC202" s="6">
        <v>1.8270833333333329</v>
      </c>
      <c r="XD202" s="6">
        <v>1.1345949074074071</v>
      </c>
      <c r="XE202" s="6">
        <v>0.42807870370370371</v>
      </c>
      <c r="XF202" s="6">
        <v>1.1413078703703701</v>
      </c>
      <c r="XG202" s="7">
        <v>1.731793981481482</v>
      </c>
      <c r="XH202" s="6">
        <v>1.301296296296296</v>
      </c>
      <c r="XI202" s="6">
        <v>1.6412037037037039</v>
      </c>
      <c r="XJ202" s="6">
        <v>0.9949189814814815</v>
      </c>
      <c r="XK202" s="6">
        <v>1.7795138888888891</v>
      </c>
      <c r="XL202" s="7">
        <v>0.28990740740740739</v>
      </c>
      <c r="XM202" s="6">
        <v>1.7811342592592589</v>
      </c>
      <c r="XN202" s="6">
        <v>3.5104166666666672E-2</v>
      </c>
      <c r="XO202" s="6">
        <v>1.481423611111111</v>
      </c>
      <c r="XP202" s="6">
        <v>1.3232754629629631</v>
      </c>
      <c r="XQ202" s="7">
        <v>1.3106018518518521</v>
      </c>
      <c r="XR202" s="6">
        <v>1.3056597222222219</v>
      </c>
      <c r="XS202" s="6">
        <v>1.982638888888889E-2</v>
      </c>
      <c r="XT202" s="6">
        <v>1.5139120370370369</v>
      </c>
      <c r="XU202" s="6">
        <v>0.33020833333333333</v>
      </c>
      <c r="XV202" s="7">
        <v>0.92512731481481481</v>
      </c>
      <c r="XW202" s="6">
        <v>0.52964120370370371</v>
      </c>
      <c r="XX202" s="6">
        <v>1.109548611111111</v>
      </c>
      <c r="XY202" s="6">
        <v>1.179351851851852</v>
      </c>
      <c r="XZ202" s="6">
        <v>0.56303240740740745</v>
      </c>
      <c r="YA202" s="7">
        <v>1.1104861111111111</v>
      </c>
      <c r="YB202" s="6">
        <v>0.30114583333333328</v>
      </c>
      <c r="YC202" s="6">
        <v>0.30086805555555562</v>
      </c>
      <c r="YD202" s="6">
        <v>0.53081018518518519</v>
      </c>
      <c r="YE202" s="6">
        <v>1.311168981481482</v>
      </c>
      <c r="YF202" s="7">
        <v>1.56806712962963</v>
      </c>
      <c r="YG202" s="6">
        <v>1.2203819444444439</v>
      </c>
      <c r="YH202" s="6">
        <v>1.185405092592593</v>
      </c>
      <c r="YI202" s="6">
        <v>1.2939004629629629</v>
      </c>
      <c r="YJ202" s="6">
        <v>0.28765046296296298</v>
      </c>
      <c r="YK202" s="7">
        <v>1.772071759259259</v>
      </c>
      <c r="YL202" s="6">
        <v>1.2988773148148149</v>
      </c>
      <c r="YM202" s="6">
        <v>1.6245486111111109</v>
      </c>
      <c r="YN202" s="6">
        <v>1.6810879629629629</v>
      </c>
      <c r="YO202" s="6">
        <v>1.548472222222222</v>
      </c>
      <c r="YP202" s="7">
        <v>0.34210648148148148</v>
      </c>
      <c r="YQ202" s="6">
        <v>1.5753009259259261</v>
      </c>
      <c r="YR202" s="6">
        <v>0.33069444444444451</v>
      </c>
      <c r="YS202" s="6">
        <v>0.2683564814814815</v>
      </c>
      <c r="YT202" s="6">
        <v>5.0717592592592592E-2</v>
      </c>
      <c r="YU202" s="7">
        <v>0.42324074074074081</v>
      </c>
      <c r="YV202" s="6">
        <v>0.29140046296296301</v>
      </c>
      <c r="YW202" s="6">
        <v>1.7667361111111111</v>
      </c>
      <c r="YX202" s="6">
        <v>0.77469907407407412</v>
      </c>
      <c r="YY202" s="6">
        <v>1.501168981481481</v>
      </c>
      <c r="YZ202" s="7">
        <v>1.760821759259259</v>
      </c>
      <c r="ZA202" s="6">
        <v>1.051643518518518</v>
      </c>
      <c r="ZB202" s="6">
        <v>0.28359953703703711</v>
      </c>
      <c r="ZC202" s="6">
        <v>0.54130787037037043</v>
      </c>
      <c r="ZD202" s="6">
        <v>1.7647337962962959</v>
      </c>
      <c r="ZE202" s="7">
        <v>1.7638888888888891</v>
      </c>
      <c r="ZF202" s="6">
        <v>1.841678240740741</v>
      </c>
      <c r="ZG202" s="6">
        <v>1.8855208333333331</v>
      </c>
      <c r="ZI202" s="6">
        <v>1.052060185185185</v>
      </c>
      <c r="ZJ202" s="7">
        <v>1.723541666666667</v>
      </c>
      <c r="ZK202" s="6">
        <v>1.2939583333333331</v>
      </c>
      <c r="ZL202" s="6">
        <v>0.52370370370370367</v>
      </c>
      <c r="ZM202" s="6">
        <v>1.300810185185185</v>
      </c>
      <c r="ZN202" s="6">
        <v>0.30940972222222218</v>
      </c>
      <c r="ZO202" s="7">
        <v>1.7618287037037039</v>
      </c>
      <c r="ZP202" s="6">
        <v>3.9525462962962957E-2</v>
      </c>
      <c r="ZQ202" s="6">
        <v>1.0493634259259259</v>
      </c>
      <c r="ZR202" s="6">
        <v>1.146481481481481</v>
      </c>
      <c r="ZS202" s="6">
        <v>1.73005787037037</v>
      </c>
      <c r="ZT202" s="7">
        <v>0.5258680555555556</v>
      </c>
      <c r="ZU202" s="6">
        <v>0.29113425925925918</v>
      </c>
      <c r="ZV202" s="6">
        <v>1.5641087962962961</v>
      </c>
      <c r="ZW202" s="6">
        <v>1.5822106481481479</v>
      </c>
      <c r="ZX202" s="6">
        <v>1.7619907407407409</v>
      </c>
      <c r="ZY202" s="7">
        <v>9.7453703703703695E-3</v>
      </c>
      <c r="ZZ202" s="6">
        <v>1.5421990740740741</v>
      </c>
      <c r="AAA202" s="6">
        <v>0.30231481481481481</v>
      </c>
      <c r="AAB202" s="6">
        <v>1.7659374999999999</v>
      </c>
      <c r="AAC202" s="6">
        <v>1.020416666666667</v>
      </c>
      <c r="AAD202" s="7">
        <v>1.7174768518518519</v>
      </c>
      <c r="AAE202" s="6">
        <v>2.416666666666667E-2</v>
      </c>
      <c r="AAF202" s="6">
        <v>1.028194444444444</v>
      </c>
      <c r="AAG202" s="6">
        <v>0.52607638888888886</v>
      </c>
      <c r="AAH202" s="6">
        <v>1.5874768518518521</v>
      </c>
      <c r="AAI202" s="7">
        <v>0.30023148148148149</v>
      </c>
      <c r="AAJ202" s="6">
        <v>1.7118865740740741</v>
      </c>
      <c r="AAK202" s="6">
        <v>1.4900462962962959</v>
      </c>
      <c r="AAL202" s="6">
        <v>1.0972222222222221</v>
      </c>
      <c r="AAM202" s="6">
        <v>1.6501041666666669</v>
      </c>
      <c r="AAN202" s="7">
        <v>1.5751504629629629</v>
      </c>
      <c r="AAO202" s="6">
        <v>1.6544212962962961</v>
      </c>
      <c r="AAP202" s="6">
        <v>1.400543981481482</v>
      </c>
      <c r="AAQ202" s="6">
        <v>0.17474537037037041</v>
      </c>
      <c r="AAR202" s="6">
        <v>0.4755671296296296</v>
      </c>
      <c r="AAS202" s="7">
        <v>1.949143518518518</v>
      </c>
      <c r="AAT202" s="6">
        <v>1.6457291666666669</v>
      </c>
      <c r="AAU202" s="6">
        <v>1.64724537037037</v>
      </c>
      <c r="AAV202" s="6">
        <v>0.35782407407407413</v>
      </c>
      <c r="AAW202" s="6">
        <v>1.839155092592593</v>
      </c>
      <c r="AAX202" s="7">
        <v>0.53391203703703705</v>
      </c>
      <c r="AAY202" s="6">
        <v>0.8344907407407407</v>
      </c>
      <c r="AAZ202" s="6">
        <v>1.7733101851851849</v>
      </c>
      <c r="ABA202" s="6">
        <v>1.7692824074074069</v>
      </c>
      <c r="ABB202" s="6">
        <v>1.8690162037037039</v>
      </c>
      <c r="ABC202" s="7">
        <v>1.273773148148148</v>
      </c>
      <c r="ABD202" s="6">
        <v>1.6009953703703701</v>
      </c>
      <c r="ABE202" s="6">
        <v>5.8981481481481482E-2</v>
      </c>
      <c r="ABF202" s="6">
        <v>0.30614583333333328</v>
      </c>
      <c r="ABG202" s="6">
        <v>0.30634259259259261</v>
      </c>
      <c r="ABH202" s="7">
        <v>0.8348726851851852</v>
      </c>
      <c r="ABI202" s="6">
        <v>1.6880787037037039</v>
      </c>
      <c r="ABJ202" s="6">
        <v>0.15287037037037041</v>
      </c>
      <c r="ABK202" s="6">
        <v>1.4793171296296299</v>
      </c>
      <c r="ABL202" s="6">
        <v>0.30951388888888892</v>
      </c>
      <c r="ABM202" s="7">
        <v>0.62324074074074076</v>
      </c>
      <c r="ABN202" s="6">
        <v>0.29082175925925918</v>
      </c>
      <c r="ABO202" s="6">
        <v>4.6157407407407397E-2</v>
      </c>
      <c r="ABP202" s="6">
        <v>0.15304398148148149</v>
      </c>
      <c r="ABQ202" s="6">
        <v>0.60842592592592593</v>
      </c>
      <c r="ABR202" s="7">
        <v>1.6330092592592591</v>
      </c>
      <c r="ABS202" s="6">
        <v>1.8758796296296301</v>
      </c>
      <c r="ABT202" s="6">
        <v>0.30466435185185192</v>
      </c>
      <c r="ABU202" s="6">
        <v>1.0151736111111109</v>
      </c>
      <c r="ABV202" s="6">
        <v>0.54697916666666668</v>
      </c>
      <c r="ABW202" s="7">
        <v>1.592893518518518</v>
      </c>
      <c r="ABX202" s="6">
        <v>2.2476851851851849E-2</v>
      </c>
      <c r="ABY202" s="6">
        <v>1.772662037037037</v>
      </c>
      <c r="ABZ202" s="6">
        <v>0.79186342592592596</v>
      </c>
      <c r="ACA202" s="6">
        <v>0.30221064814814808</v>
      </c>
      <c r="ACB202" s="7">
        <v>1.5874421296296299</v>
      </c>
      <c r="ACC202" s="6">
        <v>1.5149884259259261</v>
      </c>
      <c r="ACD202" s="6">
        <v>1.6555092592592591</v>
      </c>
      <c r="ACE202" s="6">
        <v>1.101782407407407</v>
      </c>
      <c r="ACF202" s="6">
        <v>1.494976851851852</v>
      </c>
      <c r="ACG202" s="7">
        <v>1.538414351851852</v>
      </c>
      <c r="ACH202" s="6">
        <v>1.2698032407407409</v>
      </c>
      <c r="ACI202" s="6">
        <v>6.5185185185185179E-2</v>
      </c>
      <c r="ACJ202" s="6">
        <v>1.6452430555555559</v>
      </c>
      <c r="ACK202" s="6">
        <v>1.606527777777778</v>
      </c>
      <c r="ACL202" s="7">
        <v>1.242696759259259</v>
      </c>
      <c r="ACM202" s="6">
        <v>0.29131944444444452</v>
      </c>
      <c r="ACN202" s="6">
        <v>6.4039351851851847E-2</v>
      </c>
      <c r="ACO202" s="6">
        <v>1.4909606481481481</v>
      </c>
      <c r="ACP202" s="6">
        <v>1.373425925925926</v>
      </c>
      <c r="ACQ202" s="7">
        <v>0.87466435185185187</v>
      </c>
      <c r="ACR202" s="6">
        <v>1.050416666666667</v>
      </c>
      <c r="ACS202" s="6">
        <v>0.29516203703703697</v>
      </c>
      <c r="ACT202" s="6">
        <v>1.0179282407407411</v>
      </c>
      <c r="ACU202" s="6">
        <v>1.495231481481482</v>
      </c>
      <c r="ACV202" s="7">
        <v>5.4085648148148147E-2</v>
      </c>
      <c r="ACW202" s="6">
        <v>1.451111111111111</v>
      </c>
      <c r="ACX202" s="6">
        <v>1.314467592592593</v>
      </c>
      <c r="ACY202" s="6">
        <v>1.49193287037037</v>
      </c>
      <c r="ACZ202" s="6">
        <v>0.99809027777777781</v>
      </c>
      <c r="ADA202" s="7">
        <v>0.51283564814814819</v>
      </c>
      <c r="ADB202" s="6">
        <v>1.191261574074074</v>
      </c>
      <c r="ADC202" s="6">
        <v>1.0391782407407411</v>
      </c>
      <c r="ADD202" s="6">
        <v>1.3190972222222219</v>
      </c>
      <c r="ADE202" s="6">
        <v>0.43530092592592601</v>
      </c>
      <c r="ADF202" s="7">
        <v>1.06275462962963</v>
      </c>
      <c r="ADG202" s="6">
        <v>9.043981481481482E-2</v>
      </c>
      <c r="ADH202" s="6">
        <v>0.50405092592592593</v>
      </c>
      <c r="ADI202" s="6">
        <v>0.6260648148148148</v>
      </c>
      <c r="ADJ202" s="6">
        <v>0.97387731481481477</v>
      </c>
      <c r="ADK202" s="7">
        <v>0.98944444444444446</v>
      </c>
      <c r="ADL202" s="6">
        <v>0.30755787037037041</v>
      </c>
      <c r="ADM202" s="6">
        <v>0.31297453703703698</v>
      </c>
      <c r="ADN202" s="6">
        <v>0.36024305555555558</v>
      </c>
      <c r="ADO202" s="6">
        <v>2.9074074074074079E-2</v>
      </c>
      <c r="ADP202" s="7">
        <v>0.31686342592592592</v>
      </c>
      <c r="ADQ202" s="6">
        <v>4.4282407407407409E-2</v>
      </c>
      <c r="ADR202" s="6">
        <v>2.5416666666666671E-2</v>
      </c>
      <c r="ADS202" s="6">
        <v>0.18962962962962959</v>
      </c>
      <c r="ADT202" s="6">
        <v>0.34277777777777779</v>
      </c>
      <c r="ADU202" s="7">
        <v>1.0179398148148151</v>
      </c>
      <c r="ADV202" s="6">
        <v>4.1805555555555547E-2</v>
      </c>
      <c r="ADW202" s="6">
        <v>3.3518518518518517E-2</v>
      </c>
      <c r="ADX202" s="6">
        <v>1.449074074074074E-2</v>
      </c>
      <c r="ADY202" s="6">
        <v>0.56847222222222227</v>
      </c>
      <c r="ADZ202" s="7">
        <v>0.5098611111111111</v>
      </c>
      <c r="AEA202" s="6">
        <v>1.364618055555556</v>
      </c>
      <c r="AEB202" s="6">
        <v>1.581736111111111</v>
      </c>
      <c r="AEC202" s="6">
        <v>0.3019560185185185</v>
      </c>
      <c r="AED202" s="6">
        <v>0.27342592592592591</v>
      </c>
      <c r="AEE202" s="7">
        <v>4.4988425925925918E-2</v>
      </c>
      <c r="AEF202" s="6">
        <v>0.26170138888888889</v>
      </c>
      <c r="AEG202" s="6">
        <v>6.9513888888888889E-2</v>
      </c>
      <c r="AEH202" s="6">
        <v>0.82750000000000001</v>
      </c>
      <c r="AEI202" s="6">
        <v>0.21365740740740741</v>
      </c>
      <c r="AEJ202" s="7">
        <v>0.28142361111111108</v>
      </c>
      <c r="AEK202" s="6">
        <v>5.0104166666666658E-2</v>
      </c>
      <c r="AEL202" s="6">
        <v>0.36269675925925932</v>
      </c>
      <c r="AEM202" s="6">
        <v>1.62056712962963</v>
      </c>
      <c r="AEN202" s="6">
        <v>1.504780092592592</v>
      </c>
      <c r="AEO202" s="7">
        <v>1.301828703703704</v>
      </c>
      <c r="AEP202" s="6">
        <v>1.751516203703704</v>
      </c>
      <c r="AEQ202" s="6">
        <v>0.53732638888888884</v>
      </c>
      <c r="AER202" s="6">
        <v>1.696678240740741</v>
      </c>
      <c r="AES202" s="6">
        <v>0.61417824074074079</v>
      </c>
      <c r="AET202" s="7">
        <v>1.182546296296296</v>
      </c>
      <c r="AEU202" s="6">
        <v>1.2425462962962961</v>
      </c>
      <c r="AEV202" s="6">
        <v>1.7732870370370371</v>
      </c>
      <c r="AEW202" s="6">
        <v>1.489155092592592</v>
      </c>
      <c r="AEX202" s="6">
        <v>0.6240162037037037</v>
      </c>
      <c r="AEY202" s="7">
        <v>1.0700115740740741</v>
      </c>
      <c r="AEZ202" s="6">
        <v>1.645266203703704</v>
      </c>
      <c r="AFA202" s="6">
        <v>0.2744328703703704</v>
      </c>
      <c r="AFB202" s="6">
        <v>1.1104282407407411</v>
      </c>
      <c r="AFC202" s="6">
        <v>1.0573842592592591</v>
      </c>
      <c r="AFD202" s="7">
        <v>1.3059259259259259</v>
      </c>
      <c r="AFE202" s="6">
        <v>1.3600925925925931</v>
      </c>
      <c r="AFF202" s="6">
        <v>1.3220370370370369</v>
      </c>
      <c r="AFG202" s="6">
        <v>1.875856481481482</v>
      </c>
      <c r="AFH202" s="6">
        <v>1.351724537037037</v>
      </c>
      <c r="AFI202" s="7">
        <v>0.28770833333333329</v>
      </c>
      <c r="AFJ202" s="6">
        <v>0.59317129629629628</v>
      </c>
      <c r="AFK202" s="6">
        <v>0.51076388888888891</v>
      </c>
      <c r="AFL202" s="6">
        <v>1.884143518518518</v>
      </c>
      <c r="AFM202" s="6">
        <v>3.5127314814814813E-2</v>
      </c>
      <c r="AFN202" s="7">
        <v>1.637731481481481</v>
      </c>
      <c r="AFO202" s="6">
        <v>1.7505671296296299</v>
      </c>
      <c r="AFP202" s="6">
        <v>0.29324074074074069</v>
      </c>
      <c r="AFQ202" s="6">
        <v>1.187939814814815</v>
      </c>
      <c r="AFR202" s="6">
        <v>1.489189814814815</v>
      </c>
      <c r="AFS202" s="7">
        <v>0.15524305555555559</v>
      </c>
      <c r="AFT202" s="6">
        <v>0.64320601851851855</v>
      </c>
      <c r="AFU202" s="6">
        <v>0.64951388888888884</v>
      </c>
      <c r="AFV202" s="6">
        <v>1.0454976851851849</v>
      </c>
      <c r="AFW202" s="6">
        <v>1.5583449074074069</v>
      </c>
      <c r="AFX202" s="7">
        <v>0.42660879629629628</v>
      </c>
      <c r="AFY202" s="6">
        <v>1.234652777777778</v>
      </c>
      <c r="AFZ202" s="6">
        <v>1.2932175925925931</v>
      </c>
      <c r="AGA202" s="6">
        <v>1.8284374999999999</v>
      </c>
      <c r="AGB202" s="6">
        <v>1.3293518518518519</v>
      </c>
      <c r="AGC202" s="7">
        <v>0.3845601851851852</v>
      </c>
      <c r="AGD202" s="6">
        <v>1.4351041666666671</v>
      </c>
      <c r="AGE202" s="6">
        <v>1.301631944444444</v>
      </c>
      <c r="AGF202" s="6">
        <v>1.5884837962962961</v>
      </c>
      <c r="AGG202" s="6">
        <v>1.774097222222222</v>
      </c>
      <c r="AGH202" s="7">
        <v>1.7688657407407411</v>
      </c>
      <c r="AGI202" s="6">
        <v>1.4934722222222221</v>
      </c>
      <c r="AGJ202" s="6">
        <v>1.155821759259259</v>
      </c>
      <c r="AGK202" s="6">
        <v>4.6412037037037043E-2</v>
      </c>
      <c r="AGL202" s="6">
        <v>1.3713425925925931</v>
      </c>
      <c r="AGM202" s="7">
        <v>1.7941550925925931</v>
      </c>
      <c r="AGN202" s="6">
        <v>1.6384375</v>
      </c>
      <c r="AGO202" s="6">
        <v>1.0531365740740739</v>
      </c>
      <c r="AGP202" s="6">
        <v>1.5539699074074069</v>
      </c>
      <c r="AGQ202" s="6">
        <v>1.769131944444444</v>
      </c>
      <c r="AGR202" s="7">
        <v>4.6574074074074073E-2</v>
      </c>
      <c r="AGS202" s="6">
        <v>1.7235879629629629</v>
      </c>
      <c r="AGT202" s="6">
        <v>0.43207175925925928</v>
      </c>
      <c r="AGU202" s="6">
        <v>0.52504629629629629</v>
      </c>
      <c r="AGV202" s="6">
        <v>1.6926620370370371</v>
      </c>
      <c r="AGW202" s="7">
        <v>0.5865393518518518</v>
      </c>
      <c r="AGX202" s="6">
        <v>1.3941087962962959</v>
      </c>
      <c r="AGY202" s="6">
        <v>1.717418981481482</v>
      </c>
      <c r="AGZ202" s="6">
        <v>1.7392129629629629</v>
      </c>
      <c r="AHA202" s="6">
        <v>1.578611111111111</v>
      </c>
      <c r="AHB202" s="7">
        <v>1.8575925925925929</v>
      </c>
      <c r="AHC202" s="6">
        <v>1.482280092592593</v>
      </c>
      <c r="AHD202" s="6">
        <v>0.50457175925925923</v>
      </c>
      <c r="AHE202" s="6">
        <v>0.32467592592592592</v>
      </c>
      <c r="AHF202" s="6">
        <v>0.53486111111111112</v>
      </c>
      <c r="AHG202" s="7">
        <v>0.53394675925925927</v>
      </c>
      <c r="AHH202" s="6">
        <v>1.050486111111111</v>
      </c>
      <c r="AHI202" s="6">
        <v>1.347731481481482</v>
      </c>
      <c r="AHJ202" s="6">
        <v>1.0595254629629629</v>
      </c>
      <c r="AHK202" s="6">
        <v>1.7672337962962961</v>
      </c>
      <c r="AHL202" s="7">
        <v>1.746631944444444</v>
      </c>
      <c r="AHM202" s="6">
        <v>1.534108796296296</v>
      </c>
      <c r="AHN202" s="6">
        <v>1.0475925925925931</v>
      </c>
      <c r="AHO202" s="6">
        <v>0.76646990740740739</v>
      </c>
      <c r="AHP202" s="6">
        <v>0.28033564814814821</v>
      </c>
      <c r="AHQ202" s="7">
        <v>0.46738425925925919</v>
      </c>
      <c r="AHR202" s="6">
        <v>1.3147222222222219</v>
      </c>
      <c r="AHS202" s="6">
        <v>1.602395833333333</v>
      </c>
      <c r="AHT202" s="6">
        <v>1.4521875</v>
      </c>
      <c r="AHU202" s="6">
        <v>1.766400462962963</v>
      </c>
      <c r="AHV202" s="7">
        <v>1.1370370370370371</v>
      </c>
      <c r="AHW202" s="6">
        <v>0.29047453703703702</v>
      </c>
      <c r="AHX202" s="6">
        <v>1.5702662037037041</v>
      </c>
      <c r="AHY202" s="6">
        <v>1.6704050925925931</v>
      </c>
      <c r="AHZ202" s="6">
        <v>4.1770833333333333E-2</v>
      </c>
      <c r="AIA202" s="7">
        <v>1.746631944444444</v>
      </c>
      <c r="AIB202" s="6">
        <v>1.494479166666667</v>
      </c>
      <c r="AIC202" s="6">
        <v>1.7654861111111111</v>
      </c>
      <c r="AID202" s="6">
        <v>0.60777777777777775</v>
      </c>
      <c r="AIE202" s="6">
        <v>0.16399305555555549</v>
      </c>
      <c r="AIF202" s="7">
        <v>1.173946759259259</v>
      </c>
      <c r="AIG202" s="6">
        <v>7.6689814814814808E-2</v>
      </c>
      <c r="AIH202" s="6">
        <v>1.215717592592592</v>
      </c>
      <c r="AII202" s="6">
        <v>0.30259259259259258</v>
      </c>
      <c r="AIJ202" s="6">
        <v>0.46107638888888891</v>
      </c>
      <c r="AIK202" s="7">
        <v>1.0524537037037041</v>
      </c>
      <c r="AIL202" s="6">
        <v>1.767719907407407</v>
      </c>
      <c r="AIM202" s="6">
        <v>3.4560185185185187E-2</v>
      </c>
      <c r="AIN202" s="6">
        <v>1.765787037037037</v>
      </c>
      <c r="AIO202" s="6">
        <v>0.30327546296296298</v>
      </c>
      <c r="AIP202" s="7">
        <v>1.7077083333333329</v>
      </c>
      <c r="AIQ202" s="6">
        <v>3.1006944444444441E-2</v>
      </c>
      <c r="AIR202" s="6">
        <v>1.4106365740740741</v>
      </c>
      <c r="AIS202" s="6">
        <v>0.25520833333333331</v>
      </c>
      <c r="AIT202" s="6">
        <v>1.697916666666667E-2</v>
      </c>
      <c r="AIU202" s="7">
        <v>0.48247685185185191</v>
      </c>
      <c r="AIV202" s="6">
        <v>0.28783564814814822</v>
      </c>
      <c r="AIW202" s="6">
        <v>1.0713657407407411</v>
      </c>
      <c r="AIX202" s="6">
        <v>0.30996527777777783</v>
      </c>
      <c r="AIY202" s="6">
        <v>1.7483680555555561</v>
      </c>
      <c r="AIZ202" s="7">
        <v>1.6479629629629631</v>
      </c>
      <c r="AJA202" s="6">
        <v>0.15668981481481481</v>
      </c>
      <c r="AJB202" s="6">
        <v>0.33799768518518519</v>
      </c>
      <c r="AJC202" s="6">
        <v>1.03568287037037</v>
      </c>
      <c r="AJD202" s="6">
        <v>1.7703587962962959</v>
      </c>
      <c r="AJE202" s="7">
        <v>1.659097222222222</v>
      </c>
      <c r="AJF202" s="6">
        <v>6.030092592592593E-3</v>
      </c>
      <c r="AJG202" s="6">
        <v>1.868981481481482</v>
      </c>
      <c r="AJH202" s="6">
        <v>1.397835648148148</v>
      </c>
      <c r="AJI202" s="6">
        <v>1.494594907407407</v>
      </c>
      <c r="AJJ202" s="7">
        <v>1.8420254629629631</v>
      </c>
      <c r="AJK202" s="6">
        <v>1.765034722222222</v>
      </c>
      <c r="AJL202" s="6">
        <v>1.640231481481482</v>
      </c>
      <c r="AJM202" s="6">
        <v>1.803912037037037</v>
      </c>
      <c r="AJN202" s="6">
        <v>1.4829166666666671</v>
      </c>
      <c r="AJO202" s="7">
        <v>1.191446759259259</v>
      </c>
      <c r="AJP202" s="6">
        <v>8.0706018518518524E-2</v>
      </c>
      <c r="AJQ202" s="6">
        <v>1.293854166666667</v>
      </c>
      <c r="AJR202" s="6">
        <v>1.2623958333333329</v>
      </c>
      <c r="AJS202" s="6">
        <v>1.2551157407407409</v>
      </c>
      <c r="AJT202" s="7">
        <v>1.7661689814814809</v>
      </c>
      <c r="AJU202" s="6">
        <v>1.6918518518518519</v>
      </c>
      <c r="AJV202" s="6">
        <v>1.756886574074074</v>
      </c>
      <c r="AJW202" s="6">
        <v>1.256666666666667</v>
      </c>
      <c r="AJX202" s="6">
        <v>1.4909490740740741</v>
      </c>
      <c r="AJY202" s="7">
        <v>1.034918981481481</v>
      </c>
      <c r="AJZ202" s="6">
        <v>0.2948263888888889</v>
      </c>
      <c r="AKA202" s="6">
        <v>1.2032407407407411</v>
      </c>
      <c r="AKB202" s="6">
        <v>1.2167129629629629</v>
      </c>
      <c r="AKC202" s="6">
        <v>1.818368055555555</v>
      </c>
      <c r="AKD202" s="7">
        <v>1.8046875</v>
      </c>
      <c r="AKE202" s="6">
        <v>0.50753472222222218</v>
      </c>
      <c r="AKF202" s="6">
        <v>1.345231481481481</v>
      </c>
      <c r="AKG202" s="6">
        <v>1.5352662037037039</v>
      </c>
      <c r="AKH202" s="6">
        <v>1.7664699074074079</v>
      </c>
      <c r="AKI202" s="7">
        <v>1.7684953703703701</v>
      </c>
      <c r="AKJ202" s="6">
        <v>1.685821759259259</v>
      </c>
      <c r="AKK202" s="6">
        <v>5.3969907407407397E-2</v>
      </c>
      <c r="AKL202" s="6">
        <v>0.50083333333333335</v>
      </c>
      <c r="AKM202" s="6">
        <v>1.477662037037037</v>
      </c>
      <c r="AKN202" s="7">
        <v>0.76210648148148152</v>
      </c>
      <c r="AKO202" s="6">
        <v>0.29922453703703711</v>
      </c>
      <c r="AKP202" s="6">
        <v>1.730775462962963</v>
      </c>
      <c r="AKQ202" s="6">
        <v>1.8727314814814811</v>
      </c>
      <c r="AKR202" s="6">
        <v>1.3063194444444439</v>
      </c>
      <c r="AKS202" s="7">
        <v>1.6467013888888891</v>
      </c>
      <c r="AKT202" s="6">
        <v>1.7676041666666671</v>
      </c>
      <c r="AKU202" s="6">
        <v>0.29375000000000001</v>
      </c>
      <c r="AKV202" s="6">
        <v>1.121400462962963</v>
      </c>
      <c r="AKW202" s="6">
        <v>1.0313657407407411</v>
      </c>
      <c r="AKX202" s="7">
        <v>1.6026736111111111</v>
      </c>
      <c r="AKY202" s="6">
        <v>1.7247800925925929</v>
      </c>
      <c r="AKZ202" s="6">
        <v>1.603159722222222</v>
      </c>
      <c r="ALA202" s="6">
        <v>1.5229861111111109</v>
      </c>
      <c r="ALB202" s="6">
        <v>1.0449768518518521</v>
      </c>
      <c r="ALC202" s="7">
        <v>5.4351851851851853E-2</v>
      </c>
      <c r="ALD202" s="6">
        <v>1.8400925925925931</v>
      </c>
      <c r="ALE202" s="6">
        <v>1.024189814814815</v>
      </c>
      <c r="ALF202" s="6">
        <v>1.3921874999999999</v>
      </c>
      <c r="ALG202" s="6">
        <v>0.53898148148148151</v>
      </c>
      <c r="ALH202" s="7">
        <v>1.767465277777778</v>
      </c>
      <c r="ALI202" s="6">
        <v>0.30439814814814808</v>
      </c>
      <c r="ALJ202" s="6">
        <v>1.5477199074074079</v>
      </c>
      <c r="ALK202" s="6">
        <v>8.7916666666666671E-2</v>
      </c>
      <c r="ALL202" s="6">
        <v>0.31693287037037038</v>
      </c>
      <c r="ALM202" s="7">
        <v>0.45552083333333332</v>
      </c>
    </row>
    <row r="203" spans="1:1001" x14ac:dyDescent="0.45">
      <c r="A203" s="1" t="s">
        <v>202</v>
      </c>
      <c r="B203" s="6">
        <v>0.57270833333333337</v>
      </c>
      <c r="C203" s="6">
        <v>1.0024999999999999</v>
      </c>
      <c r="D203" s="6">
        <v>0.33804398148148151</v>
      </c>
      <c r="E203" s="6">
        <v>0.36167824074074068</v>
      </c>
      <c r="F203" s="7">
        <v>1.5370254629629629</v>
      </c>
      <c r="G203" s="6">
        <v>0.49906250000000002</v>
      </c>
      <c r="H203" s="6">
        <v>0.29863425925925918</v>
      </c>
      <c r="I203" s="6">
        <v>1.6756828703703699</v>
      </c>
      <c r="J203" s="6">
        <v>0.86744212962962963</v>
      </c>
      <c r="K203" s="7">
        <v>0.24331018518518521</v>
      </c>
      <c r="L203" s="6">
        <v>0.48873842592592592</v>
      </c>
      <c r="M203" s="6">
        <v>1.016643518518519</v>
      </c>
      <c r="N203" s="6">
        <v>1.2652430555555561</v>
      </c>
      <c r="O203" s="6">
        <v>0.57878472222222221</v>
      </c>
      <c r="P203" s="7">
        <v>1.265694444444444</v>
      </c>
      <c r="Q203" s="6">
        <v>0.50997685185185182</v>
      </c>
      <c r="R203" s="6">
        <v>0.53543981481481484</v>
      </c>
      <c r="S203" s="6">
        <v>0.37447916666666659</v>
      </c>
      <c r="T203" s="6">
        <v>1.631481481481482</v>
      </c>
      <c r="U203" s="7">
        <v>0.19684027777777779</v>
      </c>
      <c r="V203" s="6">
        <v>0.73086805555555556</v>
      </c>
      <c r="W203" s="6">
        <v>0.57648148148148148</v>
      </c>
      <c r="X203" s="6">
        <v>0.42908564814814809</v>
      </c>
      <c r="Y203" s="6">
        <v>1.2621412037037041</v>
      </c>
      <c r="Z203" s="7">
        <v>2.965856481481481</v>
      </c>
      <c r="AA203" s="6">
        <v>0.33831018518518519</v>
      </c>
      <c r="AB203" s="6">
        <v>0.57178240740740738</v>
      </c>
      <c r="AC203" s="6">
        <v>0.4221759259259259</v>
      </c>
      <c r="AD203" s="6">
        <v>1.557581018518519</v>
      </c>
      <c r="AE203" s="7">
        <v>1.5360763888888891</v>
      </c>
      <c r="AF203" s="6">
        <v>9.2766203703703698E-2</v>
      </c>
      <c r="AG203" s="6">
        <v>0.35623842592592592</v>
      </c>
      <c r="AH203" s="6">
        <v>1.2735532407407411</v>
      </c>
      <c r="AI203" s="6">
        <v>0.65506944444444448</v>
      </c>
      <c r="AJ203" s="7">
        <v>0.49646990740740737</v>
      </c>
      <c r="AK203" s="6">
        <v>1.2677777777777779</v>
      </c>
      <c r="AL203" s="6">
        <v>1.554259259259259</v>
      </c>
      <c r="AM203" s="6">
        <v>0.53696759259259264</v>
      </c>
      <c r="AN203" s="6">
        <v>0.24717592592592591</v>
      </c>
      <c r="AO203" s="7">
        <v>0.40909722222222222</v>
      </c>
      <c r="AP203" s="6">
        <v>0.94884259259259263</v>
      </c>
      <c r="AQ203" s="6">
        <v>0.1016319444444444</v>
      </c>
      <c r="AR203" s="6">
        <v>0.25883101851851847</v>
      </c>
      <c r="AS203" s="6">
        <v>0.41453703703703698</v>
      </c>
      <c r="AT203" s="7">
        <v>0.58322916666666669</v>
      </c>
      <c r="AU203" s="6">
        <v>0.1705787037037037</v>
      </c>
      <c r="AV203" s="6">
        <v>0.1909490740740741</v>
      </c>
      <c r="AW203" s="6">
        <v>1.6940972222222219</v>
      </c>
      <c r="AX203" s="6">
        <v>0.27260416666666659</v>
      </c>
      <c r="AY203" s="7">
        <v>0.9410532407407407</v>
      </c>
      <c r="AZ203" s="6">
        <v>0.40674768518518523</v>
      </c>
      <c r="BA203" s="6">
        <v>0.6335763888888889</v>
      </c>
      <c r="BB203" s="6">
        <v>1.0258217592592589</v>
      </c>
      <c r="BC203" s="6">
        <v>1.2586226851851849</v>
      </c>
      <c r="BD203" s="7">
        <v>1.348784722222222</v>
      </c>
      <c r="BE203" s="6">
        <v>1.2592013888888891</v>
      </c>
      <c r="BF203" s="6">
        <v>0.28125</v>
      </c>
      <c r="BG203" s="6">
        <v>0.5405092592592593</v>
      </c>
      <c r="BH203" s="6">
        <v>0.38362268518518522</v>
      </c>
      <c r="BI203" s="7">
        <v>0.47896990740740741</v>
      </c>
      <c r="BJ203" s="6">
        <v>0.40596064814814808</v>
      </c>
      <c r="BK203" s="6">
        <v>0.41075231481481478</v>
      </c>
      <c r="BL203" s="6">
        <v>0.41273148148148148</v>
      </c>
      <c r="BM203" s="6">
        <v>0.57999999999999996</v>
      </c>
      <c r="BN203" s="7">
        <v>0.58276620370370369</v>
      </c>
      <c r="BO203" s="6">
        <v>0.28879629629629627</v>
      </c>
      <c r="BP203" s="6">
        <v>1.6278240740740739</v>
      </c>
      <c r="BQ203" s="6">
        <v>0.53754629629629624</v>
      </c>
      <c r="BR203" s="6">
        <v>0.29975694444444451</v>
      </c>
      <c r="BS203" s="7">
        <v>1.688981481481481</v>
      </c>
      <c r="BT203" s="6">
        <v>0.653900462962963</v>
      </c>
      <c r="BU203" s="6">
        <v>1.2597916666666671</v>
      </c>
      <c r="BV203" s="6">
        <v>1.762592592592592</v>
      </c>
      <c r="BW203" s="6">
        <v>1.627106481481482</v>
      </c>
      <c r="BX203" s="7">
        <v>0.41843750000000002</v>
      </c>
      <c r="BY203" s="6">
        <v>1.544699074074074</v>
      </c>
      <c r="BZ203" s="6">
        <v>0.39890046296296289</v>
      </c>
      <c r="CA203" s="6">
        <v>0.25284722222222222</v>
      </c>
      <c r="CB203" s="6">
        <v>0.37957175925925918</v>
      </c>
      <c r="CC203" s="7">
        <v>1.106331018518518</v>
      </c>
      <c r="CD203" s="6">
        <v>0.47965277777777782</v>
      </c>
      <c r="CE203" s="6">
        <v>0.43777777777777782</v>
      </c>
      <c r="CF203" s="6">
        <v>0.29981481481481481</v>
      </c>
      <c r="CG203" s="6">
        <v>0.95209490740740743</v>
      </c>
      <c r="CH203" s="7">
        <v>0.65407407407407403</v>
      </c>
      <c r="CI203" s="6">
        <v>0.41497685185185179</v>
      </c>
      <c r="CJ203" s="6">
        <v>0.65592592592592591</v>
      </c>
      <c r="CK203" s="6">
        <v>0.31807870370370372</v>
      </c>
      <c r="CL203" s="6">
        <v>0.421875</v>
      </c>
      <c r="CM203" s="7">
        <v>0.58414351851851853</v>
      </c>
      <c r="CN203" s="6">
        <v>0.48148148148148151</v>
      </c>
      <c r="CO203" s="6">
        <v>1.4210300925925921</v>
      </c>
      <c r="CP203" s="6">
        <v>0.40057870370370369</v>
      </c>
      <c r="CQ203" s="6">
        <v>0.51615740740740745</v>
      </c>
      <c r="CR203" s="7">
        <v>0.42067129629629629</v>
      </c>
      <c r="CS203" s="6">
        <v>0.4735300925925926</v>
      </c>
      <c r="CT203" s="6">
        <v>0.51971064814814816</v>
      </c>
      <c r="CU203" s="6">
        <v>0.96491898148148147</v>
      </c>
      <c r="CV203" s="6">
        <v>0.25754629629629627</v>
      </c>
      <c r="CW203" s="7">
        <v>0.24990740740740741</v>
      </c>
      <c r="CX203" s="6">
        <v>0.47060185185185183</v>
      </c>
      <c r="CY203" s="6">
        <v>0.44480324074074068</v>
      </c>
      <c r="CZ203" s="6">
        <v>0.41673611111111108</v>
      </c>
      <c r="DA203" s="6">
        <v>0.41978009259259258</v>
      </c>
      <c r="DB203" s="7">
        <v>1.5274305555555561</v>
      </c>
      <c r="DC203" s="6">
        <v>0.41605324074074068</v>
      </c>
      <c r="DD203" s="6">
        <v>0.43791666666666668</v>
      </c>
      <c r="DE203" s="6">
        <v>0.45946759259259262</v>
      </c>
      <c r="DF203" s="6">
        <v>0.51369212962962962</v>
      </c>
      <c r="DG203" s="7">
        <v>0.59603009259259254</v>
      </c>
      <c r="DH203" s="6">
        <v>0.19262731481481479</v>
      </c>
      <c r="DI203" s="6">
        <v>0.51740740740740743</v>
      </c>
      <c r="DJ203" s="6">
        <v>0.41833333333333328</v>
      </c>
      <c r="DK203" s="6">
        <v>0.6560300925925926</v>
      </c>
      <c r="DL203" s="7">
        <v>0.95532407407407405</v>
      </c>
      <c r="DM203" s="6">
        <v>0.75725694444444447</v>
      </c>
      <c r="DN203" s="6">
        <v>0.41841435185185177</v>
      </c>
      <c r="DO203" s="6">
        <v>0.58861111111111108</v>
      </c>
      <c r="DP203" s="6">
        <v>1.042233796296296</v>
      </c>
      <c r="DQ203" s="7">
        <v>1.2616087962962961</v>
      </c>
      <c r="DR203" s="6">
        <v>0.41775462962962961</v>
      </c>
      <c r="DS203" s="6">
        <v>1.2728703703703701</v>
      </c>
      <c r="DT203" s="6">
        <v>1.6989467592592591</v>
      </c>
      <c r="DU203" s="6">
        <v>5.8738425925925923E-2</v>
      </c>
      <c r="DV203" s="7">
        <v>0.6576967592592593</v>
      </c>
      <c r="DW203" s="6">
        <v>0.41813657407407412</v>
      </c>
      <c r="DX203" s="6">
        <v>1.435069444444445</v>
      </c>
      <c r="DY203" s="6">
        <v>1.2954166666666671</v>
      </c>
      <c r="DZ203" s="6">
        <v>0.52248842592592593</v>
      </c>
      <c r="EA203" s="7">
        <v>0.35458333333333331</v>
      </c>
      <c r="EB203" s="6">
        <v>0.4168634259259259</v>
      </c>
      <c r="EC203" s="6">
        <v>0.42517361111111113</v>
      </c>
      <c r="ED203" s="6">
        <v>0.32398148148148148</v>
      </c>
      <c r="EE203" s="6">
        <v>0.50936342592592587</v>
      </c>
      <c r="EF203" s="7">
        <v>1.2404166666666669</v>
      </c>
      <c r="EG203" s="6">
        <v>0.33098379629629632</v>
      </c>
      <c r="EH203" s="6">
        <v>1.556365740740741</v>
      </c>
      <c r="EI203" s="6">
        <v>0.50212962962962959</v>
      </c>
      <c r="EJ203" s="6">
        <v>0.52913194444444445</v>
      </c>
      <c r="EK203" s="7">
        <v>1.2623148148148149</v>
      </c>
      <c r="EL203" s="6">
        <v>1.541493055555555</v>
      </c>
      <c r="EM203" s="6">
        <v>9.751157407407407E-2</v>
      </c>
      <c r="EN203" s="6">
        <v>0.97946759259259264</v>
      </c>
      <c r="EO203" s="6">
        <v>0.93800925925925926</v>
      </c>
      <c r="EP203" s="7">
        <v>1.0396875000000001</v>
      </c>
      <c r="EQ203" s="6">
        <v>0.91991898148148143</v>
      </c>
      <c r="ER203" s="6">
        <v>1.531087962962963</v>
      </c>
      <c r="ES203" s="6">
        <v>0.9402314814814815</v>
      </c>
      <c r="ET203" s="6">
        <v>1.2049305555555561</v>
      </c>
      <c r="EU203" s="7">
        <v>0.53101851851851856</v>
      </c>
      <c r="EV203" s="6">
        <v>0.62449074074074074</v>
      </c>
      <c r="EW203" s="6">
        <v>0.50211805555555555</v>
      </c>
      <c r="EX203" s="6">
        <v>0.9311342592592593</v>
      </c>
      <c r="EY203" s="6">
        <v>0.25116898148148148</v>
      </c>
      <c r="EZ203" s="7">
        <v>1.4900462962962959</v>
      </c>
      <c r="FA203" s="6">
        <v>1.2609606481481479</v>
      </c>
      <c r="FB203" s="6">
        <v>0.40002314814814821</v>
      </c>
      <c r="FC203" s="6">
        <v>0.99702546296296302</v>
      </c>
      <c r="FD203" s="6">
        <v>8.5185185185185183E-2</v>
      </c>
      <c r="FE203" s="7">
        <v>0.1542476851851852</v>
      </c>
      <c r="FF203" s="6">
        <v>0.1830208333333333</v>
      </c>
      <c r="FG203" s="6">
        <v>1.8530092592592591E-2</v>
      </c>
      <c r="FH203" s="6">
        <v>0.1885185185185185</v>
      </c>
      <c r="FI203" s="6">
        <v>0.23550925925925931</v>
      </c>
      <c r="FJ203" s="7">
        <v>0.42621527777777779</v>
      </c>
      <c r="FK203" s="6">
        <v>0.35812500000000003</v>
      </c>
      <c r="FL203" s="6">
        <v>0.16642361111111109</v>
      </c>
      <c r="FM203" s="6">
        <v>0.42493055555555548</v>
      </c>
      <c r="FN203" s="6">
        <v>0.9819444444444444</v>
      </c>
      <c r="FO203" s="7">
        <v>0.39511574074074068</v>
      </c>
      <c r="FP203" s="6">
        <v>1.626145833333333</v>
      </c>
      <c r="FQ203" s="6">
        <v>0.48381944444444452</v>
      </c>
      <c r="FR203" s="6">
        <v>1.248310185185185</v>
      </c>
      <c r="FS203" s="6">
        <v>1.2508101851851849</v>
      </c>
      <c r="FT203" s="7">
        <v>1.216331018518519</v>
      </c>
      <c r="FU203" s="6">
        <v>0.39758101851851851</v>
      </c>
      <c r="FV203" s="6">
        <v>0.2873263888888889</v>
      </c>
      <c r="FW203" s="6">
        <v>1.557546296296296</v>
      </c>
      <c r="FX203" s="6">
        <v>0.4450115740740741</v>
      </c>
      <c r="FY203" s="7">
        <v>1.6868865740740739</v>
      </c>
      <c r="FZ203" s="6">
        <v>0.28653935185185192</v>
      </c>
      <c r="GA203" s="6">
        <v>0.42172453703703711</v>
      </c>
      <c r="GB203" s="6">
        <v>0.3646064814814815</v>
      </c>
      <c r="GC203" s="6">
        <v>0.41414351851851849</v>
      </c>
      <c r="GD203" s="7">
        <v>0.45226851851851851</v>
      </c>
      <c r="GE203" s="6">
        <v>1.430844907407407</v>
      </c>
      <c r="GF203" s="6">
        <v>0.48645833333333333</v>
      </c>
      <c r="GG203" s="6">
        <v>1.455636574074074</v>
      </c>
      <c r="GH203" s="6">
        <v>0.59109953703703699</v>
      </c>
      <c r="GI203" s="7">
        <v>0.38740740740740742</v>
      </c>
      <c r="GJ203" s="6">
        <v>0.89052083333333332</v>
      </c>
      <c r="GK203" s="6">
        <v>1.245289351851852</v>
      </c>
      <c r="GL203" s="6">
        <v>8.2592592592592592E-2</v>
      </c>
      <c r="GM203" s="6">
        <v>0.50421296296296292</v>
      </c>
      <c r="GN203" s="7">
        <v>0.27229166666666671</v>
      </c>
      <c r="GO203" s="6">
        <v>0.28722222222222221</v>
      </c>
      <c r="GP203" s="6">
        <v>0.2691898148148148</v>
      </c>
      <c r="GQ203" s="6">
        <v>0.29560185185185178</v>
      </c>
      <c r="GR203" s="6">
        <v>0.9493287037037037</v>
      </c>
      <c r="GS203" s="7">
        <v>1.261956018518519</v>
      </c>
      <c r="GT203" s="6">
        <v>1.5424768518518519</v>
      </c>
      <c r="GV203" s="6">
        <v>0.41931712962962958</v>
      </c>
      <c r="GW203" s="6">
        <v>0.57060185185185186</v>
      </c>
      <c r="GX203" s="7">
        <v>0.43177083333333333</v>
      </c>
      <c r="GY203" s="6">
        <v>0.65634259259259264</v>
      </c>
      <c r="GZ203" s="6">
        <v>0.5180555555555556</v>
      </c>
      <c r="HA203" s="6">
        <v>0.48820601851851853</v>
      </c>
      <c r="HB203" s="6">
        <v>1.254525462962963</v>
      </c>
      <c r="HC203" s="7">
        <v>0.4170949074074074</v>
      </c>
      <c r="HD203" s="6">
        <v>0.67914351851851851</v>
      </c>
      <c r="HE203" s="6">
        <v>1.67994212962963</v>
      </c>
      <c r="HF203" s="6">
        <v>1.2675231481481479</v>
      </c>
      <c r="HG203" s="6">
        <v>0.64807870370370368</v>
      </c>
      <c r="HH203" s="7">
        <v>0.50868055555555558</v>
      </c>
      <c r="HI203" s="6">
        <v>1.2554166666666671</v>
      </c>
      <c r="HJ203" s="6">
        <v>0.48810185185185179</v>
      </c>
      <c r="HK203" s="6">
        <v>1.530393518518518</v>
      </c>
      <c r="HL203" s="6">
        <v>0.34027777777777779</v>
      </c>
      <c r="HM203" s="7">
        <v>1.2641203703703701</v>
      </c>
      <c r="HN203" s="6">
        <v>0.58046296296296296</v>
      </c>
      <c r="HO203" s="6">
        <v>0.41708333333333331</v>
      </c>
      <c r="HP203" s="6">
        <v>0.23226851851851851</v>
      </c>
      <c r="HQ203" s="6">
        <v>0.52732638888888894</v>
      </c>
      <c r="HR203" s="7">
        <v>1.552581018518518</v>
      </c>
      <c r="HS203" s="6">
        <v>0.43428240740740742</v>
      </c>
      <c r="HT203" s="6">
        <v>0.44655092592592588</v>
      </c>
      <c r="HU203" s="6">
        <v>0.49526620370370372</v>
      </c>
      <c r="HV203" s="6">
        <v>1.5615972222222221</v>
      </c>
      <c r="HW203" s="7">
        <v>0.29538194444444438</v>
      </c>
      <c r="HX203" s="6">
        <v>0.32170138888888888</v>
      </c>
      <c r="HY203" s="6">
        <v>0.53354166666666669</v>
      </c>
      <c r="HZ203" s="6">
        <v>0.42538194444444438</v>
      </c>
      <c r="IA203" s="6">
        <v>0.42884259259259261</v>
      </c>
      <c r="IB203" s="7">
        <v>0.40940972222222222</v>
      </c>
      <c r="IC203" s="6">
        <v>0.31899305555555563</v>
      </c>
      <c r="ID203" s="6">
        <v>1.0288773148148149</v>
      </c>
      <c r="IE203" s="6">
        <v>0.48255787037037029</v>
      </c>
      <c r="IF203" s="6">
        <v>1.3715740740740741</v>
      </c>
      <c r="IG203" s="7">
        <v>0.47469907407407408</v>
      </c>
      <c r="IH203" s="6">
        <v>0.33652777777777781</v>
      </c>
      <c r="II203" s="6">
        <v>0.54517361111111107</v>
      </c>
      <c r="IJ203" s="6">
        <v>0.94376157407407413</v>
      </c>
      <c r="IK203" s="6">
        <v>0.56670138888888888</v>
      </c>
      <c r="IL203" s="7">
        <v>0.41145833333333331</v>
      </c>
      <c r="IM203" s="6">
        <v>0.42890046296296302</v>
      </c>
      <c r="IN203" s="6">
        <v>1.24900462962963</v>
      </c>
      <c r="IO203" s="6">
        <v>0.51028935185185187</v>
      </c>
      <c r="IP203" s="6">
        <v>0.33604166666666668</v>
      </c>
      <c r="IQ203" s="7">
        <v>0.40592592592592591</v>
      </c>
      <c r="IR203" s="6">
        <v>1.259340277777778</v>
      </c>
      <c r="IS203" s="6">
        <v>1.2081944444444439</v>
      </c>
      <c r="IT203" s="6">
        <v>1.524444444444444</v>
      </c>
      <c r="IU203" s="6">
        <v>0.46994212962962961</v>
      </c>
      <c r="IV203" s="7">
        <v>0.70210648148148147</v>
      </c>
      <c r="IW203" s="6">
        <v>0.28040509259259261</v>
      </c>
      <c r="IX203" s="6">
        <v>0.19715277777777779</v>
      </c>
      <c r="IY203" s="6">
        <v>8.6087962962962963E-2</v>
      </c>
      <c r="IZ203" s="6">
        <v>0.65474537037037039</v>
      </c>
      <c r="JA203" s="7">
        <v>0.4026851851851852</v>
      </c>
      <c r="JB203" s="6">
        <v>0.23399305555555561</v>
      </c>
      <c r="JC203" s="6">
        <v>0.41832175925925918</v>
      </c>
      <c r="JD203" s="6">
        <v>0.17907407407407411</v>
      </c>
      <c r="JE203" s="6">
        <v>0.41075231481481478</v>
      </c>
      <c r="JF203" s="7">
        <v>0.46459490740740739</v>
      </c>
      <c r="JH203" s="6">
        <v>0.5870023148148148</v>
      </c>
      <c r="JI203" s="6">
        <v>0.42373842592592592</v>
      </c>
      <c r="JJ203" s="6">
        <v>1.2624884259259259</v>
      </c>
      <c r="JK203" s="7">
        <v>0.42939814814814808</v>
      </c>
      <c r="JL203" s="6">
        <v>0.4130787037037037</v>
      </c>
      <c r="JM203" s="6">
        <v>0.43844907407407407</v>
      </c>
      <c r="JN203" s="6">
        <v>0.48859953703703701</v>
      </c>
      <c r="JO203" s="6">
        <v>1.249583333333333</v>
      </c>
      <c r="JP203" s="7">
        <v>0.58209490740740744</v>
      </c>
      <c r="JQ203" s="6">
        <v>0.66366898148148146</v>
      </c>
      <c r="JR203" s="6">
        <v>0.65729166666666672</v>
      </c>
      <c r="JS203" s="6">
        <v>0.75486111111111109</v>
      </c>
      <c r="JT203" s="6">
        <v>0.40446759259259257</v>
      </c>
      <c r="JU203" s="7">
        <v>0.66228009259259257</v>
      </c>
      <c r="JV203" s="6">
        <v>1.2142476851851851</v>
      </c>
      <c r="JW203" s="6">
        <v>1.260150462962963</v>
      </c>
      <c r="JX203" s="6">
        <v>0.77244212962962966</v>
      </c>
      <c r="JY203" s="6">
        <v>0.41638888888888892</v>
      </c>
      <c r="JZ203" s="7">
        <v>0.41021990740740738</v>
      </c>
      <c r="KA203" s="6">
        <v>1.542175925925926</v>
      </c>
      <c r="KB203" s="6">
        <v>0.40403935185185191</v>
      </c>
      <c r="KC203" s="6">
        <v>0.27371527777777782</v>
      </c>
      <c r="KD203" s="6">
        <v>0.41643518518518519</v>
      </c>
      <c r="KE203" s="7">
        <v>0.40635416666666668</v>
      </c>
      <c r="KF203" s="6">
        <v>0.35868055555555561</v>
      </c>
      <c r="KG203" s="6">
        <v>0.88209490740740737</v>
      </c>
      <c r="KH203" s="6">
        <v>1.233935185185185</v>
      </c>
      <c r="KI203" s="6">
        <v>0.69118055555555558</v>
      </c>
      <c r="KJ203" s="7">
        <v>1.2424768518518521</v>
      </c>
      <c r="KK203" s="6">
        <v>0.36040509259259262</v>
      </c>
      <c r="KL203" s="6">
        <v>1.2280092592592591</v>
      </c>
      <c r="KM203" s="6">
        <v>0.35706018518518517</v>
      </c>
      <c r="KN203" s="6">
        <v>1.6954513888888889</v>
      </c>
      <c r="KO203" s="7">
        <v>0.53379629629629632</v>
      </c>
      <c r="KP203" s="6">
        <v>0.40559027777777779</v>
      </c>
      <c r="KQ203" s="6">
        <v>0.30149305555555561</v>
      </c>
      <c r="KR203" s="6">
        <v>1.712118055555556</v>
      </c>
      <c r="KS203" s="6">
        <v>0.52299768518518519</v>
      </c>
      <c r="KT203" s="7">
        <v>1.5626273148148151</v>
      </c>
      <c r="KU203" s="6">
        <v>0.43302083333333341</v>
      </c>
      <c r="KV203" s="6">
        <v>0.50140046296296292</v>
      </c>
      <c r="KW203" s="6">
        <v>0.81668981481481484</v>
      </c>
      <c r="KX203" s="6">
        <v>0.43709490740740742</v>
      </c>
      <c r="KY203" s="7">
        <v>8.2083333333333328E-2</v>
      </c>
      <c r="KZ203" s="6">
        <v>0.54726851851851854</v>
      </c>
      <c r="LA203" s="6">
        <v>1.7001967592592591</v>
      </c>
      <c r="LB203" s="6">
        <v>0.32715277777777779</v>
      </c>
      <c r="LC203" s="6">
        <v>0.51265046296296302</v>
      </c>
      <c r="LD203" s="7">
        <v>1.0871875</v>
      </c>
      <c r="LE203" s="6">
        <v>0.41761574074074082</v>
      </c>
      <c r="LF203" s="6">
        <v>0.41718749999999999</v>
      </c>
      <c r="LG203" s="6">
        <v>0.45892361111111107</v>
      </c>
      <c r="LH203" s="6">
        <v>1.2629282407407409</v>
      </c>
      <c r="LI203" s="7">
        <v>1.547361111111111</v>
      </c>
      <c r="LJ203" s="6">
        <v>0.42503472222222222</v>
      </c>
      <c r="LK203" s="6">
        <v>0.54005787037037034</v>
      </c>
      <c r="LL203" s="6">
        <v>1.5612037037037041</v>
      </c>
      <c r="LM203" s="6">
        <v>1.248993055555556</v>
      </c>
      <c r="LN203" s="7">
        <v>0.41043981481481479</v>
      </c>
      <c r="LO203" s="6">
        <v>0.41813657407407412</v>
      </c>
      <c r="LP203" s="6">
        <v>0.99077546296296293</v>
      </c>
      <c r="LQ203" s="6">
        <v>0.49543981481481481</v>
      </c>
      <c r="LR203" s="6">
        <v>0.50265046296296301</v>
      </c>
      <c r="LS203" s="7">
        <v>0.51563657407407404</v>
      </c>
      <c r="LT203" s="6">
        <v>0.36372685185185177</v>
      </c>
      <c r="LU203" s="6">
        <v>0.54663194444444441</v>
      </c>
      <c r="LV203" s="6">
        <v>1.2674305555555561</v>
      </c>
      <c r="LW203" s="6">
        <v>0.51442129629629629</v>
      </c>
      <c r="LX203" s="7">
        <v>0.50873842592592589</v>
      </c>
      <c r="LY203" s="6">
        <v>0.50571759259259264</v>
      </c>
      <c r="LZ203" s="6">
        <v>0.26556712962962958</v>
      </c>
      <c r="MA203" s="6">
        <v>0.28273148148148147</v>
      </c>
      <c r="MB203" s="6">
        <v>1.5375925925925931</v>
      </c>
      <c r="MC203" s="7">
        <v>1.42525462962963</v>
      </c>
      <c r="MD203" s="6">
        <v>0.53880787037037037</v>
      </c>
      <c r="ME203" s="6">
        <v>1.2594444444444439</v>
      </c>
      <c r="MF203" s="6">
        <v>0.31410879629629629</v>
      </c>
      <c r="MG203" s="6">
        <v>0.2635763888888889</v>
      </c>
      <c r="MH203" s="7">
        <v>0.586400462962963</v>
      </c>
      <c r="MI203" s="6">
        <v>1.2646527777777781</v>
      </c>
      <c r="MJ203" s="6">
        <v>1.262673611111111</v>
      </c>
      <c r="MK203" s="6">
        <v>0.5260069444444444</v>
      </c>
      <c r="ML203" s="6">
        <v>0.38363425925925931</v>
      </c>
      <c r="MM203" s="7">
        <v>3.5486111111111107E-2</v>
      </c>
      <c r="MN203" s="6">
        <v>0.61361111111111111</v>
      </c>
      <c r="MO203" s="6">
        <v>0.26818287037037042</v>
      </c>
      <c r="MP203" s="6">
        <v>1.0038194444444439</v>
      </c>
      <c r="MQ203" s="6">
        <v>1.499930555555556</v>
      </c>
      <c r="MR203" s="7">
        <v>0.27027777777777778</v>
      </c>
      <c r="MS203" s="6">
        <v>1.0212962962962959</v>
      </c>
      <c r="MT203" s="6">
        <v>1.269652777777778</v>
      </c>
      <c r="MU203" s="6">
        <v>1.2592592592592591</v>
      </c>
      <c r="MV203" s="6">
        <v>0.40934027777777782</v>
      </c>
      <c r="MW203" s="7">
        <v>1.0269097222222221</v>
      </c>
      <c r="MX203" s="6">
        <v>0.83229166666666665</v>
      </c>
      <c r="MY203" s="6">
        <v>0.74402777777777773</v>
      </c>
      <c r="MZ203" s="6">
        <v>1.0225578703703699</v>
      </c>
      <c r="NA203" s="6">
        <v>0.53461805555555553</v>
      </c>
      <c r="NB203" s="7">
        <v>0.45069444444444451</v>
      </c>
      <c r="NC203" s="6">
        <v>0.53472222222222221</v>
      </c>
      <c r="ND203" s="6">
        <v>0.41806712962962961</v>
      </c>
      <c r="NE203" s="6">
        <v>1.2657407407407411</v>
      </c>
      <c r="NF203" s="6">
        <v>0.98959490740740741</v>
      </c>
      <c r="NG203" s="7">
        <v>0.47817129629629629</v>
      </c>
      <c r="NH203" s="6">
        <v>0.41172453703703699</v>
      </c>
      <c r="NI203" s="6">
        <v>4.3993055555555563E-2</v>
      </c>
      <c r="NJ203" s="6">
        <v>0.1183333333333333</v>
      </c>
      <c r="NK203" s="6">
        <v>0.10002314814814819</v>
      </c>
      <c r="NL203" s="7">
        <v>0.30799768518518522</v>
      </c>
      <c r="NM203" s="6">
        <v>1.6099421296296299</v>
      </c>
      <c r="NN203" s="6">
        <v>0.48769675925925932</v>
      </c>
      <c r="NO203" s="6">
        <v>1.2562615740740739</v>
      </c>
      <c r="NP203" s="6">
        <v>0.45218750000000002</v>
      </c>
      <c r="NQ203" s="7">
        <v>0.3064236111111111</v>
      </c>
      <c r="NR203" s="6">
        <v>0.38498842592592591</v>
      </c>
      <c r="NS203" s="6">
        <v>0.17930555555555561</v>
      </c>
      <c r="NT203" s="6">
        <v>1.4022916666666669</v>
      </c>
      <c r="NU203" s="6">
        <v>0.41072916666666659</v>
      </c>
      <c r="NV203" s="7">
        <v>0.73832175925925925</v>
      </c>
      <c r="NW203" s="6">
        <v>0.33026620370370369</v>
      </c>
      <c r="NX203" s="6">
        <v>0.18567129629629631</v>
      </c>
      <c r="NY203" s="6">
        <v>0.46386574074074072</v>
      </c>
      <c r="NZ203" s="6">
        <v>0.46714120370370371</v>
      </c>
      <c r="OA203" s="7">
        <v>0.53620370370370374</v>
      </c>
      <c r="OB203" s="6">
        <v>1.261793981481482</v>
      </c>
      <c r="OC203" s="6">
        <v>1.532847222222222</v>
      </c>
      <c r="OD203" s="6">
        <v>1.2396990740740741</v>
      </c>
      <c r="OE203" s="6">
        <v>0.41729166666666673</v>
      </c>
      <c r="OF203" s="7">
        <v>1.2266087962962959</v>
      </c>
      <c r="OG203" s="6">
        <v>0.26179398148148147</v>
      </c>
      <c r="OH203" s="6">
        <v>1.2743981481481479</v>
      </c>
      <c r="OI203" s="6">
        <v>0.50932870370370376</v>
      </c>
      <c r="OJ203" s="6">
        <v>3.934027777777778E-2</v>
      </c>
      <c r="OK203" s="7">
        <v>1.2438425925925931</v>
      </c>
      <c r="OL203" s="6">
        <v>0.93535879629629626</v>
      </c>
      <c r="OM203" s="6">
        <v>1.6388541666666669</v>
      </c>
      <c r="ON203" s="6">
        <v>0.41092592592592592</v>
      </c>
      <c r="OO203" s="6">
        <v>0.40841435185185188</v>
      </c>
      <c r="OP203" s="7">
        <v>0.4995486111111111</v>
      </c>
      <c r="OQ203" s="6">
        <v>0.53418981481481487</v>
      </c>
      <c r="OS203" s="6">
        <v>0.3071990740740741</v>
      </c>
      <c r="OT203" s="6">
        <v>0.57581018518518523</v>
      </c>
      <c r="OU203" s="7">
        <v>1.6458333333333328E-2</v>
      </c>
      <c r="OV203" s="6">
        <v>0.22369212962962959</v>
      </c>
      <c r="OW203" s="6">
        <v>1.274212962962963</v>
      </c>
      <c r="OX203" s="6">
        <v>1.2636226851851851</v>
      </c>
      <c r="OY203" s="6">
        <v>0.31275462962962958</v>
      </c>
      <c r="OZ203" s="7">
        <v>1.275405092592593</v>
      </c>
      <c r="PA203" s="6">
        <v>0.58979166666666671</v>
      </c>
      <c r="PB203" s="6">
        <v>0.31620370370370371</v>
      </c>
      <c r="PC203" s="6">
        <v>1.191539351851852</v>
      </c>
      <c r="PD203" s="6">
        <v>1.262523148148148</v>
      </c>
      <c r="PE203" s="7">
        <v>0.48855324074074069</v>
      </c>
      <c r="PF203" s="6">
        <v>0.44861111111111113</v>
      </c>
      <c r="PG203" s="6">
        <v>0.23575231481481479</v>
      </c>
      <c r="PH203" s="6">
        <v>1.263275462962963</v>
      </c>
      <c r="PI203" s="6">
        <v>0.52959490740740744</v>
      </c>
      <c r="PJ203" s="7">
        <v>0.41157407407407409</v>
      </c>
      <c r="PK203" s="6">
        <v>0.41190972222222222</v>
      </c>
      <c r="PL203" s="6">
        <v>0.33337962962962958</v>
      </c>
      <c r="PM203" s="6">
        <v>0.36603009259259262</v>
      </c>
      <c r="PN203" s="6">
        <v>0.41592592592592592</v>
      </c>
      <c r="PO203" s="7">
        <v>0.25230324074074068</v>
      </c>
      <c r="PP203" s="6">
        <v>0.1133680555555556</v>
      </c>
      <c r="PQ203" s="6">
        <v>0.41665509259259259</v>
      </c>
      <c r="PR203" s="6">
        <v>0.43537037037037041</v>
      </c>
      <c r="PS203" s="6">
        <v>0.27734953703703702</v>
      </c>
      <c r="PT203" s="7">
        <v>0.41056712962962971</v>
      </c>
      <c r="PU203" s="6">
        <v>0.19122685185185179</v>
      </c>
      <c r="PV203" s="6">
        <v>0.12261574074074071</v>
      </c>
      <c r="PW203" s="6">
        <v>0.39253472222222219</v>
      </c>
      <c r="PX203" s="6">
        <v>0.40564814814814809</v>
      </c>
      <c r="PY203" s="7">
        <v>0.55238425925925927</v>
      </c>
      <c r="PZ203" s="6">
        <v>0.44973379629629628</v>
      </c>
      <c r="QA203" s="6">
        <v>0.42429398148148151</v>
      </c>
      <c r="QB203" s="6">
        <v>7.766203703703704E-3</v>
      </c>
      <c r="QC203" s="6">
        <v>0.588287037037037</v>
      </c>
      <c r="QD203" s="7">
        <v>0.59221064814814817</v>
      </c>
      <c r="QE203" s="6">
        <v>0.54166666666666663</v>
      </c>
      <c r="QF203" s="6">
        <v>0.51722222222222225</v>
      </c>
      <c r="QG203" s="6">
        <v>0.51807870370370368</v>
      </c>
      <c r="QH203" s="6">
        <v>0.49098379629629629</v>
      </c>
      <c r="QI203" s="7">
        <v>1.5342129629629631</v>
      </c>
      <c r="QJ203" s="6">
        <v>0.43740740740740741</v>
      </c>
      <c r="QK203" s="6">
        <v>1.695474537037037</v>
      </c>
      <c r="QL203" s="6">
        <v>0.44850694444444439</v>
      </c>
      <c r="QM203" s="6">
        <v>0.29478009259259258</v>
      </c>
      <c r="QN203" s="7">
        <v>0.59471064814814811</v>
      </c>
      <c r="QO203" s="6">
        <v>0.4107986111111111</v>
      </c>
      <c r="QP203" s="6">
        <v>0.1363773148148148</v>
      </c>
      <c r="QQ203" s="6">
        <v>0.5801736111111111</v>
      </c>
      <c r="QR203" s="6">
        <v>1.693900462962963</v>
      </c>
      <c r="QS203" s="7">
        <v>0.37584490740740739</v>
      </c>
      <c r="QT203" s="6">
        <v>0.1880324074074074</v>
      </c>
      <c r="QU203" s="6">
        <v>0.35372685185185188</v>
      </c>
      <c r="QV203" s="6">
        <v>0.55229166666666663</v>
      </c>
      <c r="QW203" s="6">
        <v>1.257152777777778</v>
      </c>
      <c r="QX203" s="7">
        <v>1.2143518518518519</v>
      </c>
      <c r="QY203" s="6">
        <v>1.2594560185185191</v>
      </c>
      <c r="QZ203" s="6">
        <v>1.7027430555555561</v>
      </c>
      <c r="RA203" s="6">
        <v>0.49915509259259261</v>
      </c>
      <c r="RB203" s="6">
        <v>0.35848379629629629</v>
      </c>
      <c r="RC203" s="7">
        <v>1.268645833333333</v>
      </c>
      <c r="RD203" s="6">
        <v>0.54704861111111114</v>
      </c>
      <c r="RE203" s="6">
        <v>1.255185185185185</v>
      </c>
      <c r="RF203" s="6">
        <v>1.262002314814815</v>
      </c>
      <c r="RG203" s="6">
        <v>1.1526851851851849</v>
      </c>
      <c r="RH203" s="7">
        <v>0.40412037037037041</v>
      </c>
      <c r="RI203" s="6">
        <v>0.66390046296296301</v>
      </c>
      <c r="RJ203" s="6">
        <v>0.94445601851851857</v>
      </c>
      <c r="RK203" s="6">
        <v>1.261574074074074</v>
      </c>
      <c r="RL203" s="6">
        <v>1.711851851851852</v>
      </c>
      <c r="RM203" s="7">
        <v>0.39379629629629631</v>
      </c>
      <c r="RN203" s="6">
        <v>0.36221064814814807</v>
      </c>
      <c r="RO203" s="6">
        <v>1.293865740740741</v>
      </c>
      <c r="RP203" s="6">
        <v>0.33333333333333331</v>
      </c>
      <c r="RQ203" s="6">
        <v>0.42340277777777779</v>
      </c>
      <c r="RR203" s="7">
        <v>0.76393518518518522</v>
      </c>
      <c r="RS203" s="6">
        <v>0.42517361111111113</v>
      </c>
      <c r="RT203" s="6">
        <v>0.80361111111111116</v>
      </c>
      <c r="RU203" s="6">
        <v>1.237372685185185</v>
      </c>
      <c r="RV203" s="6">
        <v>0.49033564814814817</v>
      </c>
      <c r="RW203" s="7">
        <v>0.6182523148148148</v>
      </c>
      <c r="RX203" s="6">
        <v>0.53112268518518524</v>
      </c>
      <c r="RY203" s="6">
        <v>0.31850694444444438</v>
      </c>
      <c r="RZ203" s="6">
        <v>0.61707175925925928</v>
      </c>
      <c r="SA203" s="6">
        <v>1.236493055555556</v>
      </c>
      <c r="SB203" s="7">
        <v>0.58398148148148143</v>
      </c>
      <c r="SC203" s="6">
        <v>0.59590277777777778</v>
      </c>
      <c r="SD203" s="6">
        <v>0.27181712962962962</v>
      </c>
      <c r="SE203" s="6">
        <v>1.2</v>
      </c>
      <c r="SF203" s="6">
        <v>0.50531250000000005</v>
      </c>
      <c r="SG203" s="7">
        <v>0.6022453703703704</v>
      </c>
      <c r="SH203" s="6">
        <v>0.37537037037037041</v>
      </c>
      <c r="SI203" s="6">
        <v>0.41863425925925918</v>
      </c>
      <c r="SJ203" s="6">
        <v>0.53412037037037041</v>
      </c>
      <c r="SK203" s="6">
        <v>0.23129629629629631</v>
      </c>
      <c r="SL203" s="7">
        <v>0.22850694444444439</v>
      </c>
      <c r="SM203" s="6">
        <v>0.67895833333333333</v>
      </c>
      <c r="SN203" s="6">
        <v>1.56931712962963</v>
      </c>
      <c r="SO203" s="6">
        <v>0.41844907407407411</v>
      </c>
      <c r="SP203" s="6">
        <v>0.93956018518518514</v>
      </c>
      <c r="SQ203" s="7">
        <v>1.5189467592592589</v>
      </c>
      <c r="SR203" s="6">
        <v>0.42944444444444452</v>
      </c>
      <c r="SS203" s="6">
        <v>1.5255902777777779</v>
      </c>
      <c r="ST203" s="6">
        <v>1.281342592592593</v>
      </c>
      <c r="SU203" s="6">
        <v>1.266215277777778</v>
      </c>
      <c r="SV203" s="7">
        <v>0.96876157407407404</v>
      </c>
      <c r="SW203" s="6">
        <v>0.48949074074074073</v>
      </c>
      <c r="SX203" s="6">
        <v>0.36599537037037039</v>
      </c>
      <c r="SY203" s="6">
        <v>1.264479166666667</v>
      </c>
      <c r="SZ203" s="6">
        <v>0.2770023148148148</v>
      </c>
      <c r="TA203" s="7">
        <v>0.98138888888888887</v>
      </c>
      <c r="TB203" s="6">
        <v>0.52193287037037039</v>
      </c>
      <c r="TC203" s="6">
        <v>0.64531249999999996</v>
      </c>
      <c r="TD203" s="6">
        <v>0.13920138888888889</v>
      </c>
      <c r="TE203" s="6">
        <v>0.52770833333333333</v>
      </c>
      <c r="TF203" s="7">
        <v>1.25994212962963</v>
      </c>
      <c r="TG203" s="6">
        <v>0.23884259259259261</v>
      </c>
      <c r="TH203" s="6">
        <v>1.440185185185185</v>
      </c>
      <c r="TI203" s="6">
        <v>0.46506944444444442</v>
      </c>
      <c r="TJ203" s="6">
        <v>0.32108796296296288</v>
      </c>
      <c r="TK203" s="7">
        <v>0.52486111111111111</v>
      </c>
      <c r="TL203" s="6">
        <v>0.53990740740740739</v>
      </c>
      <c r="TM203" s="6">
        <v>0.4115509259259259</v>
      </c>
      <c r="TN203" s="6">
        <v>0.67116898148148152</v>
      </c>
      <c r="TO203" s="6">
        <v>0.53947916666666662</v>
      </c>
      <c r="TP203" s="7">
        <v>0.33662037037037029</v>
      </c>
      <c r="TQ203" s="6">
        <v>1.5069675925925921</v>
      </c>
      <c r="TR203" s="6">
        <v>0.66089120370370369</v>
      </c>
      <c r="TS203" s="6">
        <v>0.48628472222222219</v>
      </c>
      <c r="TT203" s="6">
        <v>1.0023842592592589</v>
      </c>
      <c r="TU203" s="7">
        <v>0.20569444444444451</v>
      </c>
      <c r="TV203" s="6">
        <v>1.71681712962963</v>
      </c>
      <c r="TW203" s="6">
        <v>1.020601851851852</v>
      </c>
      <c r="TX203" s="6">
        <v>0.41445601851851849</v>
      </c>
      <c r="TY203" s="6">
        <v>0.7514467592592593</v>
      </c>
      <c r="TZ203" s="7">
        <v>0.53416666666666668</v>
      </c>
      <c r="UA203" s="6">
        <v>0.25086805555555558</v>
      </c>
      <c r="UB203" s="6">
        <v>0.23453703703703699</v>
      </c>
      <c r="UC203" s="6">
        <v>1.728506944444445</v>
      </c>
      <c r="UD203" s="6">
        <v>0.52387731481481481</v>
      </c>
      <c r="UE203" s="7">
        <v>0.3855439814814815</v>
      </c>
      <c r="UF203" s="6">
        <v>0.39204861111111111</v>
      </c>
      <c r="UG203" s="6">
        <v>1.250277777777778</v>
      </c>
      <c r="UH203" s="6">
        <v>0.34815972222222219</v>
      </c>
      <c r="UI203" s="6">
        <v>1.4673726851851849</v>
      </c>
      <c r="UJ203" s="7">
        <v>0.45483796296296303</v>
      </c>
      <c r="UK203" s="6">
        <v>1.424918981481482</v>
      </c>
      <c r="UL203" s="6">
        <v>1.004710648148148</v>
      </c>
      <c r="UM203" s="6">
        <v>0.52526620370370369</v>
      </c>
      <c r="UN203" s="6">
        <v>0.49603009259259262</v>
      </c>
      <c r="UO203" s="7">
        <v>0.49549768518518522</v>
      </c>
      <c r="UP203" s="6">
        <v>0.53001157407407407</v>
      </c>
      <c r="UQ203" s="6">
        <v>0.51177083333333329</v>
      </c>
      <c r="UR203" s="6">
        <v>0.51723379629629629</v>
      </c>
      <c r="US203" s="6">
        <v>0.50143518518518515</v>
      </c>
      <c r="UT203" s="7">
        <v>0.30651620370370369</v>
      </c>
      <c r="UU203" s="6">
        <v>0.4596527777777778</v>
      </c>
      <c r="UV203" s="6">
        <v>0.59403935185185186</v>
      </c>
      <c r="UW203" s="6">
        <v>0.64983796296296292</v>
      </c>
      <c r="UX203" s="6">
        <v>0.44552083333333331</v>
      </c>
      <c r="UY203" s="7">
        <v>1.217071759259259</v>
      </c>
      <c r="UZ203" s="6">
        <v>1.529305555555555</v>
      </c>
      <c r="VA203" s="6">
        <v>0.44819444444444451</v>
      </c>
      <c r="VB203" s="6">
        <v>0.65432870370370366</v>
      </c>
      <c r="VC203" s="6">
        <v>0.66396990740740736</v>
      </c>
      <c r="VD203" s="7">
        <v>0.66302083333333328</v>
      </c>
      <c r="VE203" s="6">
        <v>0.98188657407407409</v>
      </c>
      <c r="VF203" s="6">
        <v>0.50101851851851853</v>
      </c>
      <c r="VG203" s="6">
        <v>0.40886574074074072</v>
      </c>
      <c r="VH203" s="6">
        <v>0.7560648148148148</v>
      </c>
      <c r="VI203" s="7">
        <v>1.265289351851852</v>
      </c>
      <c r="VJ203" s="6">
        <v>1.335347222222222</v>
      </c>
      <c r="VK203" s="6">
        <v>0.57825231481481476</v>
      </c>
      <c r="VL203" s="6">
        <v>0.43442129629629628</v>
      </c>
      <c r="VM203" s="6">
        <v>1.4938194444444439</v>
      </c>
      <c r="VN203" s="7">
        <v>0.44994212962962971</v>
      </c>
      <c r="VO203" s="6">
        <v>1.2610416666666671</v>
      </c>
      <c r="VP203" s="6">
        <v>1.263113425925926</v>
      </c>
      <c r="VQ203" s="6">
        <v>0.31061342592592589</v>
      </c>
      <c r="VR203" s="6">
        <v>0.65145833333333336</v>
      </c>
      <c r="VS203" s="7">
        <v>1.2394791666666669</v>
      </c>
      <c r="VT203" s="6">
        <v>0.41068287037037038</v>
      </c>
      <c r="VU203" s="6">
        <v>0.15880787037037039</v>
      </c>
      <c r="VV203" s="6">
        <v>0.41047453703703701</v>
      </c>
      <c r="VW203" s="6">
        <v>0.41321759259259261</v>
      </c>
      <c r="VX203" s="7">
        <v>1.533935185185185</v>
      </c>
      <c r="VY203" s="6">
        <v>0.3440509259259259</v>
      </c>
      <c r="VZ203" s="6">
        <v>0.2822337962962963</v>
      </c>
      <c r="WA203" s="6">
        <v>1.215462962962963</v>
      </c>
      <c r="WB203" s="6">
        <v>1.250706018518519</v>
      </c>
      <c r="WC203" s="7">
        <v>1.436342592592593</v>
      </c>
      <c r="WD203" s="6">
        <v>1.5643287037037039</v>
      </c>
      <c r="WE203" s="6">
        <v>0.4079861111111111</v>
      </c>
      <c r="WF203" s="6">
        <v>0.5358680555555555</v>
      </c>
      <c r="WG203" s="6">
        <v>0.26225694444444442</v>
      </c>
      <c r="WH203" s="7">
        <v>1.2163657407407411</v>
      </c>
      <c r="WI203" s="6">
        <v>0.51273148148148151</v>
      </c>
      <c r="WJ203" s="6">
        <v>0.66979166666666667</v>
      </c>
      <c r="WK203" s="6">
        <v>0.4601851851851852</v>
      </c>
      <c r="WL203" s="6">
        <v>0.40262731481481479</v>
      </c>
      <c r="WM203" s="7">
        <v>0.45158564814814822</v>
      </c>
      <c r="WN203" s="6">
        <v>0.50012731481481476</v>
      </c>
      <c r="WO203" s="6">
        <v>0.41599537037037038</v>
      </c>
      <c r="WP203" s="6">
        <v>0.41251157407407413</v>
      </c>
      <c r="WQ203" s="6">
        <v>0.41001157407407413</v>
      </c>
      <c r="WR203" s="7">
        <v>0.29949074074074072</v>
      </c>
      <c r="WS203" s="6">
        <v>1.2698726851851849</v>
      </c>
      <c r="WT203" s="6">
        <v>0.18212962962962961</v>
      </c>
      <c r="WU203" s="6">
        <v>0.51665509259259257</v>
      </c>
      <c r="WV203" s="6">
        <v>0.43709490740740742</v>
      </c>
      <c r="WW203" s="7">
        <v>0.33151620370370372</v>
      </c>
      <c r="WX203" s="6">
        <v>0.16575231481481481</v>
      </c>
      <c r="WY203" s="6">
        <v>0.41847222222222219</v>
      </c>
      <c r="WZ203" s="6">
        <v>0.65672453703703704</v>
      </c>
      <c r="XA203" s="6">
        <v>0.41086805555555561</v>
      </c>
      <c r="XB203" s="7">
        <v>0.1492361111111111</v>
      </c>
      <c r="XC203" s="6">
        <v>0.48781249999999998</v>
      </c>
      <c r="XD203" s="6">
        <v>0.55016203703703703</v>
      </c>
      <c r="XE203" s="6">
        <v>1.23900462962963</v>
      </c>
      <c r="XF203" s="6">
        <v>0.41629629629629628</v>
      </c>
      <c r="XG203" s="7">
        <v>0.50627314814814817</v>
      </c>
      <c r="XH203" s="6">
        <v>0.43082175925925931</v>
      </c>
      <c r="XI203" s="6">
        <v>0.47325231481481478</v>
      </c>
      <c r="XJ203" s="6">
        <v>0.54164351851851855</v>
      </c>
      <c r="XK203" s="6">
        <v>0.42645833333333327</v>
      </c>
      <c r="XL203" s="7">
        <v>1.259733796296296</v>
      </c>
      <c r="XM203" s="6">
        <v>0.42809027777777781</v>
      </c>
      <c r="XN203" s="6">
        <v>1.566053240740741</v>
      </c>
      <c r="XO203" s="6">
        <v>0.43313657407407408</v>
      </c>
      <c r="XP203" s="6">
        <v>0.43708333333333332</v>
      </c>
      <c r="XQ203" s="7">
        <v>0.39533564814814809</v>
      </c>
      <c r="XR203" s="6">
        <v>0.40122685185185192</v>
      </c>
      <c r="XS203" s="6">
        <v>1.5368981481481481</v>
      </c>
      <c r="XT203" s="6">
        <v>0.34015046296296297</v>
      </c>
      <c r="XU203" s="6">
        <v>1.2422222222222219</v>
      </c>
      <c r="XV203" s="7">
        <v>0.60471064814814812</v>
      </c>
      <c r="XW203" s="6">
        <v>1.247060185185185</v>
      </c>
      <c r="XX203" s="6">
        <v>0.65170138888888884</v>
      </c>
      <c r="XY203" s="6">
        <v>0.60854166666666665</v>
      </c>
      <c r="XZ203" s="6">
        <v>1.6995601851851849</v>
      </c>
      <c r="YA203" s="7">
        <v>0.65113425925925927</v>
      </c>
      <c r="YB203" s="6">
        <v>1.2481712962962961</v>
      </c>
      <c r="YC203" s="6">
        <v>1.260844907407408</v>
      </c>
      <c r="YD203" s="6">
        <v>1.1928356481481479</v>
      </c>
      <c r="YE203" s="6">
        <v>0.39513888888888887</v>
      </c>
      <c r="YF203" s="7">
        <v>0.35849537037037038</v>
      </c>
      <c r="YG203" s="6">
        <v>0.49130787037037038</v>
      </c>
      <c r="YH203" s="6">
        <v>0.60047453703703701</v>
      </c>
      <c r="YI203" s="6">
        <v>0.29445601851851849</v>
      </c>
      <c r="YJ203" s="6">
        <v>1.301689814814815</v>
      </c>
      <c r="YK203" s="7">
        <v>0.41583333333333328</v>
      </c>
      <c r="YL203" s="6">
        <v>0.40793981481481478</v>
      </c>
      <c r="YM203" s="6">
        <v>0.38615740740740739</v>
      </c>
      <c r="YN203" s="6">
        <v>0.45556712962962959</v>
      </c>
      <c r="YO203" s="6">
        <v>0.29872685185185183</v>
      </c>
      <c r="YP203" s="7">
        <v>1.2005324074074071</v>
      </c>
      <c r="YQ203" s="6">
        <v>0.41364583333333332</v>
      </c>
      <c r="YR203" s="6">
        <v>1.2076157407407411</v>
      </c>
      <c r="YS203" s="6">
        <v>1.287361111111111</v>
      </c>
      <c r="YT203" s="6">
        <v>1.540763888888889</v>
      </c>
      <c r="YU203" s="7">
        <v>1.2383449074074071</v>
      </c>
      <c r="YV203" s="6">
        <v>1.2621990740740741</v>
      </c>
      <c r="YW203" s="6">
        <v>0.41050925925925918</v>
      </c>
      <c r="YX203" s="6">
        <v>0.93415509259259255</v>
      </c>
      <c r="YY203" s="6">
        <v>0.3591550925925926</v>
      </c>
      <c r="YZ203" s="7">
        <v>0.41487268518518522</v>
      </c>
      <c r="ZA203" s="6">
        <v>0.5784259259259259</v>
      </c>
      <c r="ZB203" s="6">
        <v>1.2705555555555561</v>
      </c>
      <c r="ZC203" s="6">
        <v>1.5370717592592591</v>
      </c>
      <c r="ZD203" s="6">
        <v>0.41208333333333341</v>
      </c>
      <c r="ZE203" s="7">
        <v>0.41159722222222223</v>
      </c>
      <c r="ZF203" s="6">
        <v>0.4886226851851852</v>
      </c>
      <c r="ZG203" s="6">
        <v>0.53246527777777775</v>
      </c>
      <c r="ZI203" s="6">
        <v>0.57883101851851848</v>
      </c>
      <c r="ZJ203" s="7">
        <v>0.49800925925925932</v>
      </c>
      <c r="ZK203" s="6">
        <v>0.43822916666666673</v>
      </c>
      <c r="ZL203" s="6">
        <v>1.026782407407407</v>
      </c>
      <c r="ZM203" s="6">
        <v>0.43033564814814818</v>
      </c>
      <c r="ZN203" s="6">
        <v>1.2505555555555561</v>
      </c>
      <c r="ZO203" s="7">
        <v>0.40699074074074082</v>
      </c>
      <c r="ZP203" s="6">
        <v>1.5748032407407411</v>
      </c>
      <c r="ZQ203" s="6">
        <v>0.62475694444444441</v>
      </c>
      <c r="ZR203" s="6">
        <v>0.74906249999999996</v>
      </c>
      <c r="ZS203" s="6">
        <v>0.35660879629629633</v>
      </c>
      <c r="ZT203" s="7">
        <v>1.010659722222222</v>
      </c>
      <c r="ZU203" s="6">
        <v>1.258587962962963</v>
      </c>
      <c r="ZV203" s="6">
        <v>0.36241898148148149</v>
      </c>
      <c r="ZW203" s="6">
        <v>0.42054398148148148</v>
      </c>
      <c r="ZX203" s="6">
        <v>0.40177083333333341</v>
      </c>
      <c r="ZY203" s="7">
        <v>1.539976851851852</v>
      </c>
      <c r="ZZ203" s="6">
        <v>0.28873842592592591</v>
      </c>
      <c r="AAA203" s="6">
        <v>1.2588541666666671</v>
      </c>
      <c r="AAB203" s="6">
        <v>0.41380787037037042</v>
      </c>
      <c r="AAC203" s="6">
        <v>0.53100694444444441</v>
      </c>
      <c r="AAD203" s="7">
        <v>0.49194444444444452</v>
      </c>
      <c r="AAE203" s="6">
        <v>1.524131944444445</v>
      </c>
      <c r="AAF203" s="6">
        <v>0.66388888888888886</v>
      </c>
      <c r="AAG203" s="6">
        <v>1.2779398148148149</v>
      </c>
      <c r="AAH203" s="6">
        <v>0.39003472222222219</v>
      </c>
      <c r="AAI203" s="7">
        <v>1.2501388888888889</v>
      </c>
      <c r="AAJ203" s="6">
        <v>0.48635416666666659</v>
      </c>
      <c r="AAK203" s="6">
        <v>0.45096064814814812</v>
      </c>
      <c r="AAL203" s="6">
        <v>0.5861574074074074</v>
      </c>
      <c r="AAM203" s="6">
        <v>0.48215277777777782</v>
      </c>
      <c r="AAN203" s="7">
        <v>0.32540509259259259</v>
      </c>
      <c r="AAO203" s="6">
        <v>0.42836805555555563</v>
      </c>
      <c r="AAP203" s="6">
        <v>0.42270833333333341</v>
      </c>
      <c r="AAQ203" s="6">
        <v>1.3828125</v>
      </c>
      <c r="AAR203" s="6">
        <v>1.619375</v>
      </c>
      <c r="AAS203" s="7">
        <v>0.59608796296296296</v>
      </c>
      <c r="AAT203" s="6">
        <v>0.16594907407407411</v>
      </c>
      <c r="AAU203" s="6">
        <v>0.16746527777777781</v>
      </c>
      <c r="AAV203" s="6">
        <v>1.2247337962962961</v>
      </c>
      <c r="AAW203" s="6">
        <v>0.48609953703703701</v>
      </c>
      <c r="AAX203" s="7">
        <v>1.1878587962962961</v>
      </c>
      <c r="AAY203" s="6">
        <v>0.85846064814814815</v>
      </c>
      <c r="AAZ203" s="6">
        <v>0.41707175925925932</v>
      </c>
      <c r="ABA203" s="6">
        <v>0.41305555555555562</v>
      </c>
      <c r="ABB203" s="6">
        <v>0.51596064814814813</v>
      </c>
      <c r="ABC203" s="7">
        <v>0.44439814814814821</v>
      </c>
      <c r="ABD203" s="6">
        <v>8.8923611111111106E-2</v>
      </c>
      <c r="ABE203" s="6">
        <v>1.5547222222222219</v>
      </c>
      <c r="ABF203" s="6">
        <v>1.2524652777777781</v>
      </c>
      <c r="ABG203" s="6">
        <v>1.258726851851852</v>
      </c>
      <c r="ABH203" s="7">
        <v>0.96864583333333332</v>
      </c>
      <c r="ABI203" s="6">
        <v>0.34973379629629631</v>
      </c>
      <c r="ABJ203" s="6">
        <v>1.6733217592592591</v>
      </c>
      <c r="ABK203" s="6">
        <v>0.43134259259259261</v>
      </c>
      <c r="ABL203" s="6">
        <v>1.2384953703703701</v>
      </c>
      <c r="ABM203" s="7">
        <v>1.6942361111111111</v>
      </c>
      <c r="ABN203" s="6">
        <v>1.2653125000000001</v>
      </c>
      <c r="ABO203" s="6">
        <v>1.5420254629629631</v>
      </c>
      <c r="ABP203" s="6">
        <v>1.539560185185185</v>
      </c>
      <c r="ABQ203" s="6">
        <v>1.693472222222222</v>
      </c>
      <c r="ABR203" s="7">
        <v>0.26178240740740738</v>
      </c>
      <c r="ABS203" s="6">
        <v>0.52282407407407405</v>
      </c>
      <c r="ABT203" s="6">
        <v>1.24880787037037</v>
      </c>
      <c r="ABU203" s="6">
        <v>0.52579861111111115</v>
      </c>
      <c r="ABV203" s="6">
        <v>1.542743055555555</v>
      </c>
      <c r="ABW203" s="7">
        <v>0.17163194444444441</v>
      </c>
      <c r="ABX203" s="6">
        <v>1.5476157407407409</v>
      </c>
      <c r="ABY203" s="6">
        <v>0.41643518518518519</v>
      </c>
      <c r="ABZ203" s="6">
        <v>0.87821759259259258</v>
      </c>
      <c r="ACA203" s="6">
        <v>1.246956018518518</v>
      </c>
      <c r="ACB203" s="7">
        <v>0.41949074074074072</v>
      </c>
      <c r="ACC203" s="6">
        <v>0.10553240740740739</v>
      </c>
      <c r="ACD203" s="6">
        <v>0.44405092592592588</v>
      </c>
      <c r="ACE203" s="6">
        <v>0.60472222222222227</v>
      </c>
      <c r="ACF203" s="6">
        <v>0.45146990740740739</v>
      </c>
      <c r="ACG203" s="7">
        <v>3.8506944444444448E-2</v>
      </c>
      <c r="ACH203" s="6">
        <v>0.41468749999999999</v>
      </c>
      <c r="ACI203" s="6">
        <v>1.5624768518518519</v>
      </c>
      <c r="ACJ203" s="6">
        <v>0.25966435185185183</v>
      </c>
      <c r="ACK203" s="6">
        <v>9.4456018518518522E-2</v>
      </c>
      <c r="ACL203" s="7">
        <v>0.56099537037037039</v>
      </c>
      <c r="ACM203" s="6">
        <v>1.260416666666667</v>
      </c>
      <c r="ACN203" s="6">
        <v>1.561319444444444</v>
      </c>
      <c r="ACO203" s="6">
        <v>0.44342592592592589</v>
      </c>
      <c r="ACP203" s="6">
        <v>0.20194444444444451</v>
      </c>
      <c r="ACQ203" s="7">
        <v>0.74020833333333336</v>
      </c>
      <c r="ACR203" s="6">
        <v>0.61944444444444446</v>
      </c>
      <c r="ACS203" s="6">
        <v>1.2542361111111111</v>
      </c>
      <c r="ACT203" s="6">
        <v>0.5239583333333333</v>
      </c>
      <c r="ACU203" s="6">
        <v>0.4400115740740741</v>
      </c>
      <c r="ACV203" s="7">
        <v>1.5528009259259259</v>
      </c>
      <c r="ACW203" s="6">
        <v>0.48060185185185178</v>
      </c>
      <c r="ACX203" s="6">
        <v>0.42827546296296298</v>
      </c>
      <c r="ACY203" s="6">
        <v>0.44400462962962961</v>
      </c>
      <c r="ACZ203" s="6">
        <v>0.69420138888888894</v>
      </c>
      <c r="ADA203" s="7">
        <v>1.256782407407407</v>
      </c>
      <c r="ADB203" s="6">
        <v>0.57086805555555553</v>
      </c>
      <c r="ADC203" s="6">
        <v>0.64399305555555553</v>
      </c>
      <c r="ADD203" s="6">
        <v>0.43291666666666673</v>
      </c>
      <c r="ADE203" s="6">
        <v>1.655104166666667</v>
      </c>
      <c r="ADF203" s="7">
        <v>0.70763888888888893</v>
      </c>
      <c r="ADG203" s="6">
        <v>1.499074074074074</v>
      </c>
      <c r="ADH203" s="6">
        <v>1.2203009259259261</v>
      </c>
      <c r="ADI203" s="6">
        <v>1.690833333333333</v>
      </c>
      <c r="ADJ203" s="6">
        <v>0.62366898148148153</v>
      </c>
      <c r="ADK203" s="7">
        <v>0.69152777777777774</v>
      </c>
      <c r="ADL203" s="6">
        <v>1.2468518518518521</v>
      </c>
      <c r="ADM203" s="6">
        <v>1.2587731481481479</v>
      </c>
      <c r="ADN203" s="6">
        <v>1.2145833333333329</v>
      </c>
      <c r="ADO203" s="6">
        <v>1.549479166666667</v>
      </c>
      <c r="ADP203" s="7">
        <v>1.2368634259259259</v>
      </c>
      <c r="ADQ203" s="6">
        <v>1.5232291666666671</v>
      </c>
      <c r="ADR203" s="6">
        <v>1.534618055555556</v>
      </c>
      <c r="ADS203" s="6">
        <v>1.41525462962963</v>
      </c>
      <c r="ADT203" s="6">
        <v>1.230347222222222</v>
      </c>
      <c r="ADU203" s="7">
        <v>0.6572337962962963</v>
      </c>
      <c r="ADV203" s="6">
        <v>1.5472800925925929</v>
      </c>
      <c r="ADW203" s="6">
        <v>1.557789351851852</v>
      </c>
      <c r="ADX203" s="6">
        <v>1.5295254629629631</v>
      </c>
      <c r="ADY203" s="6">
        <v>1.003761574074074</v>
      </c>
      <c r="ADZ203" s="7">
        <v>1.211423611111111</v>
      </c>
      <c r="AEA203" s="6">
        <v>0.19792824074074081</v>
      </c>
      <c r="AEB203" s="6">
        <v>0.34363425925925928</v>
      </c>
      <c r="AEC203" s="6">
        <v>1.2638078703703699</v>
      </c>
      <c r="AED203" s="6">
        <v>1.330092592592593</v>
      </c>
      <c r="AEE203" s="7">
        <v>1.528206018518518</v>
      </c>
      <c r="AEF203" s="6">
        <v>1.2888773148148149</v>
      </c>
      <c r="AEG203" s="6">
        <v>1.526701388888889</v>
      </c>
      <c r="AEH203" s="6">
        <v>0.86357638888888888</v>
      </c>
      <c r="AEI203" s="6">
        <v>1.3905902777777781</v>
      </c>
      <c r="AEJ203" s="7">
        <v>1.266111111111111</v>
      </c>
      <c r="AEK203" s="6">
        <v>1.586967592592593</v>
      </c>
      <c r="AEL203" s="6">
        <v>1.2149537037037039</v>
      </c>
      <c r="AEM203" s="6">
        <v>0.45451388888888888</v>
      </c>
      <c r="AEN203" s="6">
        <v>0.18528935185185191</v>
      </c>
      <c r="AEO203" s="7">
        <v>0.40980324074074082</v>
      </c>
      <c r="AEP203" s="6">
        <v>0.51081018518518517</v>
      </c>
      <c r="AEQ203" s="6">
        <v>1.0121527777777779</v>
      </c>
      <c r="AER203" s="6">
        <v>0.41538194444444437</v>
      </c>
      <c r="AES203" s="6">
        <v>1.692789351851852</v>
      </c>
      <c r="AET203" s="7">
        <v>0.59950231481481486</v>
      </c>
      <c r="AEU203" s="6">
        <v>0.46506944444444442</v>
      </c>
      <c r="AEV203" s="6">
        <v>0.41706018518518517</v>
      </c>
      <c r="AEW203" s="6">
        <v>0.45631944444444439</v>
      </c>
      <c r="AEX203" s="6">
        <v>1.703136574074074</v>
      </c>
      <c r="AEY203" s="7">
        <v>0.47445601851851849</v>
      </c>
      <c r="AEZ203" s="6">
        <v>0.2517361111111111</v>
      </c>
      <c r="AFA203" s="6">
        <v>1.2884837962962961</v>
      </c>
      <c r="AFB203" s="6">
        <v>0.70204861111111116</v>
      </c>
      <c r="AFC203" s="6">
        <v>0.74407407407407411</v>
      </c>
      <c r="AFD203" s="7">
        <v>0.40690972222222221</v>
      </c>
      <c r="AFE203" s="6">
        <v>0.20219907407407409</v>
      </c>
      <c r="AFF203" s="6">
        <v>0.27364583333333331</v>
      </c>
      <c r="AFG203" s="6">
        <v>0.52280092592592597</v>
      </c>
      <c r="AFH203" s="6">
        <v>0.40902777777777782</v>
      </c>
      <c r="AFI203" s="7">
        <v>1.261747685185185</v>
      </c>
      <c r="AFJ203" s="6">
        <v>1.7103819444444439</v>
      </c>
      <c r="AFK203" s="6">
        <v>1.2104166666666669</v>
      </c>
      <c r="AFL203" s="6">
        <v>0.53108796296296301</v>
      </c>
      <c r="AFM203" s="6">
        <v>1.553344907407407</v>
      </c>
      <c r="AFN203" s="7">
        <v>0.15744212962962961</v>
      </c>
      <c r="AFO203" s="6">
        <v>0.35944444444444451</v>
      </c>
      <c r="AFP203" s="6">
        <v>1.2612962962962959</v>
      </c>
      <c r="AFQ203" s="6">
        <v>0.39915509259259258</v>
      </c>
      <c r="AFR203" s="6">
        <v>0.43619212962962961</v>
      </c>
      <c r="AFS203" s="7">
        <v>1.536018518518518</v>
      </c>
      <c r="AFT203" s="6">
        <v>1.48212962962963</v>
      </c>
      <c r="AFU203" s="6">
        <v>1.4735995370370369</v>
      </c>
      <c r="AFV203" s="6">
        <v>0.5722800925925926</v>
      </c>
      <c r="AFW203" s="6">
        <v>0.39667824074074082</v>
      </c>
      <c r="AFX203" s="7">
        <v>1.245231481481482</v>
      </c>
      <c r="AFY203" s="6">
        <v>0.55201388888888892</v>
      </c>
      <c r="AFZ203" s="6">
        <v>0.50065972222222221</v>
      </c>
      <c r="AGA203" s="6">
        <v>0.48017361111111112</v>
      </c>
      <c r="AGB203" s="6">
        <v>0.41221064814814817</v>
      </c>
      <c r="AGC203" s="7">
        <v>1.6963888888888889</v>
      </c>
      <c r="AGD203" s="6">
        <v>0.2941435185185185</v>
      </c>
      <c r="AGE203" s="6">
        <v>0.41313657407407411</v>
      </c>
      <c r="AGF203" s="6">
        <v>0.42681712962962959</v>
      </c>
      <c r="AGG203" s="6">
        <v>0.42104166666666659</v>
      </c>
      <c r="AGH203" s="7">
        <v>0.41403935185185192</v>
      </c>
      <c r="AGI203" s="6">
        <v>0.44843749999999999</v>
      </c>
      <c r="AGJ203" s="6">
        <v>0.65960648148148149</v>
      </c>
      <c r="AGK203" s="6">
        <v>1.5170949074074069</v>
      </c>
      <c r="AGL203" s="6">
        <v>0.20310185185185181</v>
      </c>
      <c r="AGM203" s="7">
        <v>0.44109953703703703</v>
      </c>
      <c r="AGN203" s="6">
        <v>0.15832175925925929</v>
      </c>
      <c r="AGO203" s="6">
        <v>0.57991898148148147</v>
      </c>
      <c r="AGP203" s="6">
        <v>0.1416898148148148</v>
      </c>
      <c r="AGQ203" s="6">
        <v>0.41290509259259262</v>
      </c>
      <c r="AGR203" s="7">
        <v>1.53244212962963</v>
      </c>
      <c r="AGS203" s="6">
        <v>0.49806712962962962</v>
      </c>
      <c r="AGT203" s="6">
        <v>1.2412268518518521</v>
      </c>
      <c r="AGU203" s="6">
        <v>1.0352662037037039</v>
      </c>
      <c r="AGV203" s="6">
        <v>0.48120370370370369</v>
      </c>
      <c r="AGW203" s="7">
        <v>1.7061921296296301</v>
      </c>
      <c r="AGX203" s="6">
        <v>0.34498842592592588</v>
      </c>
      <c r="AGY203" s="6">
        <v>0.49189814814814808</v>
      </c>
      <c r="AGZ203" s="6">
        <v>0.51369212962962962</v>
      </c>
      <c r="AHA203" s="6">
        <v>0.41498842592592589</v>
      </c>
      <c r="AHB203" s="7">
        <v>0.50453703703703701</v>
      </c>
      <c r="AHC203" s="6">
        <v>0.42103009259259261</v>
      </c>
      <c r="AHD203" s="6">
        <v>1.2162615740740741</v>
      </c>
      <c r="AHE203" s="6">
        <v>1.2450115740740739</v>
      </c>
      <c r="AHF203" s="6">
        <v>1.0076041666666671</v>
      </c>
      <c r="AHG203" s="7">
        <v>1.007372685185185</v>
      </c>
      <c r="AHH203" s="6">
        <v>0.58898148148148144</v>
      </c>
      <c r="AHI203" s="6">
        <v>0.36689814814814808</v>
      </c>
      <c r="AHJ203" s="6">
        <v>0.58629629629629632</v>
      </c>
      <c r="AHK203" s="6">
        <v>0.41100694444444452</v>
      </c>
      <c r="AHL203" s="7">
        <v>0.52111111111111108</v>
      </c>
      <c r="AHM203" s="6">
        <v>0.3637037037037037</v>
      </c>
      <c r="AHN203" s="6">
        <v>0.57436342592592593</v>
      </c>
      <c r="AHO203" s="6">
        <v>0.95096064814814818</v>
      </c>
      <c r="AHP203" s="6">
        <v>1.2924652777777781</v>
      </c>
      <c r="AHQ203" s="7">
        <v>1.6278240740740739</v>
      </c>
      <c r="AHR203" s="6">
        <v>0.39067129629629632</v>
      </c>
      <c r="AHS203" s="6">
        <v>0.35263888888888889</v>
      </c>
      <c r="AHT203" s="6">
        <v>0.38273148148148151</v>
      </c>
      <c r="AHU203" s="6">
        <v>0.39118055555555548</v>
      </c>
      <c r="AHV203" s="7">
        <v>0.62953703703703701</v>
      </c>
      <c r="AHW203" s="6">
        <v>1.265393518518519</v>
      </c>
      <c r="AHX203" s="6">
        <v>0.40861111111111109</v>
      </c>
      <c r="AHY203" s="6">
        <v>0.29070601851851852</v>
      </c>
      <c r="AHZ203" s="6">
        <v>1.507800925925926</v>
      </c>
      <c r="AIA203" s="7">
        <v>0.38187500000000002</v>
      </c>
      <c r="AIB203" s="6">
        <v>0.4465972222222222</v>
      </c>
      <c r="AIC203" s="6">
        <v>0.50609953703703703</v>
      </c>
      <c r="AID203" s="6">
        <v>0.93112268518518515</v>
      </c>
      <c r="AIE203" s="6">
        <v>1.395162037037037</v>
      </c>
      <c r="AIF203" s="7">
        <v>0.60626157407407411</v>
      </c>
      <c r="AIG203" s="6">
        <v>1.483125</v>
      </c>
      <c r="AIH203" s="6">
        <v>0.33069444444444451</v>
      </c>
      <c r="AII203" s="6">
        <v>1.2621643518518519</v>
      </c>
      <c r="AIJ203" s="6">
        <v>1.343333333333333</v>
      </c>
      <c r="AIK203" s="7">
        <v>0.50270833333333331</v>
      </c>
      <c r="AIL203" s="6">
        <v>0.41149305555555549</v>
      </c>
      <c r="AIM203" s="6">
        <v>1.5399537037037041</v>
      </c>
      <c r="AIN203" s="6">
        <v>0.40954861111111113</v>
      </c>
      <c r="AIO203" s="6">
        <v>1.250231481481481</v>
      </c>
      <c r="AIP203" s="7">
        <v>0.49626157407407412</v>
      </c>
      <c r="AIQ203" s="6">
        <v>1.5687615740740739</v>
      </c>
      <c r="AIR203" s="6">
        <v>0.28120370370370368</v>
      </c>
      <c r="AIS203" s="6">
        <v>1.2911226851851849</v>
      </c>
      <c r="AIT203" s="6">
        <v>1.5547337962962959</v>
      </c>
      <c r="AIU203" s="7">
        <v>1.622974537037037</v>
      </c>
      <c r="AIV203" s="6">
        <v>1.3082754629629629</v>
      </c>
      <c r="AIW203" s="6">
        <v>0.6334143518518518</v>
      </c>
      <c r="AIX203" s="6">
        <v>1.2764004629629631</v>
      </c>
      <c r="AIY203" s="6">
        <v>0.35724537037037041</v>
      </c>
      <c r="AIZ203" s="7">
        <v>0.16818287037037041</v>
      </c>
      <c r="AJA203" s="6">
        <v>1.399189814814815</v>
      </c>
      <c r="AJB203" s="6">
        <v>1.2360995370370369</v>
      </c>
      <c r="AJC203" s="6">
        <v>0.57174768518518515</v>
      </c>
      <c r="AJD203" s="6">
        <v>0.41413194444444451</v>
      </c>
      <c r="AJE203" s="7">
        <v>0.25777777777777777</v>
      </c>
      <c r="AJF203" s="6">
        <v>1.5380208333333329</v>
      </c>
      <c r="AJG203" s="6">
        <v>0.5159259259259259</v>
      </c>
      <c r="AJH203" s="6">
        <v>0.25136574074074081</v>
      </c>
      <c r="AJI203" s="6">
        <v>0.44209490740740742</v>
      </c>
      <c r="AJJ203" s="7">
        <v>0.48896990740740742</v>
      </c>
      <c r="AJK203" s="6">
        <v>0.40880787037037042</v>
      </c>
      <c r="AJL203" s="6">
        <v>0.2465162037037037</v>
      </c>
      <c r="AJM203" s="6">
        <v>0.4508564814814815</v>
      </c>
      <c r="AJN203" s="6">
        <v>0.45024305555555549</v>
      </c>
      <c r="AJO203" s="7">
        <v>0.54085648148148147</v>
      </c>
      <c r="AJP203" s="6">
        <v>1.511747685185185</v>
      </c>
      <c r="AJQ203" s="6">
        <v>0.4236226851851852</v>
      </c>
      <c r="AJR203" s="6">
        <v>0.4395486111111111</v>
      </c>
      <c r="AJS203" s="6">
        <v>0.44571759259259258</v>
      </c>
      <c r="AJT203" s="7">
        <v>0.41370370370370368</v>
      </c>
      <c r="AJU203" s="6">
        <v>0.46631944444444451</v>
      </c>
      <c r="AJV203" s="6">
        <v>0.50309027777777782</v>
      </c>
      <c r="AJW203" s="6">
        <v>0.44480324074074068</v>
      </c>
      <c r="AJX203" s="6">
        <v>0.44172453703703701</v>
      </c>
      <c r="AJY203" s="7">
        <v>0.65607638888888886</v>
      </c>
      <c r="AJZ203" s="6">
        <v>1.2575115740740741</v>
      </c>
      <c r="AKA203" s="6">
        <v>0.56916666666666671</v>
      </c>
      <c r="AKB203" s="6">
        <v>0.48746527777777782</v>
      </c>
      <c r="AKC203" s="6">
        <v>0.46531250000000002</v>
      </c>
      <c r="AKD203" s="7">
        <v>0.45163194444444438</v>
      </c>
      <c r="AKE203" s="6">
        <v>1.2134837962962961</v>
      </c>
      <c r="AKF203" s="6">
        <v>0.3608912037037037</v>
      </c>
      <c r="AKG203" s="6">
        <v>0.1383796296296296</v>
      </c>
      <c r="AKH203" s="6">
        <v>0.41023148148148147</v>
      </c>
      <c r="AKI203" s="7">
        <v>0.41521990740740738</v>
      </c>
      <c r="AKJ203" s="6">
        <v>0.46030092592592592</v>
      </c>
      <c r="AKK203" s="6">
        <v>1.5526851851851851</v>
      </c>
      <c r="AKL203" s="6">
        <v>1.222858796296296</v>
      </c>
      <c r="AKM203" s="6">
        <v>0.42435185185185192</v>
      </c>
      <c r="AKN203" s="7">
        <v>0.95079861111111108</v>
      </c>
      <c r="AKO203" s="6">
        <v>1.265717592592593</v>
      </c>
      <c r="AKP203" s="6">
        <v>0.50525462962962964</v>
      </c>
      <c r="AKQ203" s="6">
        <v>0.51968749999999997</v>
      </c>
      <c r="AKR203" s="6">
        <v>0.41081018518518519</v>
      </c>
      <c r="AKS203" s="7">
        <v>0.25557870370370372</v>
      </c>
      <c r="AKT203" s="6">
        <v>0.41454861111111108</v>
      </c>
      <c r="AKU203" s="6">
        <v>1.261157407407407</v>
      </c>
      <c r="AKV203" s="6">
        <v>0.69703703703703701</v>
      </c>
      <c r="AKW203" s="6">
        <v>0.60122685185185187</v>
      </c>
      <c r="AKX203" s="7">
        <v>9.060185185185185E-2</v>
      </c>
      <c r="AKY203" s="6">
        <v>0.3336574074074074</v>
      </c>
      <c r="AKZ203" s="6">
        <v>9.1087962962962968E-2</v>
      </c>
      <c r="ALA203" s="6">
        <v>3.4606481481481481E-2</v>
      </c>
      <c r="ALB203" s="6">
        <v>0.64271990740740736</v>
      </c>
      <c r="ALC203" s="7">
        <v>1.5684953703703699</v>
      </c>
      <c r="ALD203" s="6">
        <v>0.48703703703703699</v>
      </c>
      <c r="ALE203" s="6">
        <v>0.53071759259259255</v>
      </c>
      <c r="ALF203" s="6">
        <v>0.44950231481481479</v>
      </c>
      <c r="ALG203" s="6">
        <v>1.59181712962963</v>
      </c>
      <c r="ALH203" s="7">
        <v>0.41123842592592591</v>
      </c>
      <c r="ALI203" s="6">
        <v>1.2606944444444439</v>
      </c>
      <c r="ALJ203" s="6">
        <v>0.31562499999999999</v>
      </c>
      <c r="ALK203" s="6">
        <v>1.5868402777777779</v>
      </c>
      <c r="ALL203" s="6">
        <v>1.237372685185185</v>
      </c>
      <c r="ALM203" s="7">
        <v>1.098773148148148</v>
      </c>
    </row>
    <row r="204" spans="1:1001" x14ac:dyDescent="0.45">
      <c r="A204" s="1" t="s">
        <v>203</v>
      </c>
      <c r="B204" s="6">
        <v>0.80237268518518523</v>
      </c>
      <c r="C204" s="6">
        <v>1.232175925925926</v>
      </c>
      <c r="D204" s="6">
        <v>0.30083333333333329</v>
      </c>
      <c r="E204" s="6">
        <v>0.69806712962962958</v>
      </c>
      <c r="F204" s="7">
        <v>1.7667013888888889</v>
      </c>
      <c r="G204" s="6">
        <v>0.1013078703703704</v>
      </c>
      <c r="H204" s="6">
        <v>0.65936342592592589</v>
      </c>
      <c r="I204" s="6">
        <v>1.7547453703703699</v>
      </c>
      <c r="J204" s="6">
        <v>1.097106481481481</v>
      </c>
      <c r="K204" s="7">
        <v>0.1798842592592593</v>
      </c>
      <c r="L204" s="6">
        <v>0.73704861111111108</v>
      </c>
      <c r="M204" s="6">
        <v>1.2463078703703701</v>
      </c>
      <c r="N204" s="6">
        <v>1.4949189814814809</v>
      </c>
      <c r="O204" s="6">
        <v>0.80846064814814811</v>
      </c>
      <c r="P204" s="7">
        <v>1.49537037037037</v>
      </c>
      <c r="Q204" s="6">
        <v>0.84636574074074078</v>
      </c>
      <c r="R204" s="6">
        <v>0.76511574074074074</v>
      </c>
      <c r="S204" s="6">
        <v>6.7592592592592593E-2</v>
      </c>
      <c r="T204" s="6">
        <v>1.710543981481482</v>
      </c>
      <c r="U204" s="7">
        <v>0.59106481481481477</v>
      </c>
      <c r="V204" s="6">
        <v>0.96053240740740742</v>
      </c>
      <c r="W204" s="6">
        <v>0.65553240740740737</v>
      </c>
      <c r="X204" s="6">
        <v>0.24932870370370369</v>
      </c>
      <c r="Y204" s="6">
        <v>1.4918171296296301</v>
      </c>
      <c r="Z204" s="7">
        <v>3.044918981481481</v>
      </c>
      <c r="AA204" s="6">
        <v>0.41498842592592589</v>
      </c>
      <c r="AB204" s="6">
        <v>0.65083333333333337</v>
      </c>
      <c r="AC204" s="6">
        <v>0.38203703703703712</v>
      </c>
      <c r="AD204" s="6">
        <v>1.7863541666666669</v>
      </c>
      <c r="AE204" s="7">
        <v>1.7657407407407411</v>
      </c>
      <c r="AF204" s="6">
        <v>0.36798611111111112</v>
      </c>
      <c r="AG204" s="6">
        <v>0.69261574074074073</v>
      </c>
      <c r="AH204" s="6">
        <v>1.503217592592593</v>
      </c>
      <c r="AI204" s="6">
        <v>0.73412037037037037</v>
      </c>
      <c r="AJ204" s="7">
        <v>0.57553240740740741</v>
      </c>
      <c r="AK204" s="6">
        <v>1.4974537037037039</v>
      </c>
      <c r="AL204" s="6">
        <v>1.783935185185185</v>
      </c>
      <c r="AM204" s="6">
        <v>0.76663194444444449</v>
      </c>
      <c r="AN204" s="6">
        <v>0.18086805555555549</v>
      </c>
      <c r="AO204" s="7">
        <v>0.48814814814814822</v>
      </c>
      <c r="AP204" s="6">
        <v>1.0944791666666669</v>
      </c>
      <c r="AQ204" s="6">
        <v>0.50388888888888894</v>
      </c>
      <c r="AR204" s="6">
        <v>0.17574074074074081</v>
      </c>
      <c r="AS204" s="6">
        <v>1.079861111111111E-2</v>
      </c>
      <c r="AT204" s="7">
        <v>0.81290509259259258</v>
      </c>
      <c r="AU204" s="6">
        <v>0.54303240740740744</v>
      </c>
      <c r="AV204" s="6">
        <v>0.5851736111111111</v>
      </c>
      <c r="AW204" s="6">
        <v>1.773159722222222</v>
      </c>
      <c r="AX204" s="6">
        <v>0.66682870370370373</v>
      </c>
      <c r="AY204" s="7">
        <v>1.096759259259259</v>
      </c>
      <c r="AZ204" s="6">
        <v>0.48579861111111111</v>
      </c>
      <c r="BA204" s="6">
        <v>0.86324074074074075</v>
      </c>
      <c r="BB204" s="6">
        <v>1.2554861111111111</v>
      </c>
      <c r="BC204" s="6">
        <v>1.4882870370370369</v>
      </c>
      <c r="BD204" s="7">
        <v>1.578449074074074</v>
      </c>
      <c r="BE204" s="6">
        <v>1.4888657407407411</v>
      </c>
      <c r="BF204" s="6">
        <v>0.14864583333333331</v>
      </c>
      <c r="BG204" s="6">
        <v>0.14275462962962959</v>
      </c>
      <c r="BH204" s="6">
        <v>0.61594907407407407</v>
      </c>
      <c r="BI204" s="7">
        <v>0.77603009259259259</v>
      </c>
      <c r="BJ204" s="6">
        <v>0.42159722222222218</v>
      </c>
      <c r="BK204" s="6">
        <v>1.398148148148148E-2</v>
      </c>
      <c r="BL204" s="6">
        <v>8.0902777777777778E-3</v>
      </c>
      <c r="BM204" s="6">
        <v>0.80966435185185182</v>
      </c>
      <c r="BN204" s="7">
        <v>0.83499999999999996</v>
      </c>
      <c r="BO204" s="6">
        <v>0.41663194444444451</v>
      </c>
      <c r="BP204" s="6">
        <v>1.7068749999999999</v>
      </c>
      <c r="BQ204" s="6">
        <v>0.76722222222222225</v>
      </c>
      <c r="BR204" s="6">
        <v>0.13192129629629629</v>
      </c>
      <c r="BS204" s="7">
        <v>1.768043981481481</v>
      </c>
      <c r="BT204" s="6">
        <v>0.73295138888888889</v>
      </c>
      <c r="BU204" s="6">
        <v>1.4894560185185191</v>
      </c>
      <c r="BV204" s="6">
        <v>1.841655092592593</v>
      </c>
      <c r="BW204" s="6">
        <v>1.706157407407408</v>
      </c>
      <c r="BX204" s="7">
        <v>2.5231481481481481E-3</v>
      </c>
      <c r="BY204" s="6">
        <v>1.774363425925926</v>
      </c>
      <c r="BZ204" s="6">
        <v>0.47796296296296298</v>
      </c>
      <c r="CA204" s="6">
        <v>0.17928240740740739</v>
      </c>
      <c r="CB204" s="6">
        <v>6.2546296296296294E-2</v>
      </c>
      <c r="CC204" s="7">
        <v>1.185381944444444</v>
      </c>
      <c r="CD204" s="6">
        <v>0.82622685185185185</v>
      </c>
      <c r="CE204" s="6">
        <v>0.1315162037037037</v>
      </c>
      <c r="CF204" s="6">
        <v>0.63075231481481486</v>
      </c>
      <c r="CG204" s="6">
        <v>1.031157407407407</v>
      </c>
      <c r="CH204" s="7">
        <v>0.73313657407407407</v>
      </c>
      <c r="CI204" s="6">
        <v>1.8530092592592591E-2</v>
      </c>
      <c r="CJ204" s="6">
        <v>0.73498842592592595</v>
      </c>
      <c r="CK204" s="6">
        <v>0.46815972222222219</v>
      </c>
      <c r="CL204" s="6">
        <v>0.50093750000000004</v>
      </c>
      <c r="CM204" s="7">
        <v>0.69015046296296301</v>
      </c>
      <c r="CN204" s="6">
        <v>0.81787037037037036</v>
      </c>
      <c r="CO204" s="6">
        <v>1.500092592592593</v>
      </c>
      <c r="CP204" s="6">
        <v>0.47962962962962957</v>
      </c>
      <c r="CQ204" s="6">
        <v>0.8525462962962963</v>
      </c>
      <c r="CR204" s="7">
        <v>7.083333333333333E-3</v>
      </c>
      <c r="CS204" s="6">
        <v>0.7240509259259259</v>
      </c>
      <c r="CT204" s="6">
        <v>0.12195601851851851</v>
      </c>
      <c r="CU204" s="6">
        <v>1.1064699074074069</v>
      </c>
      <c r="CV204" s="6">
        <v>0.1660648148148148</v>
      </c>
      <c r="CW204" s="7">
        <v>0.50663194444444448</v>
      </c>
      <c r="CX204" s="6">
        <v>0.80699074074074073</v>
      </c>
      <c r="CY204" s="6">
        <v>0.78119212962962958</v>
      </c>
      <c r="CZ204" s="6">
        <v>0.75311342592592589</v>
      </c>
      <c r="DA204" s="6">
        <v>9.5370370370370366E-3</v>
      </c>
      <c r="DB204" s="7">
        <v>1.7570949074074069</v>
      </c>
      <c r="DC204" s="6">
        <v>7.3726851851851852E-3</v>
      </c>
      <c r="DD204" s="6">
        <v>4.0162037037037038E-2</v>
      </c>
      <c r="DE204" s="6">
        <v>6.1712962962962963E-2</v>
      </c>
      <c r="DF204" s="6">
        <v>0.1159375</v>
      </c>
      <c r="DG204" s="7">
        <v>0.81598379629629625</v>
      </c>
      <c r="DH204" s="6">
        <v>0.58685185185185185</v>
      </c>
      <c r="DI204" s="6">
        <v>0.1196527777777778</v>
      </c>
      <c r="DJ204" s="6">
        <v>8.2754629629629636E-3</v>
      </c>
      <c r="DK204" s="6">
        <v>0.73509259259259263</v>
      </c>
      <c r="DL204" s="7">
        <v>1.097106481481481</v>
      </c>
      <c r="DM204" s="6">
        <v>0.98692129629629632</v>
      </c>
      <c r="DN204" s="6">
        <v>7.8125E-3</v>
      </c>
      <c r="DO204" s="6">
        <v>0.81827546296296294</v>
      </c>
      <c r="DP204" s="6">
        <v>1.2718981481481479</v>
      </c>
      <c r="DQ204" s="7">
        <v>1.491273148148148</v>
      </c>
      <c r="DR204" s="6">
        <v>0.23798611111111109</v>
      </c>
      <c r="DS204" s="6">
        <v>1.5025462962962961</v>
      </c>
      <c r="DT204" s="6">
        <v>1.7779976851851851</v>
      </c>
      <c r="DU204" s="6">
        <v>0.38832175925925932</v>
      </c>
      <c r="DV204" s="7">
        <v>0.73675925925925922</v>
      </c>
      <c r="DW204" s="6">
        <v>9.0046296296296298E-3</v>
      </c>
      <c r="DX204" s="6">
        <v>1.5141203703703701</v>
      </c>
      <c r="DY204" s="6">
        <v>1.5250925925925931</v>
      </c>
      <c r="DZ204" s="6">
        <v>0.1247337962962963</v>
      </c>
      <c r="EA204" s="7">
        <v>6.7754629629629623E-2</v>
      </c>
      <c r="EB204" s="6">
        <v>6.2037037037037026E-3</v>
      </c>
      <c r="EC204" s="6">
        <v>0.37722222222222218</v>
      </c>
      <c r="ED204" s="6">
        <v>0.30460648148148151</v>
      </c>
      <c r="EE204" s="6">
        <v>0.84575231481481483</v>
      </c>
      <c r="EF204" s="7">
        <v>1.470092592592593</v>
      </c>
      <c r="EG204" s="6">
        <v>0.43152777777777779</v>
      </c>
      <c r="EH204" s="6">
        <v>1.786030092592592</v>
      </c>
      <c r="EI204" s="6">
        <v>0.83851851851851855</v>
      </c>
      <c r="EJ204" s="6">
        <v>0.7587962962962963</v>
      </c>
      <c r="EK204" s="7">
        <v>1.4919907407407409</v>
      </c>
      <c r="EL204" s="6">
        <v>1.6923958333333331</v>
      </c>
      <c r="EM204" s="6">
        <v>0.36385416666666659</v>
      </c>
      <c r="EN204" s="6">
        <v>1.209143518518518</v>
      </c>
      <c r="EO204" s="6">
        <v>1.167673611111111</v>
      </c>
      <c r="EP204" s="7">
        <v>1.1187384259259261</v>
      </c>
      <c r="EQ204" s="6">
        <v>1.09375</v>
      </c>
      <c r="ER204" s="6">
        <v>1.760752314814815</v>
      </c>
      <c r="ES204" s="6">
        <v>1.169907407407407</v>
      </c>
      <c r="ET204" s="6">
        <v>1.4345949074074069</v>
      </c>
      <c r="EU204" s="7">
        <v>0.76068287037037041</v>
      </c>
      <c r="EV204" s="6">
        <v>0.85415509259259259</v>
      </c>
      <c r="EW204" s="6">
        <v>0.58118055555555559</v>
      </c>
      <c r="EX204" s="6">
        <v>1.105671296296296</v>
      </c>
      <c r="EY204" s="6">
        <v>0.20015046296296299</v>
      </c>
      <c r="EZ204" s="7">
        <v>1.7197106481481479</v>
      </c>
      <c r="FA204" s="6">
        <v>1.4906365740740739</v>
      </c>
      <c r="FB204" s="6">
        <v>0.50761574074074078</v>
      </c>
      <c r="FC204" s="6">
        <v>1.2267013888888889</v>
      </c>
      <c r="FD204" s="6">
        <v>0.37712962962962959</v>
      </c>
      <c r="FE204" s="7">
        <v>0.47107638888888892</v>
      </c>
      <c r="FF204" s="6">
        <v>0.37324074074074082</v>
      </c>
      <c r="FG204" s="6">
        <v>0.42556712962962961</v>
      </c>
      <c r="FH204" s="6">
        <v>0.2738888888888889</v>
      </c>
      <c r="FI204" s="6">
        <v>0.59083333333333332</v>
      </c>
      <c r="FJ204" s="7">
        <v>0.24645833333333331</v>
      </c>
      <c r="FK204" s="6">
        <v>6.429398148148148E-2</v>
      </c>
      <c r="FL204" s="6">
        <v>0.28194444444444439</v>
      </c>
      <c r="FM204" s="6">
        <v>0.58237268518518515</v>
      </c>
      <c r="FN204" s="6">
        <v>1.061006944444445</v>
      </c>
      <c r="FO204" s="7">
        <v>0.47417824074074072</v>
      </c>
      <c r="FP204" s="6">
        <v>1.8348032407407411</v>
      </c>
      <c r="FQ204" s="6">
        <v>8.6064814814814816E-2</v>
      </c>
      <c r="FR204" s="6">
        <v>1.477974537037037</v>
      </c>
      <c r="FS204" s="6">
        <v>1.4804745370370369</v>
      </c>
      <c r="FT204" s="7">
        <v>1.4459953703703701</v>
      </c>
      <c r="FU204" s="6">
        <v>0.47664351851851849</v>
      </c>
      <c r="FV204" s="6">
        <v>0.45634259259259258</v>
      </c>
      <c r="FW204" s="6">
        <v>1.7846875</v>
      </c>
      <c r="FX204" s="6">
        <v>4.7256944444444442E-2</v>
      </c>
      <c r="FY204" s="7">
        <v>1.7659374999999999</v>
      </c>
      <c r="FZ204" s="6">
        <v>0.53790509259259256</v>
      </c>
      <c r="GA204" s="6">
        <v>0.7581134259259259</v>
      </c>
      <c r="GB204" s="6">
        <v>0.28694444444444439</v>
      </c>
      <c r="GC204" s="6">
        <v>1.6643518518518519E-2</v>
      </c>
      <c r="GD204" s="7">
        <v>0.40431712962962962</v>
      </c>
      <c r="GE204" s="6">
        <v>1.660509259259259</v>
      </c>
      <c r="GF204" s="6">
        <v>0.82283564814814814</v>
      </c>
      <c r="GG204" s="6">
        <v>1.5346875</v>
      </c>
      <c r="GH204" s="6">
        <v>0.82076388888888885</v>
      </c>
      <c r="GI204" s="7">
        <v>0.62327546296296299</v>
      </c>
      <c r="GJ204" s="6">
        <v>1.1091898148148149</v>
      </c>
      <c r="GK204" s="6">
        <v>1.474965277777778</v>
      </c>
      <c r="GL204" s="6">
        <v>0.44466435185185182</v>
      </c>
      <c r="GM204" s="6">
        <v>0.62574074074074071</v>
      </c>
      <c r="GN204" s="7">
        <v>0.16135416666666669</v>
      </c>
      <c r="GO204" s="6">
        <v>0.37221064814814808</v>
      </c>
      <c r="GP204" s="6">
        <v>0.66341435185185182</v>
      </c>
      <c r="GQ204" s="6">
        <v>0.44581018518518523</v>
      </c>
      <c r="GR204" s="6">
        <v>1.0886458333333331</v>
      </c>
      <c r="GS204" s="7">
        <v>1.4916319444444439</v>
      </c>
      <c r="GT204" s="6">
        <v>1.7721412037037041</v>
      </c>
      <c r="GU204" s="6">
        <v>0.42637731481481478</v>
      </c>
      <c r="GW204" s="6">
        <v>0.80026620370370372</v>
      </c>
      <c r="GX204" s="7">
        <v>0.65172453703703703</v>
      </c>
      <c r="GY204" s="6">
        <v>0.73540509259259257</v>
      </c>
      <c r="GZ204" s="6">
        <v>0.85444444444444445</v>
      </c>
      <c r="HA204" s="6">
        <v>0.82459490740740737</v>
      </c>
      <c r="HB204" s="6">
        <v>1.4841898148148149</v>
      </c>
      <c r="HC204" s="7">
        <v>9.4444444444444445E-3</v>
      </c>
      <c r="HD204" s="6">
        <v>0.9088194444444444</v>
      </c>
      <c r="HE204" s="6">
        <v>1.75900462962963</v>
      </c>
      <c r="HF204" s="6">
        <v>1.4971990740740739</v>
      </c>
      <c r="HG204" s="6">
        <v>0.72712962962962968</v>
      </c>
      <c r="HH204" s="7">
        <v>0.84506944444444443</v>
      </c>
      <c r="HI204" s="6">
        <v>1.4850925925925931</v>
      </c>
      <c r="HJ204" s="6">
        <v>9.0347222222222218E-2</v>
      </c>
      <c r="HK204" s="6">
        <v>1.760069444444444</v>
      </c>
      <c r="HL204" s="6">
        <v>0.29966435185185192</v>
      </c>
      <c r="HM204" s="7">
        <v>1.493784722222222</v>
      </c>
      <c r="HN204" s="6">
        <v>0.81013888888888885</v>
      </c>
      <c r="HO204" s="6">
        <v>7.4074074074074077E-3</v>
      </c>
      <c r="HP204" s="6">
        <v>0.19442129629629629</v>
      </c>
      <c r="HQ204" s="6">
        <v>0.75699074074074069</v>
      </c>
      <c r="HR204" s="7">
        <v>1.782256944444444</v>
      </c>
      <c r="HS204" s="6">
        <v>3.6527777777777777E-2</v>
      </c>
      <c r="HT204" s="6">
        <v>0.52561342592592597</v>
      </c>
      <c r="HU204" s="6">
        <v>0.83165509259259263</v>
      </c>
      <c r="HV204" s="6">
        <v>1.791261574074074</v>
      </c>
      <c r="HW204" s="7">
        <v>0.41499999999999998</v>
      </c>
      <c r="HX204" s="6">
        <v>0.65809027777777773</v>
      </c>
      <c r="HY204" s="6">
        <v>0.76321759259259259</v>
      </c>
      <c r="HZ204" s="6">
        <v>0.37741898148148151</v>
      </c>
      <c r="IA204" s="6">
        <v>0.38087962962962962</v>
      </c>
      <c r="IB204" s="7">
        <v>0.51238425925925923</v>
      </c>
      <c r="IC204" s="6">
        <v>0.57572916666666663</v>
      </c>
      <c r="ID204" s="6">
        <v>1.2585416666666669</v>
      </c>
      <c r="IE204" s="6">
        <v>0.8189467592592593</v>
      </c>
      <c r="IF204" s="6">
        <v>1.6012500000000001</v>
      </c>
      <c r="IG204" s="7">
        <v>0.81108796296296293</v>
      </c>
      <c r="IH204" s="6">
        <v>0.67291666666666672</v>
      </c>
      <c r="II204" s="6">
        <v>0.77484953703703707</v>
      </c>
      <c r="IJ204" s="6">
        <v>1.096851851851852</v>
      </c>
      <c r="IK204" s="6">
        <v>0.64576388888888892</v>
      </c>
      <c r="IL204" s="7">
        <v>0.49052083333333341</v>
      </c>
      <c r="IM204" s="6">
        <v>0.38093749999999998</v>
      </c>
      <c r="IN204" s="6">
        <v>1.478680555555556</v>
      </c>
      <c r="IO204" s="6">
        <v>0.84666666666666668</v>
      </c>
      <c r="IP204" s="6">
        <v>0.70787037037037037</v>
      </c>
      <c r="IQ204" s="7">
        <v>0.48497685185185191</v>
      </c>
      <c r="IR204" s="6">
        <v>1.48900462962963</v>
      </c>
      <c r="IS204" s="6">
        <v>1.359097222222222</v>
      </c>
      <c r="IT204" s="6">
        <v>1.7541203703703701</v>
      </c>
      <c r="IU204" s="6">
        <v>0.54899305555555555</v>
      </c>
      <c r="IV204" s="7">
        <v>0.78116898148148151</v>
      </c>
      <c r="IW204" s="6">
        <v>0.14680555555555561</v>
      </c>
      <c r="IX204" s="6">
        <v>0.59137731481481481</v>
      </c>
      <c r="IY204" s="6">
        <v>0.36422453703703711</v>
      </c>
      <c r="IZ204" s="6">
        <v>0.73379629629629628</v>
      </c>
      <c r="JA204" s="7">
        <v>2.7002314814814819E-2</v>
      </c>
      <c r="JB204" s="6">
        <v>0.59525462962962961</v>
      </c>
      <c r="JC204" s="6">
        <v>7.7199074074074071E-3</v>
      </c>
      <c r="JD204" s="6">
        <v>0.28886574074074067</v>
      </c>
      <c r="JE204" s="6">
        <v>1.3564814814814811E-2</v>
      </c>
      <c r="JF204" s="7">
        <v>6.6840277777777776E-2</v>
      </c>
      <c r="JH204" s="6">
        <v>0.68998842592592591</v>
      </c>
      <c r="JI204" s="6">
        <v>0.4010185185185185</v>
      </c>
      <c r="JJ204" s="6">
        <v>1.4921527777777781</v>
      </c>
      <c r="JK204" s="7">
        <v>3.1643518518518522E-2</v>
      </c>
      <c r="JL204" s="6">
        <v>1.788194444444444E-2</v>
      </c>
      <c r="JM204" s="6">
        <v>0.82125000000000004</v>
      </c>
      <c r="JN204" s="6">
        <v>9.0844907407407402E-2</v>
      </c>
      <c r="JO204" s="6">
        <v>1.4792592592592591</v>
      </c>
      <c r="JP204" s="7">
        <v>0.66115740740740736</v>
      </c>
      <c r="JQ204" s="6">
        <v>0.74271990740740745</v>
      </c>
      <c r="JR204" s="6">
        <v>0.73635416666666664</v>
      </c>
      <c r="JS204" s="6">
        <v>0.98452546296296295</v>
      </c>
      <c r="JT204" s="6">
        <v>2.331018518518518E-2</v>
      </c>
      <c r="JU204" s="7">
        <v>0.88223379629629628</v>
      </c>
      <c r="JV204" s="6">
        <v>1.4439236111111109</v>
      </c>
      <c r="JW204" s="6">
        <v>1.4898148148148149</v>
      </c>
      <c r="JX204" s="6">
        <v>1.002118055555556</v>
      </c>
      <c r="JY204" s="6">
        <v>0.4954513888888889</v>
      </c>
      <c r="JZ204" s="7">
        <v>1.68287037037037E-2</v>
      </c>
      <c r="KA204" s="6">
        <v>1.771840277777778</v>
      </c>
      <c r="KB204" s="6">
        <v>0.42658564814814809</v>
      </c>
      <c r="KC204" s="6">
        <v>0.1603125</v>
      </c>
      <c r="KD204" s="6">
        <v>1.013888888888889E-2</v>
      </c>
      <c r="KE204" s="7">
        <v>0.48540509259259262</v>
      </c>
      <c r="KF204" s="6">
        <v>0.30296296296296299</v>
      </c>
      <c r="KG204" s="6">
        <v>1.1117708333333329</v>
      </c>
      <c r="KH204" s="6">
        <v>1.463611111111111</v>
      </c>
      <c r="KI204" s="6">
        <v>0.91113425925925928</v>
      </c>
      <c r="KJ204" s="7">
        <v>1.472141203703704</v>
      </c>
      <c r="KK204" s="6">
        <v>0.21872685185185181</v>
      </c>
      <c r="KL204" s="6">
        <v>1.4576851851851851</v>
      </c>
      <c r="KM204" s="6">
        <v>0.27839120370370368</v>
      </c>
      <c r="KN204" s="6">
        <v>1.7745138888888889</v>
      </c>
      <c r="KO204" s="7">
        <v>0.76347222222222222</v>
      </c>
      <c r="KP204" s="6">
        <v>0.48464120370370373</v>
      </c>
      <c r="KQ204" s="6">
        <v>0.52144675925925921</v>
      </c>
      <c r="KR204" s="6">
        <v>1.791180555555556</v>
      </c>
      <c r="KS204" s="6">
        <v>0.12524305555555559</v>
      </c>
      <c r="KT204" s="7">
        <v>1.7922916666666671</v>
      </c>
      <c r="KU204" s="6">
        <v>3.5277777777777783E-2</v>
      </c>
      <c r="KV204" s="6">
        <v>0.1036458333333333</v>
      </c>
      <c r="KW204" s="6">
        <v>0.89574074074074073</v>
      </c>
      <c r="KX204" s="6">
        <v>0.38914351851851853</v>
      </c>
      <c r="KY204" s="7">
        <v>0.35078703703703712</v>
      </c>
      <c r="KZ204" s="6">
        <v>0.76722222222222225</v>
      </c>
      <c r="LA204" s="6">
        <v>1.7792476851851851</v>
      </c>
      <c r="LB204" s="6">
        <v>0.42270833333333341</v>
      </c>
      <c r="LC204" s="6">
        <v>0.84903935185185186</v>
      </c>
      <c r="LD204" s="7">
        <v>1.316863425925926</v>
      </c>
      <c r="LE204" s="6">
        <v>7.5810185185185182E-3</v>
      </c>
      <c r="LF204" s="6">
        <v>6.4120370370370373E-3</v>
      </c>
      <c r="LG204" s="6">
        <v>0.41895833333333332</v>
      </c>
      <c r="LH204" s="6">
        <v>1.4925925925925929</v>
      </c>
      <c r="LI204" s="7">
        <v>1.7770254629629629</v>
      </c>
      <c r="LJ204" s="6">
        <v>0.56811342592592595</v>
      </c>
      <c r="LK204" s="6">
        <v>0.76973379629629635</v>
      </c>
      <c r="LL204" s="6">
        <v>1.7901157407407411</v>
      </c>
      <c r="LM204" s="6">
        <v>1.478668981481482</v>
      </c>
      <c r="LN204" s="7">
        <v>1.146990740740741E-2</v>
      </c>
      <c r="LO204" s="6">
        <v>9.6527777777777775E-3</v>
      </c>
      <c r="LP204" s="6">
        <v>1.094583333333333</v>
      </c>
      <c r="LQ204" s="6">
        <v>0.83182870370370365</v>
      </c>
      <c r="LR204" s="6">
        <v>0.83902777777777782</v>
      </c>
      <c r="LS204" s="7">
        <v>0.73559027777777775</v>
      </c>
      <c r="LT204" s="6">
        <v>0.39123842592592589</v>
      </c>
      <c r="LU204" s="6">
        <v>0.77630787037037041</v>
      </c>
      <c r="LV204" s="6">
        <v>1.4970949074074069</v>
      </c>
      <c r="LW204" s="6">
        <v>0.85081018518518514</v>
      </c>
      <c r="LX204" s="7">
        <v>0.1109837962962963</v>
      </c>
      <c r="LY204" s="6">
        <v>0.107962962962963</v>
      </c>
      <c r="LZ204" s="6">
        <v>0.52229166666666671</v>
      </c>
      <c r="MA204" s="6">
        <v>0.16920138888888889</v>
      </c>
      <c r="MB204" s="6">
        <v>1.7672569444444439</v>
      </c>
      <c r="MC204" s="7">
        <v>1.654930555555556</v>
      </c>
      <c r="MD204" s="6">
        <v>0.76847222222222222</v>
      </c>
      <c r="ME204" s="6">
        <v>1.4891087962962959</v>
      </c>
      <c r="MF204" s="6">
        <v>0.65049768518518514</v>
      </c>
      <c r="MG204" s="6">
        <v>0.1703587962962963</v>
      </c>
      <c r="MH204" s="7">
        <v>0.81606481481481485</v>
      </c>
      <c r="MI204" s="6">
        <v>1.49431712962963</v>
      </c>
      <c r="MJ204" s="6">
        <v>1.4923379629629629</v>
      </c>
      <c r="MK204" s="6">
        <v>0.75567129629629626</v>
      </c>
      <c r="ML204" s="6">
        <v>0.46520833333333328</v>
      </c>
      <c r="MM204" s="7">
        <v>0.44434027777777779</v>
      </c>
      <c r="MN204" s="6">
        <v>0.84327546296296296</v>
      </c>
      <c r="MO204" s="6">
        <v>0.17018518518518519</v>
      </c>
      <c r="MP204" s="6">
        <v>1.2334837962962959</v>
      </c>
      <c r="MQ204" s="6">
        <v>1.729606481481482</v>
      </c>
      <c r="MR204" s="7">
        <v>0.15408564814814821</v>
      </c>
      <c r="MS204" s="6">
        <v>1.2509722222222219</v>
      </c>
      <c r="MT204" s="6">
        <v>1.499328703703704</v>
      </c>
      <c r="MU204" s="6">
        <v>1.4889351851851851</v>
      </c>
      <c r="MV204" s="6">
        <v>0.4883912037037037</v>
      </c>
      <c r="MW204" s="7">
        <v>1.2565740740740741</v>
      </c>
      <c r="MX204" s="6">
        <v>0.91135416666666669</v>
      </c>
      <c r="MY204" s="6">
        <v>0.82309027777777777</v>
      </c>
      <c r="MZ204" s="6">
        <v>1.173460648148148</v>
      </c>
      <c r="NA204" s="6">
        <v>0.76428240740740738</v>
      </c>
      <c r="NB204" s="7">
        <v>0.44813657407407409</v>
      </c>
      <c r="NC204" s="6">
        <v>0.7643981481481481</v>
      </c>
      <c r="ND204" s="6">
        <v>3.6111111111111109E-3</v>
      </c>
      <c r="NE204" s="6">
        <v>1.3448032407407411</v>
      </c>
      <c r="NF204" s="6">
        <v>1.088946759259259</v>
      </c>
      <c r="NG204" s="7">
        <v>0.55723379629629632</v>
      </c>
      <c r="NH204" s="6">
        <v>1.396990740740741E-2</v>
      </c>
      <c r="NI204" s="6">
        <v>0.39530092592592592</v>
      </c>
      <c r="NJ204" s="6">
        <v>0.35877314814814809</v>
      </c>
      <c r="NK204" s="6">
        <v>0.50747685185185187</v>
      </c>
      <c r="NL204" s="7">
        <v>0.44112268518518521</v>
      </c>
      <c r="NM204" s="6">
        <v>1.6890046296296299</v>
      </c>
      <c r="NN204" s="6">
        <v>0.83427083333333329</v>
      </c>
      <c r="NO204" s="6">
        <v>1.4859259259259261</v>
      </c>
      <c r="NP204" s="6">
        <v>5.4432870370370368E-2</v>
      </c>
      <c r="NQ204" s="7">
        <v>0.44012731481481482</v>
      </c>
      <c r="NR204" s="6">
        <v>0.46405092592592601</v>
      </c>
      <c r="NS204" s="6">
        <v>0.28909722222222223</v>
      </c>
      <c r="NT204" s="6">
        <v>1.631956018518518</v>
      </c>
      <c r="NU204" s="6">
        <v>1.3541666666666671E-2</v>
      </c>
      <c r="NV204" s="7">
        <v>0.9679861111111111</v>
      </c>
      <c r="NW204" s="6">
        <v>0.13015046296296301</v>
      </c>
      <c r="NX204" s="6">
        <v>0.26033564814814808</v>
      </c>
      <c r="NY204" s="6">
        <v>6.6111111111111107E-2</v>
      </c>
      <c r="NZ204" s="6">
        <v>0.79644675925925923</v>
      </c>
      <c r="OA204" s="7">
        <v>0.13844907407407411</v>
      </c>
      <c r="OB204" s="6">
        <v>1.4914583333333331</v>
      </c>
      <c r="OC204" s="6">
        <v>1.762523148148148</v>
      </c>
      <c r="OD204" s="6">
        <v>1.4693750000000001</v>
      </c>
      <c r="OE204" s="6">
        <v>7.060185185185185E-3</v>
      </c>
      <c r="OF204" s="7">
        <v>1.4562731481481479</v>
      </c>
      <c r="OG204" s="6">
        <v>0.51851851851851849</v>
      </c>
      <c r="OH204" s="6">
        <v>1.5040740740740739</v>
      </c>
      <c r="OI204" s="6">
        <v>0.84570601851851857</v>
      </c>
      <c r="OJ204" s="6">
        <v>0.4017013888888889</v>
      </c>
      <c r="OK204" s="7">
        <v>1.473518518518518</v>
      </c>
      <c r="OL204" s="6">
        <v>1.109884259259259</v>
      </c>
      <c r="OM204" s="6">
        <v>1.717916666666667</v>
      </c>
      <c r="ON204" s="6">
        <v>1.7256944444444439E-2</v>
      </c>
      <c r="OO204" s="6">
        <v>0.48746527777777782</v>
      </c>
      <c r="OP204" s="7">
        <v>0.8359375</v>
      </c>
      <c r="OQ204" s="6">
        <v>0.87057870370370372</v>
      </c>
      <c r="OS204" s="6">
        <v>0.63966435185185189</v>
      </c>
      <c r="OT204" s="6">
        <v>0.80548611111111112</v>
      </c>
      <c r="OU204" s="7">
        <v>0.43626157407407412</v>
      </c>
      <c r="OV204" s="6">
        <v>0.4133101851851852</v>
      </c>
      <c r="OW204" s="6">
        <v>1.5038888888888891</v>
      </c>
      <c r="OX204" s="6">
        <v>1.4932986111111111</v>
      </c>
      <c r="OY204" s="6">
        <v>0.57248842592592597</v>
      </c>
      <c r="OZ204" s="7">
        <v>1.3544675925925931</v>
      </c>
      <c r="PA204" s="6">
        <v>0.69276620370370368</v>
      </c>
      <c r="PB204" s="6">
        <v>0.4375</v>
      </c>
      <c r="PC204" s="6">
        <v>1.421203703703704</v>
      </c>
      <c r="PD204" s="6">
        <v>1.4921875</v>
      </c>
      <c r="PE204" s="7">
        <v>0.56761574074074073</v>
      </c>
      <c r="PF204" s="6">
        <v>0.25310185185185191</v>
      </c>
      <c r="PG204" s="6">
        <v>0.4253587962962963</v>
      </c>
      <c r="PH204" s="6">
        <v>1.492939814814815</v>
      </c>
      <c r="PI204" s="6">
        <v>0.7592592592592593</v>
      </c>
      <c r="PJ204" s="7">
        <v>1.849537037037037E-2</v>
      </c>
      <c r="PK204" s="6">
        <v>0.74121527777777774</v>
      </c>
      <c r="PL204" s="6">
        <v>0.57599537037037041</v>
      </c>
      <c r="PM204" s="6">
        <v>7.1631944444444443E-2</v>
      </c>
      <c r="PN204" s="6">
        <v>8.9236111111111113E-3</v>
      </c>
      <c r="PO204" s="7">
        <v>0.58869212962962958</v>
      </c>
      <c r="PP204" s="6">
        <v>0.37995370370370368</v>
      </c>
      <c r="PQ204" s="6">
        <v>7.0023148148148154E-3</v>
      </c>
      <c r="PR204" s="6">
        <v>0.51443287037037033</v>
      </c>
      <c r="PS204" s="6">
        <v>0.46628472222222223</v>
      </c>
      <c r="PT204" s="7">
        <v>1.7372685185185189E-2</v>
      </c>
      <c r="PU204" s="6">
        <v>0.58545138888888892</v>
      </c>
      <c r="PV204" s="6">
        <v>0.4621527777777778</v>
      </c>
      <c r="PW204" s="6">
        <v>0.47159722222222222</v>
      </c>
      <c r="PX204" s="6">
        <v>0.6256018518518518</v>
      </c>
      <c r="PY204" s="7">
        <v>0.77233796296296298</v>
      </c>
      <c r="PZ204" s="6">
        <v>0.78612268518518513</v>
      </c>
      <c r="QA204" s="6">
        <v>0.43991898148148151</v>
      </c>
      <c r="QB204" s="6">
        <v>0.43127314814814821</v>
      </c>
      <c r="QC204" s="6">
        <v>0.69127314814814811</v>
      </c>
      <c r="QD204" s="7">
        <v>0.69519675925925928</v>
      </c>
      <c r="QE204" s="6">
        <v>0.77134259259259264</v>
      </c>
      <c r="QF204" s="6">
        <v>0.8536111111111111</v>
      </c>
      <c r="QG204" s="6">
        <v>0.85446759259259264</v>
      </c>
      <c r="QH204" s="6">
        <v>0.81406250000000002</v>
      </c>
      <c r="QI204" s="7">
        <v>1.6132754629629631</v>
      </c>
      <c r="QJ204" s="6">
        <v>0.51645833333333335</v>
      </c>
      <c r="QK204" s="6">
        <v>1.774537037037037</v>
      </c>
      <c r="QL204" s="6">
        <v>0.44954861111111111</v>
      </c>
      <c r="QM204" s="6">
        <v>0.41854166666666659</v>
      </c>
      <c r="QN204" s="7">
        <v>0.82437499999999997</v>
      </c>
      <c r="QO204" s="6">
        <v>1.3043981481481479E-2</v>
      </c>
      <c r="QP204" s="6">
        <v>0.45627314814814812</v>
      </c>
      <c r="QQ204" s="6">
        <v>0.80983796296296295</v>
      </c>
      <c r="QR204" s="6">
        <v>1.772951388888889</v>
      </c>
      <c r="QS204" s="7">
        <v>0.7122222222222222</v>
      </c>
      <c r="QT204" s="6">
        <v>0.52204861111111112</v>
      </c>
      <c r="QU204" s="6">
        <v>0.43273148148148149</v>
      </c>
      <c r="QV204" s="6">
        <v>0.63134259259259262</v>
      </c>
      <c r="QW204" s="6">
        <v>1.48681712962963</v>
      </c>
      <c r="QX204" s="7">
        <v>1.4440277777777779</v>
      </c>
      <c r="QY204" s="6">
        <v>1.4891203703703699</v>
      </c>
      <c r="QZ204" s="6">
        <v>1.7817939814814809</v>
      </c>
      <c r="RA204" s="6">
        <v>0.7597800925925926</v>
      </c>
      <c r="RB204" s="6">
        <v>0.4561574074074074</v>
      </c>
      <c r="RC204" s="7">
        <v>1.498310185185185</v>
      </c>
      <c r="RD204" s="6">
        <v>0.80150462962962965</v>
      </c>
      <c r="RE204" s="6">
        <v>1.4848495370370369</v>
      </c>
      <c r="RF204" s="6">
        <v>1.491678240740741</v>
      </c>
      <c r="RG204" s="6">
        <v>1.3823495370370369</v>
      </c>
      <c r="RH204" s="7">
        <v>0.74050925925925926</v>
      </c>
      <c r="RI204" s="6">
        <v>0.74296296296296294</v>
      </c>
      <c r="RJ204" s="6">
        <v>1.097951388888889</v>
      </c>
      <c r="RK204" s="6">
        <v>1.4912384259259259</v>
      </c>
      <c r="RL204" s="6">
        <v>1.790914351851852</v>
      </c>
      <c r="RM204" s="7">
        <v>3.6400462962962961E-2</v>
      </c>
      <c r="RN204" s="6">
        <v>0.2943634259259259</v>
      </c>
      <c r="RO204" s="6">
        <v>1.523541666666667</v>
      </c>
      <c r="RP204" s="6">
        <v>0.10474537037037041</v>
      </c>
      <c r="RQ204" s="6">
        <v>0.40068287037037043</v>
      </c>
      <c r="RR204" s="7">
        <v>0.99361111111111111</v>
      </c>
      <c r="RS204" s="6">
        <v>0.76155092592592588</v>
      </c>
      <c r="RT204" s="6">
        <v>1.033275462962963</v>
      </c>
      <c r="RU204" s="6">
        <v>1.467048611111111</v>
      </c>
      <c r="RV204" s="6">
        <v>0.82672453703703708</v>
      </c>
      <c r="RW204" s="7">
        <v>0.72122685185185187</v>
      </c>
      <c r="RX204" s="6">
        <v>0.13336805555555559</v>
      </c>
      <c r="RY204" s="6">
        <v>0.42731481481481481</v>
      </c>
      <c r="RZ204" s="6">
        <v>0.84674768518518517</v>
      </c>
      <c r="SA204" s="6">
        <v>1.3607523148148151</v>
      </c>
      <c r="SB204" s="7">
        <v>0.81364583333333329</v>
      </c>
      <c r="SC204" s="6">
        <v>0.70190972222222225</v>
      </c>
      <c r="SD204" s="6">
        <v>0.1935763888888889</v>
      </c>
      <c r="SE204" s="6">
        <v>1.350902777777778</v>
      </c>
      <c r="SF204" s="6">
        <v>0.8417013888888889</v>
      </c>
      <c r="SG204" s="7">
        <v>0.70521990740740736</v>
      </c>
      <c r="SH204" s="6">
        <v>5.1979166666666667E-2</v>
      </c>
      <c r="SI204" s="6">
        <v>8.4027777777777781E-3</v>
      </c>
      <c r="SJ204" s="6">
        <v>0.76379629629629631</v>
      </c>
      <c r="SK204" s="6">
        <v>0.45124999999999998</v>
      </c>
      <c r="SL204" s="7">
        <v>0.44846064814814812</v>
      </c>
      <c r="SM204" s="6">
        <v>0.75876157407407407</v>
      </c>
      <c r="SN204" s="6">
        <v>1.7822222222222219</v>
      </c>
      <c r="SO204" s="6">
        <v>0.63840277777777776</v>
      </c>
      <c r="SP204" s="6">
        <v>1.102662037037037</v>
      </c>
      <c r="SQ204" s="7">
        <v>1.7486111111111109</v>
      </c>
      <c r="SR204" s="6">
        <v>0.38148148148148148</v>
      </c>
      <c r="SS204" s="6">
        <v>1.7552546296296301</v>
      </c>
      <c r="ST204" s="6">
        <v>1.372430555555556</v>
      </c>
      <c r="SU204" s="6">
        <v>1.495891203703704</v>
      </c>
      <c r="SV204" s="7">
        <v>1.101736111111111</v>
      </c>
      <c r="SW204" s="6">
        <v>0.73960648148148145</v>
      </c>
      <c r="SX204" s="6">
        <v>0.30405092592592592</v>
      </c>
      <c r="SY204" s="6">
        <v>1.494143518518519</v>
      </c>
      <c r="SZ204" s="6">
        <v>0.46530092592592592</v>
      </c>
      <c r="TA204" s="7">
        <v>1.102395833333333</v>
      </c>
      <c r="TB204" s="6">
        <v>0.1241782407407407</v>
      </c>
      <c r="TC204" s="6">
        <v>0.87497685185185181</v>
      </c>
      <c r="TD204" s="6">
        <v>0.32758101851851851</v>
      </c>
      <c r="TE204" s="6">
        <v>0.12995370370370371</v>
      </c>
      <c r="TF204" s="7">
        <v>1.489606481481482</v>
      </c>
      <c r="TG204" s="6">
        <v>0.59956018518518517</v>
      </c>
      <c r="TH204" s="6">
        <v>1.669849537037037</v>
      </c>
      <c r="TI204" s="6">
        <v>0.54413194444444446</v>
      </c>
      <c r="TJ204" s="6">
        <v>0.57781249999999995</v>
      </c>
      <c r="TK204" s="7">
        <v>0.12710648148148149</v>
      </c>
      <c r="TL204" s="6">
        <v>0.14215277777777779</v>
      </c>
      <c r="TM204" s="6">
        <v>1.4537037037037039E-2</v>
      </c>
      <c r="TN204" s="6">
        <v>0.77415509259259263</v>
      </c>
      <c r="TO204" s="6">
        <v>0.76914351851851848</v>
      </c>
      <c r="TP204" s="7">
        <v>0.3344212962962963</v>
      </c>
      <c r="TQ204" s="6">
        <v>1.736631944444444</v>
      </c>
      <c r="TR204" s="6">
        <v>0.73995370370370372</v>
      </c>
      <c r="TS204" s="6">
        <v>0.82267361111111115</v>
      </c>
      <c r="TT204" s="6">
        <v>1.2320601851851849</v>
      </c>
      <c r="TU204" s="7">
        <v>0.59991898148148148</v>
      </c>
      <c r="TV204" s="6">
        <v>1.795868055555556</v>
      </c>
      <c r="TW204" s="6">
        <v>1.250277777777778</v>
      </c>
      <c r="TX204" s="6">
        <v>1.097222222222222E-2</v>
      </c>
      <c r="TY204" s="6">
        <v>0.98112268518518519</v>
      </c>
      <c r="TZ204" s="7">
        <v>0.76383101851851853</v>
      </c>
      <c r="UA204" s="6">
        <v>0.1834722222222222</v>
      </c>
      <c r="UB204" s="6">
        <v>0.4241435185185185</v>
      </c>
      <c r="UC204" s="6">
        <v>1.8369791666666671</v>
      </c>
      <c r="UD204" s="6">
        <v>0.12612268518518521</v>
      </c>
      <c r="UE204" s="7">
        <v>0.72193287037037035</v>
      </c>
      <c r="UF204" s="6">
        <v>0.62217592592592597</v>
      </c>
      <c r="UG204" s="6">
        <v>1.47994212962963</v>
      </c>
      <c r="UH204" s="6">
        <v>0.26949074074074081</v>
      </c>
      <c r="UI204" s="6">
        <v>1.6970486111111109</v>
      </c>
      <c r="UJ204" s="7">
        <v>5.7083333333333333E-2</v>
      </c>
      <c r="UK204" s="6">
        <v>1.5039699074074071</v>
      </c>
      <c r="UL204" s="6">
        <v>1.234386574074074</v>
      </c>
      <c r="UM204" s="6">
        <v>0.75493055555555555</v>
      </c>
      <c r="UN204" s="6">
        <v>0.81910879629629629</v>
      </c>
      <c r="UO204" s="7">
        <v>0.81840277777777781</v>
      </c>
      <c r="UP204" s="6">
        <v>0.13225694444444441</v>
      </c>
      <c r="UQ204" s="6">
        <v>0.84815972222222225</v>
      </c>
      <c r="UR204" s="6">
        <v>0.8536111111111111</v>
      </c>
      <c r="US204" s="6">
        <v>0.83782407407407411</v>
      </c>
      <c r="UT204" s="7">
        <v>0.43057870370370371</v>
      </c>
      <c r="UU204" s="6">
        <v>6.1898148148148147E-2</v>
      </c>
      <c r="UV204" s="6">
        <v>0.82371527777777775</v>
      </c>
      <c r="UW204" s="6">
        <v>0.86980324074074078</v>
      </c>
      <c r="UX204" s="6">
        <v>4.7766203703703707E-2</v>
      </c>
      <c r="UY204" s="7">
        <v>1.362986111111111</v>
      </c>
      <c r="UZ204" s="6">
        <v>1.758969907407407</v>
      </c>
      <c r="VA204" s="6">
        <v>0.52724537037037034</v>
      </c>
      <c r="VB204" s="6">
        <v>0.7333912037037037</v>
      </c>
      <c r="VC204" s="6">
        <v>0.74302083333333335</v>
      </c>
      <c r="VD204" s="7">
        <v>0.74207175925925928</v>
      </c>
      <c r="VE204" s="6">
        <v>1.0609490740740739</v>
      </c>
      <c r="VF204" s="6">
        <v>0.83740740740740738</v>
      </c>
      <c r="VG204" s="6">
        <v>0.43307870370370372</v>
      </c>
      <c r="VH204" s="6">
        <v>0.9857407407407407</v>
      </c>
      <c r="VI204" s="7">
        <v>1.494965277777778</v>
      </c>
      <c r="VJ204" s="6">
        <v>1.4144097222222221</v>
      </c>
      <c r="VK204" s="6">
        <v>0.80792824074074077</v>
      </c>
      <c r="VL204" s="6">
        <v>0.78012731481481479</v>
      </c>
      <c r="VM204" s="6">
        <v>1.7234837962962959</v>
      </c>
      <c r="VN204" s="7">
        <v>0.73530092592592589</v>
      </c>
      <c r="VO204" s="6">
        <v>1.490706018518519</v>
      </c>
      <c r="VP204" s="6">
        <v>1.492777777777778</v>
      </c>
      <c r="VQ204" s="6">
        <v>0.70125000000000004</v>
      </c>
      <c r="VR204" s="6">
        <v>0.87141203703703707</v>
      </c>
      <c r="VS204" s="7">
        <v>1.469143518518518</v>
      </c>
      <c r="VT204" s="6">
        <v>1.30787037037037E-2</v>
      </c>
      <c r="VU204" s="6">
        <v>0.46467592592592588</v>
      </c>
      <c r="VV204" s="6">
        <v>0.48953703703703699</v>
      </c>
      <c r="VW204" s="6">
        <v>1.546296296296296E-2</v>
      </c>
      <c r="VX204" s="7">
        <v>1.763611111111111</v>
      </c>
      <c r="VY204" s="6">
        <v>0.41932870370370368</v>
      </c>
      <c r="VZ204" s="6">
        <v>0.53895833333333332</v>
      </c>
      <c r="WA204" s="6">
        <v>1.363576388888889</v>
      </c>
      <c r="WB204" s="6">
        <v>1.4803703703703699</v>
      </c>
      <c r="WC204" s="7">
        <v>1.515405092592593</v>
      </c>
      <c r="WD204" s="6">
        <v>1.7940046296296299</v>
      </c>
      <c r="WE204" s="6">
        <v>0.48704861111111108</v>
      </c>
      <c r="WF204" s="6">
        <v>0.1381134259259259</v>
      </c>
      <c r="WG204" s="6">
        <v>0.51898148148148149</v>
      </c>
      <c r="WH204" s="7">
        <v>1.4460416666666669</v>
      </c>
      <c r="WI204" s="6">
        <v>0.1149768518518519</v>
      </c>
      <c r="WJ204" s="6">
        <v>0.89946759259259257</v>
      </c>
      <c r="WK204" s="6">
        <v>6.2430555555555559E-2</v>
      </c>
      <c r="WL204" s="6">
        <v>2.3402777777777779E-2</v>
      </c>
      <c r="WM204" s="7">
        <v>5.3831018518518521E-2</v>
      </c>
      <c r="WN204" s="6">
        <v>0.82302083333333331</v>
      </c>
      <c r="WO204" s="6">
        <v>1.7372685185185189E-2</v>
      </c>
      <c r="WP204" s="6">
        <v>1.163194444444444E-2</v>
      </c>
      <c r="WQ204" s="6">
        <v>1.6412037037037041E-2</v>
      </c>
      <c r="WR204" s="7">
        <v>0.35172453703703699</v>
      </c>
      <c r="WS204" s="6">
        <v>1.4995486111111109</v>
      </c>
      <c r="WT204" s="6">
        <v>0.29622685185185182</v>
      </c>
      <c r="WU204" s="6">
        <v>0.118900462962963</v>
      </c>
      <c r="WV204" s="6">
        <v>0.25732638888888892</v>
      </c>
      <c r="WW204" s="7">
        <v>0.42356481481481478</v>
      </c>
      <c r="WX204" s="6">
        <v>0.28060185185185182</v>
      </c>
      <c r="WY204" s="6">
        <v>0.49753472222222223</v>
      </c>
      <c r="WZ204" s="6">
        <v>0.87873842592592588</v>
      </c>
      <c r="XA204" s="6">
        <v>1.4826388888888891E-2</v>
      </c>
      <c r="XB204" s="7">
        <v>0.4664699074074074</v>
      </c>
      <c r="XC204" s="6">
        <v>9.0057870370370371E-2</v>
      </c>
      <c r="XD204" s="6">
        <v>0.62922453703703707</v>
      </c>
      <c r="XE204" s="6">
        <v>1.468680555555556</v>
      </c>
      <c r="XF204" s="6">
        <v>0.63624999999999998</v>
      </c>
      <c r="XG204" s="7">
        <v>0.84265046296296298</v>
      </c>
      <c r="XH204" s="6">
        <v>0.50987268518518514</v>
      </c>
      <c r="XI204" s="6">
        <v>0.80962962962962959</v>
      </c>
      <c r="XJ204" s="6">
        <v>0.77130787037037041</v>
      </c>
      <c r="XK204" s="6">
        <v>2.87037037037037E-2</v>
      </c>
      <c r="XL204" s="7">
        <v>1.489398148148148</v>
      </c>
      <c r="XM204" s="6">
        <v>3.033564814814815E-2</v>
      </c>
      <c r="XN204" s="6">
        <v>1.795729166666667</v>
      </c>
      <c r="XO204" s="6">
        <v>0.38517361111111109</v>
      </c>
      <c r="XP204" s="6">
        <v>0.58628472222222228</v>
      </c>
      <c r="XQ204" s="7">
        <v>0.47438657407407409</v>
      </c>
      <c r="XR204" s="6">
        <v>0.48028935185185179</v>
      </c>
      <c r="XS204" s="6">
        <v>1.7665625</v>
      </c>
      <c r="XT204" s="6">
        <v>0.67652777777777773</v>
      </c>
      <c r="XU204" s="6">
        <v>1.4718981481481479</v>
      </c>
      <c r="XV204" s="7">
        <v>0.83438657407407413</v>
      </c>
      <c r="XW204" s="6">
        <v>1.3581365740740741</v>
      </c>
      <c r="XX204" s="6">
        <v>0.87165509259259255</v>
      </c>
      <c r="XY204" s="6">
        <v>0.71151620370370372</v>
      </c>
      <c r="XZ204" s="6">
        <v>1.7786111111111109</v>
      </c>
      <c r="YA204" s="7">
        <v>0.73019675925925931</v>
      </c>
      <c r="YB204" s="6">
        <v>1.4778356481481481</v>
      </c>
      <c r="YC204" s="6">
        <v>1.490509259259259</v>
      </c>
      <c r="YD204" s="6">
        <v>1.343738425925926</v>
      </c>
      <c r="YE204" s="6">
        <v>0.47420138888888891</v>
      </c>
      <c r="YF204" s="7">
        <v>0.69488425925925923</v>
      </c>
      <c r="YG204" s="6">
        <v>0.57037037037037042</v>
      </c>
      <c r="YH204" s="6">
        <v>0.70344907407407409</v>
      </c>
      <c r="YI204" s="6">
        <v>0.51440972222222225</v>
      </c>
      <c r="YJ204" s="6">
        <v>1.531354166666667</v>
      </c>
      <c r="YK204" s="7">
        <v>5.5208333333333333E-3</v>
      </c>
      <c r="YL204" s="6">
        <v>0.48700231481481482</v>
      </c>
      <c r="YM204" s="6">
        <v>0.7225462962962963</v>
      </c>
      <c r="YN204" s="6">
        <v>0.79195601851851849</v>
      </c>
      <c r="YO204" s="6">
        <v>0.63510416666666669</v>
      </c>
      <c r="YP204" s="7">
        <v>1.430196759259259</v>
      </c>
      <c r="YQ204" s="6">
        <v>0.75002314814814819</v>
      </c>
      <c r="YR204" s="6">
        <v>1.4372916666666671</v>
      </c>
      <c r="YS204" s="6">
        <v>1.5170254629629629</v>
      </c>
      <c r="YT204" s="6">
        <v>1.770439814814815</v>
      </c>
      <c r="YU204" s="7">
        <v>1.4680208333333331</v>
      </c>
      <c r="YV204" s="6">
        <v>1.4918750000000001</v>
      </c>
      <c r="YW204" s="6">
        <v>1.104166666666667E-2</v>
      </c>
      <c r="YX204" s="6">
        <v>1.095694444444445</v>
      </c>
      <c r="YY204" s="6">
        <v>0.29428240740740741</v>
      </c>
      <c r="YZ204" s="7">
        <v>1.7384259259259259E-2</v>
      </c>
      <c r="ZA204" s="6">
        <v>0.80809027777777775</v>
      </c>
      <c r="ZB204" s="6">
        <v>1.500219907407407</v>
      </c>
      <c r="ZC204" s="6">
        <v>1.6161342592592589</v>
      </c>
      <c r="ZD204" s="6">
        <v>1.489583333333333E-2</v>
      </c>
      <c r="ZE204" s="7">
        <v>1.4097222222222219E-2</v>
      </c>
      <c r="ZF204" s="6">
        <v>9.087962962962963E-2</v>
      </c>
      <c r="ZG204" s="6">
        <v>0.13471064814814809</v>
      </c>
      <c r="ZI204" s="6">
        <v>0.80850694444444449</v>
      </c>
      <c r="ZJ204" s="7">
        <v>0.83439814814814817</v>
      </c>
      <c r="ZK204" s="6">
        <v>0.82015046296296301</v>
      </c>
      <c r="ZL204" s="6">
        <v>1.256458333333333</v>
      </c>
      <c r="ZM204" s="6">
        <v>0.50938657407407406</v>
      </c>
      <c r="ZN204" s="6">
        <v>1.4802199074074069</v>
      </c>
      <c r="ZO204" s="7">
        <v>2.1736111111111109E-2</v>
      </c>
      <c r="ZP204" s="6">
        <v>1.804467592592593</v>
      </c>
      <c r="ZQ204" s="6">
        <v>0.85442129629629626</v>
      </c>
      <c r="ZR204" s="6">
        <v>0.97873842592592597</v>
      </c>
      <c r="ZS204" s="6">
        <v>6.9629629629629625E-2</v>
      </c>
      <c r="ZT204" s="7">
        <v>1.240324074074074</v>
      </c>
      <c r="ZU204" s="6">
        <v>1.488252314814815</v>
      </c>
      <c r="ZV204" s="6">
        <v>0.6988078703703704</v>
      </c>
      <c r="ZW204" s="6">
        <v>0.75693287037037038</v>
      </c>
      <c r="ZX204" s="6">
        <v>2.1840277777777781E-2</v>
      </c>
      <c r="ZY204" s="7">
        <v>1.7696412037037039</v>
      </c>
      <c r="ZZ204" s="6">
        <v>0.27880787037037041</v>
      </c>
      <c r="AAA204" s="6">
        <v>1.488518518518519</v>
      </c>
      <c r="AAB204" s="6">
        <v>2.8634259259259259E-2</v>
      </c>
      <c r="AAC204" s="6">
        <v>0.76067129629629626</v>
      </c>
      <c r="AAD204" s="7">
        <v>0.82833333333333337</v>
      </c>
      <c r="AAE204" s="6">
        <v>1.7538078703703699</v>
      </c>
      <c r="AAF204" s="6">
        <v>0.74293981481481486</v>
      </c>
      <c r="AAG204" s="6">
        <v>1.3569907407407411</v>
      </c>
      <c r="AAH204" s="6">
        <v>0.72642361111111109</v>
      </c>
      <c r="AAI204" s="7">
        <v>1.4798032407407411</v>
      </c>
      <c r="AAJ204" s="6">
        <v>0.8227430555555556</v>
      </c>
      <c r="AAK204" s="6">
        <v>0.40300925925925918</v>
      </c>
      <c r="AAL204" s="6">
        <v>0.84061342592592592</v>
      </c>
      <c r="AAM204" s="6">
        <v>0.81853009259259257</v>
      </c>
      <c r="AAN204" s="7">
        <v>0.6617939814814815</v>
      </c>
      <c r="AAO204" s="6">
        <v>0.76475694444444442</v>
      </c>
      <c r="AAP204" s="6">
        <v>0.44274305555555549</v>
      </c>
      <c r="AAQ204" s="6">
        <v>1.612476851851852</v>
      </c>
      <c r="AAR204" s="6">
        <v>1.6984375</v>
      </c>
      <c r="AAS204" s="7">
        <v>0.19833333333333331</v>
      </c>
      <c r="AAT204" s="6">
        <v>0.28159722222222222</v>
      </c>
      <c r="AAU204" s="6">
        <v>0.28375</v>
      </c>
      <c r="AAV204" s="6">
        <v>1.4543981481481481</v>
      </c>
      <c r="AAW204" s="6">
        <v>8.8344907407407414E-2</v>
      </c>
      <c r="AAX204" s="7">
        <v>1.3387615740740739</v>
      </c>
      <c r="AAY204" s="6">
        <v>1.088125</v>
      </c>
      <c r="AAZ204" s="6">
        <v>6.7592592592592591E-3</v>
      </c>
      <c r="ABA204" s="6">
        <v>6.7939814814814816E-3</v>
      </c>
      <c r="ABB204" s="6">
        <v>0.1182060185185185</v>
      </c>
      <c r="ABC204" s="7">
        <v>0.52346064814814819</v>
      </c>
      <c r="ABD204" s="6">
        <v>0.35526620370370371</v>
      </c>
      <c r="ABE204" s="6">
        <v>1.7843865740740741</v>
      </c>
      <c r="ABF204" s="6">
        <v>1.48212962962963</v>
      </c>
      <c r="ABG204" s="6">
        <v>1.4883912037037039</v>
      </c>
      <c r="ABH204" s="7">
        <v>1.047708333333333</v>
      </c>
      <c r="ABI204" s="6">
        <v>9.4259259259259265E-2</v>
      </c>
      <c r="ABJ204" s="6">
        <v>1.8431249999999999</v>
      </c>
      <c r="ABK204" s="6">
        <v>0.38337962962962963</v>
      </c>
      <c r="ABL204" s="6">
        <v>1.468159722222222</v>
      </c>
      <c r="ABM204" s="7">
        <v>1.7732986111111111</v>
      </c>
      <c r="ABN204" s="6">
        <v>1.494976851851852</v>
      </c>
      <c r="ABO204" s="6">
        <v>1.771689814814815</v>
      </c>
      <c r="ABP204" s="6">
        <v>1.6904629629629631</v>
      </c>
      <c r="ABQ204" s="6">
        <v>1.772523148148148</v>
      </c>
      <c r="ABR204" s="7">
        <v>0.1947916666666667</v>
      </c>
      <c r="ABS204" s="6">
        <v>0.12506944444444451</v>
      </c>
      <c r="ABT204" s="6">
        <v>1.478472222222222</v>
      </c>
      <c r="ABU204" s="6">
        <v>0.755462962962963</v>
      </c>
      <c r="ABV204" s="6">
        <v>1.621793981481481</v>
      </c>
      <c r="ABW204" s="7">
        <v>0.25165509259259261</v>
      </c>
      <c r="ABX204" s="6">
        <v>1.7772916666666669</v>
      </c>
      <c r="ABY204" s="6">
        <v>7.3379629629629628E-3</v>
      </c>
      <c r="ABZ204" s="6">
        <v>1.107893518518519</v>
      </c>
      <c r="ACA204" s="6">
        <v>1.47662037037037</v>
      </c>
      <c r="ACB204" s="7">
        <v>0.75587962962962962</v>
      </c>
      <c r="ACC204" s="6">
        <v>0.34013888888888888</v>
      </c>
      <c r="ACD204" s="6">
        <v>0.2512152777777778</v>
      </c>
      <c r="ACE204" s="6">
        <v>0.68377314814814816</v>
      </c>
      <c r="ACF204" s="6">
        <v>0.4035185185185185</v>
      </c>
      <c r="ACG204" s="7">
        <v>0.43375000000000002</v>
      </c>
      <c r="ACH204" s="6">
        <v>0.49375000000000002</v>
      </c>
      <c r="ACI204" s="6">
        <v>1.7783449074074069</v>
      </c>
      <c r="ACJ204" s="6">
        <v>0.17598379629629629</v>
      </c>
      <c r="ACK204" s="6">
        <v>0.33831018518518519</v>
      </c>
      <c r="ACL204" s="7">
        <v>0.7809490740740741</v>
      </c>
      <c r="ACM204" s="6">
        <v>1.490081018518518</v>
      </c>
      <c r="ACN204" s="6">
        <v>1.7824768518518519</v>
      </c>
      <c r="ACO204" s="6">
        <v>0.39546296296296302</v>
      </c>
      <c r="ACP204" s="6">
        <v>0.59616898148148145</v>
      </c>
      <c r="ACQ204" s="7">
        <v>0.96987268518518521</v>
      </c>
      <c r="ACR204" s="6">
        <v>0.84910879629629632</v>
      </c>
      <c r="ACS204" s="6">
        <v>1.4839120370370369</v>
      </c>
      <c r="ACT204" s="6">
        <v>0.75362268518518516</v>
      </c>
      <c r="ACU204" s="6">
        <v>0.39204861111111111</v>
      </c>
      <c r="ACV204" s="7">
        <v>1.7824768518518519</v>
      </c>
      <c r="ACW204" s="6">
        <v>0.44046296296296289</v>
      </c>
      <c r="ACX204" s="6">
        <v>0.57747685185185182</v>
      </c>
      <c r="ACY204" s="6">
        <v>0.39605324074074072</v>
      </c>
      <c r="ACZ204" s="6">
        <v>0.77325231481481482</v>
      </c>
      <c r="ADA204" s="7">
        <v>1.432962962962963</v>
      </c>
      <c r="ADB204" s="6">
        <v>0.67385416666666664</v>
      </c>
      <c r="ADC204" s="6">
        <v>0.72305555555555556</v>
      </c>
      <c r="ADD204" s="6">
        <v>0.58211805555555551</v>
      </c>
      <c r="ADE204" s="6">
        <v>1.7341666666666671</v>
      </c>
      <c r="ADF204" s="7">
        <v>0.81061342592592589</v>
      </c>
      <c r="ADG204" s="6">
        <v>1.728738425925926</v>
      </c>
      <c r="ADH204" s="6">
        <v>1.3646875000000001</v>
      </c>
      <c r="ADI204" s="6">
        <v>1.769884259259259</v>
      </c>
      <c r="ADJ204" s="6">
        <v>0.85333333333333339</v>
      </c>
      <c r="ADK204" s="7">
        <v>0.92120370370370375</v>
      </c>
      <c r="ADL204" s="6">
        <v>1.4765162037037041</v>
      </c>
      <c r="ADM204" s="6">
        <v>1.4884375000000001</v>
      </c>
      <c r="ADN204" s="6">
        <v>1.4442592592592589</v>
      </c>
      <c r="ADO204" s="6">
        <v>1.779155092592593</v>
      </c>
      <c r="ADP204" s="7">
        <v>1.4665277777777781</v>
      </c>
      <c r="ADQ204" s="6">
        <v>1.752893518518519</v>
      </c>
      <c r="ADR204" s="6">
        <v>1.764282407407407</v>
      </c>
      <c r="ADS204" s="6">
        <v>1.644918981481482</v>
      </c>
      <c r="ADT204" s="6">
        <v>1.460011574074074</v>
      </c>
      <c r="ADU204" s="7">
        <v>0.8869097222222222</v>
      </c>
      <c r="ADV204" s="6">
        <v>1.776944444444444</v>
      </c>
      <c r="ADW204" s="6">
        <v>1.7874537037037039</v>
      </c>
      <c r="ADX204" s="6">
        <v>1.7591898148148151</v>
      </c>
      <c r="ADY204" s="6">
        <v>1.2334375</v>
      </c>
      <c r="ADZ204" s="7">
        <v>1.362326388888889</v>
      </c>
      <c r="AEA204" s="6">
        <v>0.59215277777777775</v>
      </c>
      <c r="AEB204" s="6">
        <v>0.68002314814814813</v>
      </c>
      <c r="AEC204" s="6">
        <v>1.4934722222222221</v>
      </c>
      <c r="AED204" s="6">
        <v>1.5597569444444439</v>
      </c>
      <c r="AEE204" s="7">
        <v>1.75787037037037</v>
      </c>
      <c r="AEF204" s="6">
        <v>1.5185416666666669</v>
      </c>
      <c r="AEG204" s="6">
        <v>1.756377314814815</v>
      </c>
      <c r="AEH204" s="6">
        <v>1.093252314814815</v>
      </c>
      <c r="AEI204" s="6">
        <v>1.6202662037037041</v>
      </c>
      <c r="AEJ204" s="7">
        <v>1.495787037037037</v>
      </c>
      <c r="AEK204" s="6">
        <v>1.816631944444445</v>
      </c>
      <c r="AEL204" s="6">
        <v>1.4446296296296299</v>
      </c>
      <c r="AEM204" s="6">
        <v>0.79089120370370369</v>
      </c>
      <c r="AEN204" s="6">
        <v>0.52167824074074076</v>
      </c>
      <c r="AEO204" s="7">
        <v>0.48885416666666659</v>
      </c>
      <c r="AEP204" s="6">
        <v>0.1130671296296296</v>
      </c>
      <c r="AEQ204" s="6">
        <v>1.2418287037037039</v>
      </c>
      <c r="AER204" s="6">
        <v>8.8043981481481487E-2</v>
      </c>
      <c r="AES204" s="6">
        <v>1.771840277777778</v>
      </c>
      <c r="AET204" s="7">
        <v>0.70247685185185182</v>
      </c>
      <c r="AEU204" s="6">
        <v>0.54413194444444446</v>
      </c>
      <c r="AEV204" s="6">
        <v>4.7685185185185183E-3</v>
      </c>
      <c r="AEW204" s="6">
        <v>0.40835648148148151</v>
      </c>
      <c r="AEX204" s="6">
        <v>1.7821875</v>
      </c>
      <c r="AEY204" s="7">
        <v>0.72540509259259256</v>
      </c>
      <c r="AEZ204" s="6">
        <v>0.17431712962962961</v>
      </c>
      <c r="AFA204" s="6">
        <v>1.518148148148148</v>
      </c>
      <c r="AFB204" s="6">
        <v>0.78111111111111109</v>
      </c>
      <c r="AFC204" s="6">
        <v>0.823125</v>
      </c>
      <c r="AFD204" s="7">
        <v>0.48597222222222219</v>
      </c>
      <c r="AFE204" s="6">
        <v>0.59642361111111108</v>
      </c>
      <c r="AFF204" s="6">
        <v>0.53037037037037038</v>
      </c>
      <c r="AFG204" s="6">
        <v>0.12504629629629629</v>
      </c>
      <c r="AFH204" s="6">
        <v>0.43842592592592589</v>
      </c>
      <c r="AFI204" s="7">
        <v>1.491412037037037</v>
      </c>
      <c r="AFJ204" s="6">
        <v>1.7894328703703699</v>
      </c>
      <c r="AFK204" s="6">
        <v>1.361319444444445</v>
      </c>
      <c r="AFL204" s="6">
        <v>0.1333333333333333</v>
      </c>
      <c r="AFM204" s="6">
        <v>1.783009259259259</v>
      </c>
      <c r="AFN204" s="7">
        <v>0.29011574074074081</v>
      </c>
      <c r="AFO204" s="6">
        <v>8.3703703703703697E-2</v>
      </c>
      <c r="AFP204" s="6">
        <v>1.4909606481481481</v>
      </c>
      <c r="AFQ204" s="6">
        <v>0.63148148148148153</v>
      </c>
      <c r="AFR204" s="6">
        <v>0.38822916666666668</v>
      </c>
      <c r="AFS204" s="7">
        <v>1.6869212962962961</v>
      </c>
      <c r="AFT204" s="6">
        <v>1.561180555555556</v>
      </c>
      <c r="AFU204" s="6">
        <v>1.5526504629629629</v>
      </c>
      <c r="AFV204" s="6">
        <v>0.80194444444444446</v>
      </c>
      <c r="AFW204" s="6">
        <v>0.73306712962962961</v>
      </c>
      <c r="AFX204" s="7">
        <v>1.4748958333333331</v>
      </c>
      <c r="AFY204" s="6">
        <v>0.77196759259259262</v>
      </c>
      <c r="AFZ204" s="6">
        <v>0.72061342592592592</v>
      </c>
      <c r="AGA204" s="6">
        <v>8.2418981481481482E-2</v>
      </c>
      <c r="AGB204" s="6">
        <v>0.51518518518518519</v>
      </c>
      <c r="AGC204" s="7">
        <v>1.775451388888889</v>
      </c>
      <c r="AGD204" s="6">
        <v>0.39910879629629631</v>
      </c>
      <c r="AGE204" s="6">
        <v>0.56380787037037039</v>
      </c>
      <c r="AGF204" s="6">
        <v>0.76320601851851855</v>
      </c>
      <c r="AGG204" s="6">
        <v>2.328703703703704E-2</v>
      </c>
      <c r="AGH204" s="7">
        <v>1.451388888888889E-2</v>
      </c>
      <c r="AGI204" s="6">
        <v>0.4004861111111111</v>
      </c>
      <c r="AGJ204" s="6">
        <v>0.87956018518518519</v>
      </c>
      <c r="AGK204" s="6">
        <v>1.7467592592592589</v>
      </c>
      <c r="AGL204" s="6">
        <v>0.58177083333333335</v>
      </c>
      <c r="AGM204" s="7">
        <v>4.3344907407407408E-2</v>
      </c>
      <c r="AGN204" s="6">
        <v>0.29082175925925918</v>
      </c>
      <c r="AGO204" s="6">
        <v>0.80958333333333332</v>
      </c>
      <c r="AGP204" s="6">
        <v>0.46054398148148151</v>
      </c>
      <c r="AGQ204" s="6">
        <v>1.0706018518518519E-2</v>
      </c>
      <c r="AGR204" s="7">
        <v>1.762106481481482</v>
      </c>
      <c r="AGS204" s="6">
        <v>0.83445601851851847</v>
      </c>
      <c r="AGT204" s="6">
        <v>1.4708912037037041</v>
      </c>
      <c r="AGU204" s="6">
        <v>1.264930555555555</v>
      </c>
      <c r="AGV204" s="6">
        <v>0.18706018518518519</v>
      </c>
      <c r="AGW204" s="7">
        <v>1.7852430555555561</v>
      </c>
      <c r="AGX204" s="6">
        <v>0.68137731481481478</v>
      </c>
      <c r="AGY204" s="6">
        <v>0.82828703703703699</v>
      </c>
      <c r="AGZ204" s="6">
        <v>0.85006944444444443</v>
      </c>
      <c r="AHA204" s="6">
        <v>0.75137731481481485</v>
      </c>
      <c r="AHB204" s="7">
        <v>0.1067824074074074</v>
      </c>
      <c r="AHC204" s="6">
        <v>0.37306712962962962</v>
      </c>
      <c r="AHD204" s="6">
        <v>1.365613425925926</v>
      </c>
      <c r="AHE204" s="6">
        <v>1.4746759259259259</v>
      </c>
      <c r="AHF204" s="6">
        <v>1.237268518518519</v>
      </c>
      <c r="AHG204" s="7">
        <v>1.2370370370370369</v>
      </c>
      <c r="AHH204" s="6">
        <v>0.81864583333333329</v>
      </c>
      <c r="AHI204" s="6">
        <v>0.4889236111111111</v>
      </c>
      <c r="AHJ204" s="6">
        <v>0.81597222222222221</v>
      </c>
      <c r="AHK204" s="6">
        <v>1.1747685185185191E-2</v>
      </c>
      <c r="AHL204" s="7">
        <v>0.85748842592592589</v>
      </c>
      <c r="AHM204" s="6">
        <v>0.7000925925925926</v>
      </c>
      <c r="AHN204" s="6">
        <v>0.80403935185185182</v>
      </c>
      <c r="AHO204" s="6">
        <v>1.090381944444444</v>
      </c>
      <c r="AHP204" s="6">
        <v>1.5221296296296301</v>
      </c>
      <c r="AHQ204" s="7">
        <v>1.706886574074074</v>
      </c>
      <c r="AHR204" s="6">
        <v>0.4697337962962963</v>
      </c>
      <c r="AHS204" s="6">
        <v>0.68902777777777779</v>
      </c>
      <c r="AHT204" s="6">
        <v>0.34077546296296302</v>
      </c>
      <c r="AHU204" s="6">
        <v>4.4143518518518519E-2</v>
      </c>
      <c r="AHV204" s="7">
        <v>0.73252314814814812</v>
      </c>
      <c r="AHW204" s="6">
        <v>1.4950578703703701</v>
      </c>
      <c r="AHX204" s="6">
        <v>0.74498842592592596</v>
      </c>
      <c r="AHY204" s="6">
        <v>0.14556712962962959</v>
      </c>
      <c r="AHZ204" s="6">
        <v>1.7374652777777779</v>
      </c>
      <c r="AIA204" s="7">
        <v>4.5995370370370367E-2</v>
      </c>
      <c r="AIB204" s="6">
        <v>0.39864583333333331</v>
      </c>
      <c r="AIC204" s="6">
        <v>0.1083449074074074</v>
      </c>
      <c r="AID204" s="6">
        <v>1.160787037037037</v>
      </c>
      <c r="AIE204" s="6">
        <v>1.624826388888889</v>
      </c>
      <c r="AIF204" s="7">
        <v>0.82621527777777781</v>
      </c>
      <c r="AIG204" s="6">
        <v>1.712800925925926</v>
      </c>
      <c r="AIH204" s="6">
        <v>0.66</v>
      </c>
      <c r="AII204" s="6">
        <v>1.4918287037037039</v>
      </c>
      <c r="AIJ204" s="6">
        <v>1.422384259259259</v>
      </c>
      <c r="AIK204" s="7">
        <v>0.7528125</v>
      </c>
      <c r="AIL204" s="6">
        <v>1.8263888888888889E-2</v>
      </c>
      <c r="AIM204" s="6">
        <v>1.7696180555555561</v>
      </c>
      <c r="AIN204" s="6">
        <v>1.4999999999999999E-2</v>
      </c>
      <c r="AIO204" s="6">
        <v>1.479895833333333</v>
      </c>
      <c r="AIP204" s="7">
        <v>0.15884259259259259</v>
      </c>
      <c r="AIQ204" s="6">
        <v>1.7984259259259261</v>
      </c>
      <c r="AIR204" s="6">
        <v>0.61759259259259258</v>
      </c>
      <c r="AIS204" s="6">
        <v>1.5207870370370371</v>
      </c>
      <c r="AIT204" s="6">
        <v>1.7844097222222219</v>
      </c>
      <c r="AIU204" s="7">
        <v>1.702025462962963</v>
      </c>
      <c r="AIV204" s="6">
        <v>1.5379513888888889</v>
      </c>
      <c r="AIW204" s="6">
        <v>0.86307870370370365</v>
      </c>
      <c r="AIX204" s="6">
        <v>1.5060763888888891</v>
      </c>
      <c r="AIY204" s="6">
        <v>8.1956018518518525E-2</v>
      </c>
      <c r="AIZ204" s="7">
        <v>0.28229166666666672</v>
      </c>
      <c r="AJA204" s="6">
        <v>1.6288541666666669</v>
      </c>
      <c r="AJB204" s="6">
        <v>1.4657638888888891</v>
      </c>
      <c r="AJC204" s="6">
        <v>0.80141203703703701</v>
      </c>
      <c r="AJD204" s="6">
        <v>1.556712962962963E-2</v>
      </c>
      <c r="AJE204" s="7">
        <v>0.19496527777777781</v>
      </c>
      <c r="AJF204" s="6">
        <v>1.767696759259259</v>
      </c>
      <c r="AJG204" s="6">
        <v>0.1181712962962963</v>
      </c>
      <c r="AJH204" s="6">
        <v>0.61208333333333331</v>
      </c>
      <c r="AJI204" s="6">
        <v>0.39414351851851848</v>
      </c>
      <c r="AJJ204" s="7">
        <v>9.1215277777777784E-2</v>
      </c>
      <c r="AJK204" s="6">
        <v>1.082175925925926E-2</v>
      </c>
      <c r="AJL204" s="6">
        <v>0.17837962962962961</v>
      </c>
      <c r="AJM204" s="6">
        <v>5.3101851851851851E-2</v>
      </c>
      <c r="AJN204" s="6">
        <v>0.40229166666666671</v>
      </c>
      <c r="AJO204" s="7">
        <v>0.61990740740740746</v>
      </c>
      <c r="AJP204" s="6">
        <v>1.741423611111111</v>
      </c>
      <c r="AJQ204" s="6">
        <v>0.50267361111111108</v>
      </c>
      <c r="AJR204" s="6">
        <v>0.51859953703703698</v>
      </c>
      <c r="AJS204" s="6">
        <v>0.52478009259259262</v>
      </c>
      <c r="AJT204" s="7">
        <v>1.6203703703703699E-2</v>
      </c>
      <c r="AJU204" s="6">
        <v>0.80270833333333336</v>
      </c>
      <c r="AJV204" s="6">
        <v>0.10533564814814821</v>
      </c>
      <c r="AJW204" s="6">
        <v>0.52385416666666662</v>
      </c>
      <c r="AJX204" s="6">
        <v>0.39376157407407408</v>
      </c>
      <c r="AJY204" s="7">
        <v>0.7351388888888889</v>
      </c>
      <c r="AJZ204" s="6">
        <v>1.4871759259259261</v>
      </c>
      <c r="AKA204" s="6">
        <v>0.64822916666666663</v>
      </c>
      <c r="AKB204" s="6">
        <v>0.83405092592592589</v>
      </c>
      <c r="AKC204" s="6">
        <v>6.7557870370370365E-2</v>
      </c>
      <c r="AKD204" s="7">
        <v>5.3877314814814822E-2</v>
      </c>
      <c r="AKE204" s="6">
        <v>1.3643865740740739</v>
      </c>
      <c r="AKF204" s="6">
        <v>0.45771990740740742</v>
      </c>
      <c r="AKG204" s="6">
        <v>0.33038194444444452</v>
      </c>
      <c r="AKH204" s="6">
        <v>1.5682870370370371E-2</v>
      </c>
      <c r="AKI204" s="7">
        <v>2.0023148148148151E-2</v>
      </c>
      <c r="AKJ204" s="6">
        <v>0.79668981481481482</v>
      </c>
      <c r="AKK204" s="6">
        <v>1.782349537037037</v>
      </c>
      <c r="AKL204" s="6">
        <v>1.369548611111111</v>
      </c>
      <c r="AKM204" s="6">
        <v>0.37638888888888888</v>
      </c>
      <c r="AKN204" s="7">
        <v>1.092592592592593</v>
      </c>
      <c r="AKO204" s="6">
        <v>1.4953819444444441</v>
      </c>
      <c r="AKP204" s="6">
        <v>0.84164351851851849</v>
      </c>
      <c r="AKQ204" s="6">
        <v>0.1219328703703704</v>
      </c>
      <c r="AKR204" s="6">
        <v>0.48987268518518517</v>
      </c>
      <c r="AKS204" s="7">
        <v>0.17600694444444451</v>
      </c>
      <c r="AKT204" s="6">
        <v>1.680555555555556E-2</v>
      </c>
      <c r="AKU204" s="6">
        <v>1.490821759259259</v>
      </c>
      <c r="AKV204" s="6">
        <v>0.83234953703703707</v>
      </c>
      <c r="AKW204" s="6">
        <v>0.83090277777777777</v>
      </c>
      <c r="AKX204" s="7">
        <v>0.35718749999999999</v>
      </c>
      <c r="AKY204" s="6">
        <v>9.5208333333333339E-2</v>
      </c>
      <c r="AKZ204" s="6">
        <v>0.34688657407407408</v>
      </c>
      <c r="ALA204" s="6">
        <v>0.40950231481481481</v>
      </c>
      <c r="ALB204" s="6">
        <v>0.72177083333333336</v>
      </c>
      <c r="ALC204" s="7">
        <v>1.7981597222222221</v>
      </c>
      <c r="ALD204" s="6">
        <v>8.9282407407407408E-2</v>
      </c>
      <c r="ALE204" s="6">
        <v>0.7603819444444444</v>
      </c>
      <c r="ALF204" s="6">
        <v>0.44968750000000002</v>
      </c>
      <c r="ALG204" s="6">
        <v>1.67087962962963</v>
      </c>
      <c r="ALH204" s="7">
        <v>1.3483796296296299E-2</v>
      </c>
      <c r="ALI204" s="6">
        <v>1.4903587962962961</v>
      </c>
      <c r="ALJ204" s="6">
        <v>0.27064814814814808</v>
      </c>
      <c r="ALK204" s="6">
        <v>1.7979976851851851</v>
      </c>
      <c r="ALL204" s="6">
        <v>1.467048611111111</v>
      </c>
      <c r="ALM204" s="7">
        <v>1.3284374999999999</v>
      </c>
    </row>
    <row r="205" spans="1:1001" x14ac:dyDescent="0.45">
      <c r="A205" s="1" t="s">
        <v>204</v>
      </c>
      <c r="B205" s="6">
        <v>8.9571759259259254E-2</v>
      </c>
      <c r="C205" s="6">
        <v>0.51936342592592588</v>
      </c>
      <c r="D205" s="6">
        <v>0.5581828703703704</v>
      </c>
      <c r="E205" s="6">
        <v>0.60559027777777774</v>
      </c>
      <c r="F205" s="7">
        <v>1.0538888888888891</v>
      </c>
      <c r="G205" s="6">
        <v>0.79626157407407405</v>
      </c>
      <c r="H205" s="6">
        <v>0.38284722222222223</v>
      </c>
      <c r="I205" s="6">
        <v>1.213715277777778</v>
      </c>
      <c r="J205" s="6">
        <v>0.38430555555555562</v>
      </c>
      <c r="K205" s="7">
        <v>0.67103009259259261</v>
      </c>
      <c r="L205" s="6">
        <v>0.1113194444444444</v>
      </c>
      <c r="M205" s="6">
        <v>0.53350694444444446</v>
      </c>
      <c r="N205" s="6">
        <v>0.78210648148148143</v>
      </c>
      <c r="O205" s="6">
        <v>1.2962962962962961E-2</v>
      </c>
      <c r="P205" s="7">
        <v>0.78255787037037039</v>
      </c>
      <c r="Q205" s="6">
        <v>0.76355324074074071</v>
      </c>
      <c r="R205" s="6">
        <v>6.0092592592592593E-2</v>
      </c>
      <c r="S205" s="6">
        <v>0.74585648148148154</v>
      </c>
      <c r="T205" s="6">
        <v>1.169513888888889</v>
      </c>
      <c r="U205" s="7">
        <v>0.4039814814814815</v>
      </c>
      <c r="V205" s="6">
        <v>0.2477314814814815</v>
      </c>
      <c r="W205" s="6">
        <v>0.55003472222222227</v>
      </c>
      <c r="X205" s="6">
        <v>0.67651620370370369</v>
      </c>
      <c r="Y205" s="6">
        <v>0.77900462962962957</v>
      </c>
      <c r="Z205" s="7">
        <v>2.6187615740740742</v>
      </c>
      <c r="AA205" s="6">
        <v>0.42025462962962962</v>
      </c>
      <c r="AB205" s="6">
        <v>0.53537037037037039</v>
      </c>
      <c r="AC205" s="6">
        <v>0.52031249999999996</v>
      </c>
      <c r="AD205" s="6">
        <v>1.074444444444445</v>
      </c>
      <c r="AE205" s="7">
        <v>1.052939814814815</v>
      </c>
      <c r="AF205" s="6">
        <v>0.62619212962962967</v>
      </c>
      <c r="AG205" s="6">
        <v>0.59733796296296293</v>
      </c>
      <c r="AH205" s="6">
        <v>0.79041666666666666</v>
      </c>
      <c r="AI205" s="6">
        <v>0.67888888888888888</v>
      </c>
      <c r="AJ205" s="7">
        <v>0.52028935185185188</v>
      </c>
      <c r="AK205" s="6">
        <v>0.78464120370370372</v>
      </c>
      <c r="AL205" s="6">
        <v>1.0711226851851849</v>
      </c>
      <c r="AM205" s="6">
        <v>5.3622685185185183E-2</v>
      </c>
      <c r="AN205" s="6">
        <v>0.66921296296296295</v>
      </c>
      <c r="AO205" s="7">
        <v>0.43471064814814808</v>
      </c>
      <c r="AP205" s="6">
        <v>0.46570601851851851</v>
      </c>
      <c r="AQ205" s="6">
        <v>0.50464120370370369</v>
      </c>
      <c r="AR205" s="6">
        <v>0.68130787037037033</v>
      </c>
      <c r="AS205" s="6">
        <v>0.80380787037037038</v>
      </c>
      <c r="AT205" s="7">
        <v>1.740740740740741E-2</v>
      </c>
      <c r="AU205" s="6">
        <v>0.43442129629629628</v>
      </c>
      <c r="AV205" s="6">
        <v>0.38457175925925918</v>
      </c>
      <c r="AW205" s="6">
        <v>1.235555555555556</v>
      </c>
      <c r="AX205" s="6">
        <v>0.32170138888888888</v>
      </c>
      <c r="AY205" s="7">
        <v>0.45791666666666669</v>
      </c>
      <c r="AZ205" s="6">
        <v>0.43153935185185183</v>
      </c>
      <c r="BA205" s="6">
        <v>0.1041898148148148</v>
      </c>
      <c r="BB205" s="6">
        <v>0.54267361111111112</v>
      </c>
      <c r="BC205" s="6">
        <v>0.77547453703703706</v>
      </c>
      <c r="BD205" s="7">
        <v>0.86564814814814817</v>
      </c>
      <c r="BE205" s="6">
        <v>0.77606481481481482</v>
      </c>
      <c r="BF205" s="6">
        <v>0.70156249999999998</v>
      </c>
      <c r="BG205" s="6">
        <v>0.92953703703703705</v>
      </c>
      <c r="BH205" s="6">
        <v>0.2215509259259259</v>
      </c>
      <c r="BI205" s="7">
        <v>0.15030092592592589</v>
      </c>
      <c r="BJ205" s="6">
        <v>0.48790509259259263</v>
      </c>
      <c r="BK205" s="6">
        <v>0.80001157407407408</v>
      </c>
      <c r="BL205" s="6">
        <v>0.80200231481481477</v>
      </c>
      <c r="BM205" s="6">
        <v>1.417824074074074E-2</v>
      </c>
      <c r="BN205" s="7">
        <v>5.5601851851851847E-2</v>
      </c>
      <c r="BO205" s="6">
        <v>0.45685185185185179</v>
      </c>
      <c r="BP205" s="6">
        <v>1.165856481481482</v>
      </c>
      <c r="BQ205" s="6">
        <v>5.5358796296296288E-2</v>
      </c>
      <c r="BR205" s="6">
        <v>0.72391203703703699</v>
      </c>
      <c r="BS205" s="7">
        <v>1.230439814814815</v>
      </c>
      <c r="BT205" s="6">
        <v>0.50368055555555558</v>
      </c>
      <c r="BU205" s="6">
        <v>0.77665509259259258</v>
      </c>
      <c r="BV205" s="6">
        <v>1.3040509259259261</v>
      </c>
      <c r="BW205" s="6">
        <v>1.1651388888888889</v>
      </c>
      <c r="BX205" s="7">
        <v>0.80770833333333336</v>
      </c>
      <c r="BY205" s="6">
        <v>1.0615625</v>
      </c>
      <c r="BZ205" s="6">
        <v>0.42585648148148147</v>
      </c>
      <c r="CA205" s="6">
        <v>0.67545138888888889</v>
      </c>
      <c r="CB205" s="6">
        <v>0.75094907407407407</v>
      </c>
      <c r="CC205" s="7">
        <v>0.70310185185185181</v>
      </c>
      <c r="CD205" s="6">
        <v>0.25788194444444451</v>
      </c>
      <c r="CE205" s="6">
        <v>0.68520833333333331</v>
      </c>
      <c r="CF205" s="6">
        <v>0.27341435185185192</v>
      </c>
      <c r="CG205" s="6">
        <v>0.80901620370370375</v>
      </c>
      <c r="CH205" s="7">
        <v>0.67790509259259257</v>
      </c>
      <c r="CI205" s="6">
        <v>0.80184027777777778</v>
      </c>
      <c r="CJ205" s="6">
        <v>0.67974537037037042</v>
      </c>
      <c r="CK205" s="6">
        <v>0.40003472222222219</v>
      </c>
      <c r="CL205" s="6">
        <v>0.40327546296296302</v>
      </c>
      <c r="CM205" s="7">
        <v>0.39685185185185179</v>
      </c>
      <c r="CN205" s="6">
        <v>0.7350578703703704</v>
      </c>
      <c r="CO205" s="6">
        <v>0.95906250000000004</v>
      </c>
      <c r="CP205" s="6">
        <v>0.42677083333333332</v>
      </c>
      <c r="CQ205" s="6">
        <v>0.71649305555555554</v>
      </c>
      <c r="CR205" s="7">
        <v>0.8099305555555556</v>
      </c>
      <c r="CS205" s="6">
        <v>9.6712962962962959E-2</v>
      </c>
      <c r="CT205" s="6">
        <v>0.90872685185185187</v>
      </c>
      <c r="CU205" s="6">
        <v>0.48178240740740741</v>
      </c>
      <c r="CV205" s="6">
        <v>0.6856944444444445</v>
      </c>
      <c r="CW205" s="7">
        <v>0.34248842592592588</v>
      </c>
      <c r="CX205" s="6">
        <v>0.72417824074074078</v>
      </c>
      <c r="CY205" s="6">
        <v>0.63708333333333333</v>
      </c>
      <c r="CZ205" s="6">
        <v>0.61274305555555553</v>
      </c>
      <c r="DA205" s="6">
        <v>0.80903935185185183</v>
      </c>
      <c r="DB205" s="7">
        <v>1.0442824074074071</v>
      </c>
      <c r="DC205" s="6">
        <v>0.80531249999999999</v>
      </c>
      <c r="DD205" s="6">
        <v>0.82694444444444448</v>
      </c>
      <c r="DE205" s="6">
        <v>0.84849537037037037</v>
      </c>
      <c r="DF205" s="6">
        <v>0.90271990740740737</v>
      </c>
      <c r="DG205" s="7">
        <v>0.21155092592592589</v>
      </c>
      <c r="DH205" s="6">
        <v>0.39269675925925918</v>
      </c>
      <c r="DI205" s="6">
        <v>0.90643518518518518</v>
      </c>
      <c r="DJ205" s="6">
        <v>0.80760416666666668</v>
      </c>
      <c r="DK205" s="6">
        <v>0.67986111111111114</v>
      </c>
      <c r="DL205" s="7">
        <v>0.47217592592592589</v>
      </c>
      <c r="DM205" s="6">
        <v>0.19143518518518521</v>
      </c>
      <c r="DN205" s="6">
        <v>0.80767361111111113</v>
      </c>
      <c r="DO205" s="6">
        <v>3.6747685185185182E-2</v>
      </c>
      <c r="DP205" s="6">
        <v>0.5590856481481481</v>
      </c>
      <c r="DQ205" s="7">
        <v>0.77846064814814819</v>
      </c>
      <c r="DR205" s="6">
        <v>0.66518518518518521</v>
      </c>
      <c r="DS205" s="6">
        <v>0.78973379629629625</v>
      </c>
      <c r="DT205" s="6">
        <v>1.2404050925925929</v>
      </c>
      <c r="DU205" s="6">
        <v>0.58968750000000003</v>
      </c>
      <c r="DV205" s="7">
        <v>0.68151620370370369</v>
      </c>
      <c r="DW205" s="6">
        <v>0.80739583333333331</v>
      </c>
      <c r="DX205" s="6">
        <v>0.97310185185185183</v>
      </c>
      <c r="DY205" s="6">
        <v>0.8122800925925926</v>
      </c>
      <c r="DZ205" s="6">
        <v>0.91151620370370368</v>
      </c>
      <c r="EA205" s="7">
        <v>0.76694444444444443</v>
      </c>
      <c r="EB205" s="6">
        <v>0.80612268518518515</v>
      </c>
      <c r="EC205" s="6">
        <v>0.5296643518518519</v>
      </c>
      <c r="ED205" s="6">
        <v>0.54329861111111111</v>
      </c>
      <c r="EE205" s="6">
        <v>0.70748842592592598</v>
      </c>
      <c r="EF205" s="7">
        <v>0.75728009259259255</v>
      </c>
      <c r="EG205" s="6">
        <v>0.41292824074074069</v>
      </c>
      <c r="EH205" s="6">
        <v>1.0732291666666669</v>
      </c>
      <c r="EI205" s="6">
        <v>0.75570601851851849</v>
      </c>
      <c r="EJ205" s="6">
        <v>5.0949074074074077E-2</v>
      </c>
      <c r="EK205" s="7">
        <v>0.77917824074074071</v>
      </c>
      <c r="EL205" s="6">
        <v>1.058356481481481</v>
      </c>
      <c r="EM205" s="6">
        <v>0.62996527777777778</v>
      </c>
      <c r="EN205" s="6">
        <v>0.49633101851851852</v>
      </c>
      <c r="EO205" s="6">
        <v>0.4548726851851852</v>
      </c>
      <c r="EP205" s="7">
        <v>0.61763888888888885</v>
      </c>
      <c r="EQ205" s="6">
        <v>0.43678240740740742</v>
      </c>
      <c r="ER205" s="6">
        <v>1.0479513888888889</v>
      </c>
      <c r="ES205" s="6">
        <v>0.45709490740740738</v>
      </c>
      <c r="ET205" s="6">
        <v>0.72179398148148144</v>
      </c>
      <c r="EU205" s="7">
        <v>4.103009259259259E-2</v>
      </c>
      <c r="EV205" s="6">
        <v>0.1062847222222222</v>
      </c>
      <c r="EW205" s="6">
        <v>0.51342592592592595</v>
      </c>
      <c r="EX205" s="6">
        <v>0.44799768518518518</v>
      </c>
      <c r="EY205" s="6">
        <v>0.65079861111111115</v>
      </c>
      <c r="EZ205" s="7">
        <v>1.006898148148148</v>
      </c>
      <c r="FA205" s="6">
        <v>0.77782407407407406</v>
      </c>
      <c r="FB205" s="6">
        <v>0.37174768518518519</v>
      </c>
      <c r="FC205" s="6">
        <v>0.51388888888888884</v>
      </c>
      <c r="FD205" s="6">
        <v>0.61613425925925924</v>
      </c>
      <c r="FE205" s="7">
        <v>0.59932870370370372</v>
      </c>
      <c r="FF205" s="6">
        <v>0.43652777777777779</v>
      </c>
      <c r="FG205" s="6">
        <v>0.57563657407407409</v>
      </c>
      <c r="FH205" s="6">
        <v>0.57598379629629626</v>
      </c>
      <c r="FI205" s="6">
        <v>0.37019675925925932</v>
      </c>
      <c r="FJ205" s="7">
        <v>0.67364583333333339</v>
      </c>
      <c r="FK205" s="6">
        <v>0.76710648148148153</v>
      </c>
      <c r="FL205" s="6">
        <v>0.67923611111111115</v>
      </c>
      <c r="FM205" s="6">
        <v>0.34393518518518518</v>
      </c>
      <c r="FN205" s="6">
        <v>0.53113425925925928</v>
      </c>
      <c r="FO205" s="7">
        <v>0.42207175925925933</v>
      </c>
      <c r="FP205" s="6">
        <v>1.1430092592592589</v>
      </c>
      <c r="FQ205" s="6">
        <v>0.86346064814814816</v>
      </c>
      <c r="FR205" s="6">
        <v>0.76517361111111115</v>
      </c>
      <c r="FS205" s="6">
        <v>0.76766203703703706</v>
      </c>
      <c r="FT205" s="7">
        <v>0.73319444444444448</v>
      </c>
      <c r="FU205" s="6">
        <v>0.42453703703703699</v>
      </c>
      <c r="FV205" s="6">
        <v>0.42518518518518522</v>
      </c>
      <c r="FW205" s="6">
        <v>1.074409722222222</v>
      </c>
      <c r="FX205" s="6">
        <v>0.83403935185185185</v>
      </c>
      <c r="FY205" s="7">
        <v>1.2283449074074071</v>
      </c>
      <c r="FZ205" s="6">
        <v>0.33748842592592587</v>
      </c>
      <c r="GA205" s="6">
        <v>0.61144675925925929</v>
      </c>
      <c r="GB205" s="6">
        <v>0.53689814814814818</v>
      </c>
      <c r="GC205" s="6">
        <v>0.79928240740740741</v>
      </c>
      <c r="GD205" s="7">
        <v>0.55675925925925929</v>
      </c>
      <c r="GE205" s="6">
        <v>0.94770833333333337</v>
      </c>
      <c r="GF205" s="6">
        <v>0.74003472222222222</v>
      </c>
      <c r="GG205" s="6">
        <v>1.029664351851852</v>
      </c>
      <c r="GH205" s="6">
        <v>3.6793981481481483E-2</v>
      </c>
      <c r="GI205" s="7">
        <v>0.2353935185185185</v>
      </c>
      <c r="GJ205" s="6">
        <v>0.40738425925925931</v>
      </c>
      <c r="GK205" s="6">
        <v>0.76215277777777779</v>
      </c>
      <c r="GL205" s="6">
        <v>0.53782407407407407</v>
      </c>
      <c r="GM205" s="6">
        <v>0.40195601851851848</v>
      </c>
      <c r="GN205" s="7">
        <v>0.68620370370370365</v>
      </c>
      <c r="GO205" s="6">
        <v>0.48363425925925918</v>
      </c>
      <c r="GP205" s="6">
        <v>0.35089120370370369</v>
      </c>
      <c r="GQ205" s="6">
        <v>0.37754629629629632</v>
      </c>
      <c r="GR205" s="6">
        <v>0.46619212962962958</v>
      </c>
      <c r="GS205" s="7">
        <v>0.7788194444444444</v>
      </c>
      <c r="GT205" s="6">
        <v>1.0593402777777781</v>
      </c>
      <c r="GU205" s="6">
        <v>0.58841435185185187</v>
      </c>
      <c r="GV205" s="6">
        <v>0.80857638888888894</v>
      </c>
      <c r="GX205" s="7">
        <v>0.191712962962963</v>
      </c>
      <c r="GY205" s="6">
        <v>0.68016203703703704</v>
      </c>
      <c r="GZ205" s="6">
        <v>0.7716319444444445</v>
      </c>
      <c r="HA205" s="6">
        <v>0.74178240740740742</v>
      </c>
      <c r="HB205" s="6">
        <v>0.7713888888888889</v>
      </c>
      <c r="HC205" s="7">
        <v>0.80635416666666671</v>
      </c>
      <c r="HD205" s="6">
        <v>0.1133217592592593</v>
      </c>
      <c r="HE205" s="6">
        <v>1.217974537037037</v>
      </c>
      <c r="HF205" s="6">
        <v>0.78438657407407408</v>
      </c>
      <c r="HG205" s="6">
        <v>0.51104166666666662</v>
      </c>
      <c r="HH205" s="7">
        <v>0.76225694444444447</v>
      </c>
      <c r="HI205" s="6">
        <v>0.77228009259259256</v>
      </c>
      <c r="HJ205" s="6">
        <v>0.87712962962962959</v>
      </c>
      <c r="HK205" s="6">
        <v>1.0472569444444439</v>
      </c>
      <c r="HL205" s="6">
        <v>0.55666666666666664</v>
      </c>
      <c r="HM205" s="7">
        <v>0.78098379629629633</v>
      </c>
      <c r="HN205" s="6">
        <v>1.46412037037037E-2</v>
      </c>
      <c r="HO205" s="6">
        <v>0.80635416666666671</v>
      </c>
      <c r="HP205" s="6">
        <v>0.66045138888888888</v>
      </c>
      <c r="HQ205" s="6">
        <v>4.2870370370370371E-2</v>
      </c>
      <c r="HR205" s="7">
        <v>1.069444444444444</v>
      </c>
      <c r="HS205" s="6">
        <v>0.82086805555555553</v>
      </c>
      <c r="HT205" s="6">
        <v>0.47135416666666669</v>
      </c>
      <c r="HU205" s="6">
        <v>0.74884259259259256</v>
      </c>
      <c r="HV205" s="6">
        <v>1.078460648148148</v>
      </c>
      <c r="HW205" s="7">
        <v>0.4513773148148148</v>
      </c>
      <c r="HX205" s="6">
        <v>0.5995138888888889</v>
      </c>
      <c r="HY205" s="6">
        <v>3.9479166666666669E-2</v>
      </c>
      <c r="HZ205" s="6">
        <v>0.52986111111111112</v>
      </c>
      <c r="IA205" s="6">
        <v>0.53332175925925929</v>
      </c>
      <c r="IB205" s="7">
        <v>0.37339120370370371</v>
      </c>
      <c r="IC205" s="6">
        <v>0.32971064814814821</v>
      </c>
      <c r="ID205" s="6">
        <v>0.54572916666666671</v>
      </c>
      <c r="IE205" s="6">
        <v>0.73613425925925924</v>
      </c>
      <c r="IF205" s="6">
        <v>0.88843749999999999</v>
      </c>
      <c r="IG205" s="7">
        <v>0.72827546296296297</v>
      </c>
      <c r="IH205" s="6">
        <v>0.61090277777777779</v>
      </c>
      <c r="II205" s="6">
        <v>6.699074074074074E-2</v>
      </c>
      <c r="IJ205" s="6">
        <v>0.46062500000000001</v>
      </c>
      <c r="IK205" s="6">
        <v>0.52909722222222222</v>
      </c>
      <c r="IL205" s="7">
        <v>0.43810185185185191</v>
      </c>
      <c r="IM205" s="6">
        <v>0.53337962962962959</v>
      </c>
      <c r="IN205" s="6">
        <v>0.76586805555555559</v>
      </c>
      <c r="IO205" s="6">
        <v>0.76386574074074076</v>
      </c>
      <c r="IP205" s="6">
        <v>0.34729166666666672</v>
      </c>
      <c r="IQ205" s="7">
        <v>0.43211805555555549</v>
      </c>
      <c r="IR205" s="6">
        <v>0.77620370370370373</v>
      </c>
      <c r="IS205" s="6">
        <v>0.72505787037037039</v>
      </c>
      <c r="IT205" s="6">
        <v>1.04130787037037</v>
      </c>
      <c r="IU205" s="6">
        <v>0.49376157407407412</v>
      </c>
      <c r="IV205" s="7">
        <v>0.72592592592592597</v>
      </c>
      <c r="IW205" s="6">
        <v>0.70450231481481485</v>
      </c>
      <c r="IX205" s="6">
        <v>0.39636574074074082</v>
      </c>
      <c r="IY205" s="6">
        <v>0.61703703703703705</v>
      </c>
      <c r="IZ205" s="6">
        <v>0.67856481481481479</v>
      </c>
      <c r="JA205" s="7">
        <v>0.79923611111111115</v>
      </c>
      <c r="JB205" s="6">
        <v>0.37436342592592592</v>
      </c>
      <c r="JC205" s="6">
        <v>0.80758101851851849</v>
      </c>
      <c r="JD205" s="6">
        <v>0.68387731481481484</v>
      </c>
      <c r="JE205" s="6">
        <v>0.80001157407407408</v>
      </c>
      <c r="JF205" s="7">
        <v>0.8536111111111111</v>
      </c>
      <c r="JH205" s="6">
        <v>0.39929398148148149</v>
      </c>
      <c r="JI205" s="6">
        <v>0.50568287037037041</v>
      </c>
      <c r="JJ205" s="6">
        <v>0.77935185185185185</v>
      </c>
      <c r="JK205" s="7">
        <v>0.81842592592592589</v>
      </c>
      <c r="JL205" s="6">
        <v>0.80075231481481479</v>
      </c>
      <c r="JM205" s="6">
        <v>0.32572916666666668</v>
      </c>
      <c r="JN205" s="6">
        <v>0.87762731481481482</v>
      </c>
      <c r="JO205" s="6">
        <v>0.76644675925925931</v>
      </c>
      <c r="JP205" s="7">
        <v>0.60591435185185183</v>
      </c>
      <c r="JQ205" s="6">
        <v>0.68748842592592596</v>
      </c>
      <c r="JR205" s="6">
        <v>0.68111111111111111</v>
      </c>
      <c r="JS205" s="6">
        <v>0.18903935185185189</v>
      </c>
      <c r="JT205" s="6">
        <v>0.79575231481481479</v>
      </c>
      <c r="JU205" s="7">
        <v>0.19943287037037041</v>
      </c>
      <c r="JV205" s="6">
        <v>0.73111111111111116</v>
      </c>
      <c r="JW205" s="6">
        <v>0.77701388888888889</v>
      </c>
      <c r="JX205" s="6">
        <v>0.28930555555555548</v>
      </c>
      <c r="JY205" s="6">
        <v>0.44201388888888887</v>
      </c>
      <c r="JZ205" s="7">
        <v>0.79947916666666663</v>
      </c>
      <c r="KA205" s="6">
        <v>1.0590393518518519</v>
      </c>
      <c r="KB205" s="6">
        <v>0.46741898148148148</v>
      </c>
      <c r="KC205" s="6">
        <v>0.68874999999999997</v>
      </c>
      <c r="KD205" s="6">
        <v>0.80570601851851853</v>
      </c>
      <c r="KE205" s="7">
        <v>0.43254629629629632</v>
      </c>
      <c r="KF205" s="6">
        <v>0.52269675925925929</v>
      </c>
      <c r="KG205" s="6">
        <v>0.39895833333333341</v>
      </c>
      <c r="KH205" s="6">
        <v>0.75079861111111112</v>
      </c>
      <c r="KI205" s="6">
        <v>0.24662037037037041</v>
      </c>
      <c r="KJ205" s="7">
        <v>0.75932870370370376</v>
      </c>
      <c r="KK205" s="6">
        <v>0.60783564814814817</v>
      </c>
      <c r="KL205" s="6">
        <v>0.74487268518518523</v>
      </c>
      <c r="KM205" s="6">
        <v>0.54523148148148148</v>
      </c>
      <c r="KN205" s="6">
        <v>1.2334837962962959</v>
      </c>
      <c r="KO205" s="7">
        <v>5.1608796296296298E-2</v>
      </c>
      <c r="KP205" s="6">
        <v>0.43253472222222222</v>
      </c>
      <c r="KQ205" s="6">
        <v>0.3339699074074074</v>
      </c>
      <c r="KR205" s="6">
        <v>1.2535763888888889</v>
      </c>
      <c r="KS205" s="6">
        <v>0.91202546296296294</v>
      </c>
      <c r="KT205" s="7">
        <v>1.079490740740741</v>
      </c>
      <c r="KU205" s="6">
        <v>0.82204861111111116</v>
      </c>
      <c r="KV205" s="6">
        <v>0.89042824074074078</v>
      </c>
      <c r="KW205" s="6">
        <v>0.79857638888888893</v>
      </c>
      <c r="KX205" s="6">
        <v>0.54158564814814814</v>
      </c>
      <c r="KY205" s="7">
        <v>0.62718750000000001</v>
      </c>
      <c r="KZ205" s="6">
        <v>0.2613773148148148</v>
      </c>
      <c r="LA205" s="6">
        <v>1.2416550925925931</v>
      </c>
      <c r="LB205" s="6">
        <v>0.40909722222222222</v>
      </c>
      <c r="LC205" s="6">
        <v>0.76623842592592595</v>
      </c>
      <c r="LD205" s="7">
        <v>0.60405092592592591</v>
      </c>
      <c r="LE205" s="6">
        <v>0.80688657407407405</v>
      </c>
      <c r="LF205" s="6">
        <v>0.80644675925925924</v>
      </c>
      <c r="LG205" s="6">
        <v>0.5408680555555555</v>
      </c>
      <c r="LH205" s="6">
        <v>0.77979166666666666</v>
      </c>
      <c r="LI205" s="7">
        <v>1.0642245370370369</v>
      </c>
      <c r="LJ205" s="6">
        <v>0.34444444444444439</v>
      </c>
      <c r="LK205" s="6">
        <v>5.921296296296296E-2</v>
      </c>
      <c r="LL205" s="6">
        <v>1.078055555555556</v>
      </c>
      <c r="LM205" s="6">
        <v>0.76585648148148144</v>
      </c>
      <c r="LN205" s="7">
        <v>0.79969907407407403</v>
      </c>
      <c r="LO205" s="6">
        <v>0.80740740740740746</v>
      </c>
      <c r="LP205" s="6">
        <v>0.50763888888888886</v>
      </c>
      <c r="LQ205" s="6">
        <v>0.74902777777777774</v>
      </c>
      <c r="LR205" s="6">
        <v>0.70297453703703705</v>
      </c>
      <c r="LS205" s="7">
        <v>0.22047453703703701</v>
      </c>
      <c r="LT205" s="6">
        <v>0.44567129629629632</v>
      </c>
      <c r="LU205" s="6">
        <v>5.4872685185185177E-2</v>
      </c>
      <c r="LV205" s="6">
        <v>0.7842824074074074</v>
      </c>
      <c r="LW205" s="6">
        <v>0.76800925925925922</v>
      </c>
      <c r="LX205" s="7">
        <v>0.89776620370370375</v>
      </c>
      <c r="LY205" s="6">
        <v>0.89474537037037039</v>
      </c>
      <c r="LZ205" s="6">
        <v>0.34699074074074082</v>
      </c>
      <c r="MA205" s="6">
        <v>0.66254629629629624</v>
      </c>
      <c r="MB205" s="6">
        <v>1.054456018518519</v>
      </c>
      <c r="MC205" s="7">
        <v>0.9421180555555555</v>
      </c>
      <c r="MD205" s="6">
        <v>6.3182870370370375E-2</v>
      </c>
      <c r="ME205" s="6">
        <v>0.77630787037037041</v>
      </c>
      <c r="MF205" s="6">
        <v>0.52039351851851856</v>
      </c>
      <c r="MG205" s="6">
        <v>0.67826388888888889</v>
      </c>
      <c r="MH205" s="7">
        <v>2.05787037037037E-2</v>
      </c>
      <c r="MI205" s="6">
        <v>0.78151620370370367</v>
      </c>
      <c r="MJ205" s="6">
        <v>0.77952546296296299</v>
      </c>
      <c r="MK205" s="6">
        <v>5.0324074074074077E-2</v>
      </c>
      <c r="ML205" s="6">
        <v>0.42805555555555558</v>
      </c>
      <c r="MM205" s="7">
        <v>0.55777777777777782</v>
      </c>
      <c r="MN205" s="6">
        <v>9.4340277777777773E-2</v>
      </c>
      <c r="MO205" s="6">
        <v>0.67673611111111109</v>
      </c>
      <c r="MP205" s="6">
        <v>0.52068287037037042</v>
      </c>
      <c r="MQ205" s="6">
        <v>1.016793981481481</v>
      </c>
      <c r="MR205" s="7">
        <v>0.69842592592592589</v>
      </c>
      <c r="MS205" s="6">
        <v>0.53815972222222219</v>
      </c>
      <c r="MT205" s="6">
        <v>0.78651620370370368</v>
      </c>
      <c r="MU205" s="6">
        <v>0.77612268518518523</v>
      </c>
      <c r="MV205" s="6">
        <v>0.4362847222222222</v>
      </c>
      <c r="MW205" s="7">
        <v>0.54377314814814814</v>
      </c>
      <c r="MX205" s="6">
        <v>0.80912037037037032</v>
      </c>
      <c r="MY205" s="6">
        <v>0.50998842592592597</v>
      </c>
      <c r="MZ205" s="6">
        <v>0.53942129629629632</v>
      </c>
      <c r="NA205" s="6">
        <v>4.9247685185185193E-2</v>
      </c>
      <c r="NB205" s="7">
        <v>0.49912037037037038</v>
      </c>
      <c r="NC205" s="6">
        <v>5.2847222222222219E-2</v>
      </c>
      <c r="ND205" s="6">
        <v>0.80732638888888886</v>
      </c>
      <c r="NE205" s="6">
        <v>0.85815972222222225</v>
      </c>
      <c r="NF205" s="6">
        <v>0.50645833333333334</v>
      </c>
      <c r="NG205" s="7">
        <v>0.50200231481481483</v>
      </c>
      <c r="NH205" s="6">
        <v>0.80098379629629635</v>
      </c>
      <c r="NI205" s="6">
        <v>0.57494212962962965</v>
      </c>
      <c r="NJ205" s="6">
        <v>0.66344907407407405</v>
      </c>
      <c r="NK205" s="6">
        <v>0.49837962962962962</v>
      </c>
      <c r="NL205" s="7">
        <v>0.38994212962962971</v>
      </c>
      <c r="NM205" s="6">
        <v>1.1479745370370369</v>
      </c>
      <c r="NN205" s="6">
        <v>0.245787037037037</v>
      </c>
      <c r="NO205" s="6">
        <v>0.77311342592592591</v>
      </c>
      <c r="NP205" s="6">
        <v>0.84120370370370368</v>
      </c>
      <c r="NQ205" s="7">
        <v>0.42711805555555549</v>
      </c>
      <c r="NR205" s="6">
        <v>0.42230324074074072</v>
      </c>
      <c r="NS205" s="6">
        <v>0.68263888888888891</v>
      </c>
      <c r="NT205" s="6">
        <v>0.9191435185185185</v>
      </c>
      <c r="NU205" s="6">
        <v>0.8</v>
      </c>
      <c r="NV205" s="7">
        <v>0.17248842592592589</v>
      </c>
      <c r="NW205" s="6">
        <v>0.68982638888888892</v>
      </c>
      <c r="NX205" s="6">
        <v>0.57313657407407403</v>
      </c>
      <c r="NY205" s="6">
        <v>0.85288194444444443</v>
      </c>
      <c r="NZ205" s="6">
        <v>0.22788194444444451</v>
      </c>
      <c r="OA205" s="7">
        <v>0.92523148148148149</v>
      </c>
      <c r="OB205" s="6">
        <v>0.77865740740740741</v>
      </c>
      <c r="OC205" s="6">
        <v>1.049710648148148</v>
      </c>
      <c r="OD205" s="6">
        <v>0.75656250000000003</v>
      </c>
      <c r="OE205" s="6">
        <v>0.80655092592592592</v>
      </c>
      <c r="OF205" s="7">
        <v>0.7434722222222222</v>
      </c>
      <c r="OG205" s="6">
        <v>0.34740740740740739</v>
      </c>
      <c r="OH205" s="6">
        <v>0.79126157407407405</v>
      </c>
      <c r="OI205" s="6">
        <v>0.76290509259259254</v>
      </c>
      <c r="OJ205" s="6">
        <v>0.57384259259259263</v>
      </c>
      <c r="OK205" s="7">
        <v>0.76070601851851849</v>
      </c>
      <c r="OL205" s="6">
        <v>0.45222222222222219</v>
      </c>
      <c r="OM205" s="6">
        <v>1.1768865740740739</v>
      </c>
      <c r="ON205" s="6">
        <v>0.80018518518518522</v>
      </c>
      <c r="OO205" s="6">
        <v>0.43402777777777779</v>
      </c>
      <c r="OP205" s="7">
        <v>0.75312500000000004</v>
      </c>
      <c r="OQ205" s="6">
        <v>0.78776620370370365</v>
      </c>
      <c r="OS205" s="6">
        <v>0.28024305555555562</v>
      </c>
      <c r="OT205" s="6">
        <v>9.9884259259259266E-3</v>
      </c>
      <c r="OU205" s="7">
        <v>0.58369212962962957</v>
      </c>
      <c r="OV205" s="6">
        <v>0.40210648148148148</v>
      </c>
      <c r="OW205" s="6">
        <v>0.79107638888888887</v>
      </c>
      <c r="OX205" s="6">
        <v>0.7804861111111111</v>
      </c>
      <c r="OY205" s="6">
        <v>0.33927083333333341</v>
      </c>
      <c r="OZ205" s="7">
        <v>0.8240277777777778</v>
      </c>
      <c r="PA205" s="6">
        <v>0.39424768518518521</v>
      </c>
      <c r="PB205" s="6">
        <v>0.39814814814814808</v>
      </c>
      <c r="PC205" s="6">
        <v>0.70840277777777783</v>
      </c>
      <c r="PD205" s="6">
        <v>0.77938657407407408</v>
      </c>
      <c r="PE205" s="7">
        <v>0.49302083333333341</v>
      </c>
      <c r="PF205" s="6">
        <v>0.69604166666666667</v>
      </c>
      <c r="PG205" s="6">
        <v>0.39436342592592588</v>
      </c>
      <c r="PH205" s="6">
        <v>0.78013888888888894</v>
      </c>
      <c r="PI205" s="6">
        <v>4.763888888888889E-2</v>
      </c>
      <c r="PJ205" s="7">
        <v>0.80083333333333329</v>
      </c>
      <c r="PK205" s="6">
        <v>0.1652777777777778</v>
      </c>
      <c r="PL205" s="6">
        <v>0.26981481481481479</v>
      </c>
      <c r="PM205" s="6">
        <v>0.78057870370370375</v>
      </c>
      <c r="PN205" s="6">
        <v>0.80519675925925926</v>
      </c>
      <c r="PO205" s="7">
        <v>0.52880787037037036</v>
      </c>
      <c r="PP205" s="6">
        <v>0.65847222222222224</v>
      </c>
      <c r="PQ205" s="6">
        <v>0.8059143518518519</v>
      </c>
      <c r="PR205" s="6">
        <v>0.4592013888888889</v>
      </c>
      <c r="PS205" s="6">
        <v>0.35739583333333341</v>
      </c>
      <c r="PT205" s="7">
        <v>0.79982638888888891</v>
      </c>
      <c r="PU205" s="6">
        <v>0.40793981481481478</v>
      </c>
      <c r="PV205" s="6">
        <v>0.47804398148148147</v>
      </c>
      <c r="PW205" s="6">
        <v>0.41655092592592591</v>
      </c>
      <c r="PX205" s="6">
        <v>0.19640046296296301</v>
      </c>
      <c r="PY205" s="7">
        <v>0.28472222222222221</v>
      </c>
      <c r="PZ205" s="6">
        <v>0.70331018518518518</v>
      </c>
      <c r="QA205" s="6">
        <v>0.50579861111111113</v>
      </c>
      <c r="QB205" s="6">
        <v>0.58498842592592593</v>
      </c>
      <c r="QC205" s="6">
        <v>0.38773148148148151</v>
      </c>
      <c r="QD205" s="7">
        <v>0.38636574074074082</v>
      </c>
      <c r="QE205" s="6">
        <v>6.0474537037037028E-2</v>
      </c>
      <c r="QF205" s="6">
        <v>0.77079861111111114</v>
      </c>
      <c r="QG205" s="6">
        <v>0.77165509259259257</v>
      </c>
      <c r="QH205" s="6">
        <v>0.18832175925925931</v>
      </c>
      <c r="QI205" s="7">
        <v>1.07224537037037</v>
      </c>
      <c r="QJ205" s="6">
        <v>0.46435185185185179</v>
      </c>
      <c r="QK205" s="6">
        <v>1.2369328703703699</v>
      </c>
      <c r="QL205" s="6">
        <v>0.50282407407407403</v>
      </c>
      <c r="QM205" s="6">
        <v>0.45074074074074072</v>
      </c>
      <c r="QN205" s="7">
        <v>8.2094907407407408E-2</v>
      </c>
      <c r="QO205" s="6">
        <v>0.80005787037037035</v>
      </c>
      <c r="QP205" s="6">
        <v>0.46659722222222222</v>
      </c>
      <c r="QQ205" s="6">
        <v>1.434027777777778E-2</v>
      </c>
      <c r="QR205" s="6">
        <v>1.235358796296296</v>
      </c>
      <c r="QS205" s="7">
        <v>0.60478009259259258</v>
      </c>
      <c r="QT205" s="6">
        <v>0.43799768518518523</v>
      </c>
      <c r="QU205" s="6">
        <v>0.43567129629629631</v>
      </c>
      <c r="QV205" s="6">
        <v>0.57611111111111113</v>
      </c>
      <c r="QW205" s="6">
        <v>0.77401620370370372</v>
      </c>
      <c r="QX205" s="7">
        <v>0.73121527777777773</v>
      </c>
      <c r="QY205" s="6">
        <v>0.77631944444444445</v>
      </c>
      <c r="QZ205" s="6">
        <v>1.240775462962963</v>
      </c>
      <c r="RA205" s="6">
        <v>0.13403935185185181</v>
      </c>
      <c r="RB205" s="6">
        <v>0.41984953703703698</v>
      </c>
      <c r="RC205" s="7">
        <v>0.7855092592592593</v>
      </c>
      <c r="RD205" s="6">
        <v>9.465277777777778E-2</v>
      </c>
      <c r="RE205" s="6">
        <v>0.77204861111111112</v>
      </c>
      <c r="RF205" s="6">
        <v>0.77886574074074078</v>
      </c>
      <c r="RG205" s="6">
        <v>0.66954861111111108</v>
      </c>
      <c r="RH205" s="7">
        <v>0.61599537037037033</v>
      </c>
      <c r="RI205" s="6">
        <v>0.6877199074074074</v>
      </c>
      <c r="RJ205" s="6">
        <v>0.46131944444444439</v>
      </c>
      <c r="RK205" s="6">
        <v>0.77842592592592597</v>
      </c>
      <c r="RL205" s="6">
        <v>1.2533101851851851</v>
      </c>
      <c r="RM205" s="7">
        <v>0.79907407407407405</v>
      </c>
      <c r="RN205" s="6">
        <v>0.53041666666666665</v>
      </c>
      <c r="RO205" s="6">
        <v>0.81072916666666661</v>
      </c>
      <c r="RP205" s="6">
        <v>0.71464120370370365</v>
      </c>
      <c r="RQ205" s="6">
        <v>0.50534722222222217</v>
      </c>
      <c r="RR205" s="7">
        <v>0.1981134259259259</v>
      </c>
      <c r="RS205" s="6">
        <v>0.61488425925925927</v>
      </c>
      <c r="RT205" s="6">
        <v>0.32047453703703699</v>
      </c>
      <c r="RU205" s="6">
        <v>0.75423611111111111</v>
      </c>
      <c r="RV205" s="6">
        <v>0.74391203703703701</v>
      </c>
      <c r="RW205" s="7">
        <v>0.38695601851851852</v>
      </c>
      <c r="RX205" s="6">
        <v>0.92015046296296299</v>
      </c>
      <c r="RY205" s="6">
        <v>0.40045138888888893</v>
      </c>
      <c r="RZ205" s="6">
        <v>0.13252314814814811</v>
      </c>
      <c r="SA205" s="6">
        <v>0.75335648148148149</v>
      </c>
      <c r="SB205" s="7">
        <v>1.8159722222222219E-2</v>
      </c>
      <c r="SC205" s="6">
        <v>0.3883449074074074</v>
      </c>
      <c r="SD205" s="6">
        <v>0.65542824074074069</v>
      </c>
      <c r="SE205" s="6">
        <v>0.71686342592592589</v>
      </c>
      <c r="SF205" s="6">
        <v>0.71497685185185189</v>
      </c>
      <c r="SG205" s="7">
        <v>0.37702546296296302</v>
      </c>
      <c r="SH205" s="6">
        <v>0.7760069444444444</v>
      </c>
      <c r="SI205" s="6">
        <v>0.80789351851851854</v>
      </c>
      <c r="SJ205" s="6">
        <v>5.5937500000000001E-2</v>
      </c>
      <c r="SK205" s="6">
        <v>0.36456018518518518</v>
      </c>
      <c r="SL205" s="7">
        <v>0.36321759259259262</v>
      </c>
      <c r="SM205" s="6">
        <v>0.51109953703703703</v>
      </c>
      <c r="SN205" s="6">
        <v>1.086180555555555</v>
      </c>
      <c r="SO205" s="6">
        <v>0.17614583333333331</v>
      </c>
      <c r="SP205" s="6">
        <v>0.45642361111111113</v>
      </c>
      <c r="SQ205" s="7">
        <v>1.0358101851851851</v>
      </c>
      <c r="SR205" s="6">
        <v>0.53392361111111108</v>
      </c>
      <c r="SS205" s="6">
        <v>1.042453703703704</v>
      </c>
      <c r="ST205" s="6">
        <v>0.79820601851851847</v>
      </c>
      <c r="SU205" s="6">
        <v>0.78307870370370369</v>
      </c>
      <c r="SV205" s="7">
        <v>0.48562499999999997</v>
      </c>
      <c r="SW205" s="6">
        <v>8.6909722222222222E-2</v>
      </c>
      <c r="SX205" s="6">
        <v>0.52253472222222219</v>
      </c>
      <c r="SY205" s="6">
        <v>0.78134259259259264</v>
      </c>
      <c r="SZ205" s="6">
        <v>0.35704861111111108</v>
      </c>
      <c r="TA205" s="7">
        <v>0.4982523148148148</v>
      </c>
      <c r="TB205" s="6">
        <v>0.91096064814814814</v>
      </c>
      <c r="TC205" s="6">
        <v>0.16217592592592589</v>
      </c>
      <c r="TD205" s="6">
        <v>0.56593749999999998</v>
      </c>
      <c r="TE205" s="6">
        <v>0.91673611111111108</v>
      </c>
      <c r="TF205" s="7">
        <v>0.77680555555555553</v>
      </c>
      <c r="TG205" s="6">
        <v>0.42964120370370368</v>
      </c>
      <c r="TH205" s="6">
        <v>0.95704861111111106</v>
      </c>
      <c r="TI205" s="6">
        <v>0.48890046296296302</v>
      </c>
      <c r="TJ205" s="6">
        <v>0.34107638888888892</v>
      </c>
      <c r="TK205" s="7">
        <v>0.91388888888888886</v>
      </c>
      <c r="TL205" s="6">
        <v>0.92893518518518514</v>
      </c>
      <c r="TM205" s="6">
        <v>0.80081018518518521</v>
      </c>
      <c r="TN205" s="6">
        <v>0.40936342592592601</v>
      </c>
      <c r="TO205" s="6">
        <v>4.4780092592592587E-2</v>
      </c>
      <c r="TP205" s="7">
        <v>0.52179398148148148</v>
      </c>
      <c r="TQ205" s="6">
        <v>1.023831018518518</v>
      </c>
      <c r="TR205" s="6">
        <v>0.68471064814814819</v>
      </c>
      <c r="TS205" s="6">
        <v>0.73987268518518523</v>
      </c>
      <c r="TT205" s="6">
        <v>0.51924768518518516</v>
      </c>
      <c r="TU205" s="7">
        <v>0.38490740740740742</v>
      </c>
      <c r="TV205" s="6">
        <v>1.2582754629629631</v>
      </c>
      <c r="TW205" s="6">
        <v>0.53746527777777775</v>
      </c>
      <c r="TX205" s="6">
        <v>0.80371527777777774</v>
      </c>
      <c r="TY205" s="6">
        <v>0.18562500000000001</v>
      </c>
      <c r="TZ205" s="7">
        <v>6.3298611111111111E-2</v>
      </c>
      <c r="UA205" s="6">
        <v>0.66842592592592598</v>
      </c>
      <c r="UB205" s="6">
        <v>0.38968750000000002</v>
      </c>
      <c r="UC205" s="6">
        <v>1.24537037037037</v>
      </c>
      <c r="UD205" s="6">
        <v>0.91290509259259256</v>
      </c>
      <c r="UE205" s="7">
        <v>0.65188657407407402</v>
      </c>
      <c r="UF205" s="6">
        <v>0.21105324074074069</v>
      </c>
      <c r="UG205" s="6">
        <v>0.76714120370370376</v>
      </c>
      <c r="UH205" s="6">
        <v>0.55350694444444448</v>
      </c>
      <c r="UI205" s="6">
        <v>0.98423611111111109</v>
      </c>
      <c r="UJ205" s="7">
        <v>0.84386574074074072</v>
      </c>
      <c r="UK205" s="6">
        <v>0.96295138888888887</v>
      </c>
      <c r="UL205" s="6">
        <v>0.52157407407407408</v>
      </c>
      <c r="UM205" s="6">
        <v>4.5243055555555557E-2</v>
      </c>
      <c r="UN205" s="6">
        <v>0.19336805555555561</v>
      </c>
      <c r="UO205" s="7">
        <v>0.19266203703703699</v>
      </c>
      <c r="UP205" s="6">
        <v>0.91903935185185182</v>
      </c>
      <c r="UQ205" s="6">
        <v>0.76534722222222218</v>
      </c>
      <c r="UR205" s="6">
        <v>0.77081018518518518</v>
      </c>
      <c r="US205" s="6">
        <v>0.75502314814814819</v>
      </c>
      <c r="UT205" s="7">
        <v>0.43615740740740738</v>
      </c>
      <c r="UU205" s="6">
        <v>0.84866898148148151</v>
      </c>
      <c r="UV205" s="6">
        <v>0.11090277777777779</v>
      </c>
      <c r="UW205" s="6">
        <v>0.1932638888888889</v>
      </c>
      <c r="UX205" s="6">
        <v>0.83454861111111112</v>
      </c>
      <c r="UY205" s="7">
        <v>0.73393518518518519</v>
      </c>
      <c r="UZ205" s="6">
        <v>1.0461574074074069</v>
      </c>
      <c r="VA205" s="6">
        <v>0.4720138888888889</v>
      </c>
      <c r="VB205" s="6">
        <v>0.67815972222222221</v>
      </c>
      <c r="VC205" s="6">
        <v>0.68778935185185186</v>
      </c>
      <c r="VD205" s="7">
        <v>0.68684027777777779</v>
      </c>
      <c r="VE205" s="6">
        <v>0.86057870370370371</v>
      </c>
      <c r="VF205" s="6">
        <v>0.75459490740740742</v>
      </c>
      <c r="VG205" s="6">
        <v>0.45893518518518522</v>
      </c>
      <c r="VH205" s="6">
        <v>0.1902430555555556</v>
      </c>
      <c r="VI205" s="7">
        <v>0.78215277777777781</v>
      </c>
      <c r="VJ205" s="6">
        <v>0.90938657407407408</v>
      </c>
      <c r="VK205" s="6">
        <v>1.2430555555555559E-2</v>
      </c>
      <c r="VL205" s="6">
        <v>0.28076388888888892</v>
      </c>
      <c r="VM205" s="6">
        <v>1.0106828703703701</v>
      </c>
      <c r="VN205" s="7">
        <v>0.11417824074074071</v>
      </c>
      <c r="VO205" s="6">
        <v>0.77790509259259255</v>
      </c>
      <c r="VP205" s="6">
        <v>0.7799652777777778</v>
      </c>
      <c r="VQ205" s="6">
        <v>0.28271990740740738</v>
      </c>
      <c r="VR205" s="6">
        <v>0.1819328703703704</v>
      </c>
      <c r="VS205" s="7">
        <v>0.75634259259259262</v>
      </c>
      <c r="VT205" s="6">
        <v>0.79994212962962963</v>
      </c>
      <c r="VU205" s="6">
        <v>0.60387731481481477</v>
      </c>
      <c r="VV205" s="6">
        <v>0.43608796296296298</v>
      </c>
      <c r="VW205" s="6">
        <v>0.8024768518518518</v>
      </c>
      <c r="VX205" s="7">
        <v>1.0507986111111109</v>
      </c>
      <c r="VY205" s="6">
        <v>0.42600694444444442</v>
      </c>
      <c r="VZ205" s="6">
        <v>0.36365740740740737</v>
      </c>
      <c r="WA205" s="6">
        <v>0.7323263888888889</v>
      </c>
      <c r="WB205" s="6">
        <v>0.76756944444444442</v>
      </c>
      <c r="WC205" s="7">
        <v>0.97437499999999999</v>
      </c>
      <c r="WD205" s="6">
        <v>1.0811921296296301</v>
      </c>
      <c r="WE205" s="6">
        <v>0.43278935185185191</v>
      </c>
      <c r="WF205" s="6">
        <v>0.92489583333333336</v>
      </c>
      <c r="WG205" s="6">
        <v>0.34535879629629629</v>
      </c>
      <c r="WH205" s="7">
        <v>0.73322916666666671</v>
      </c>
      <c r="WI205" s="6">
        <v>0.90175925925925926</v>
      </c>
      <c r="WJ205" s="6">
        <v>0.1254513888888889</v>
      </c>
      <c r="WK205" s="6">
        <v>0.849212962962963</v>
      </c>
      <c r="WL205" s="6">
        <v>0.79479166666666667</v>
      </c>
      <c r="WM205" s="7">
        <v>0.84061342592592592</v>
      </c>
      <c r="WN205" s="6">
        <v>0.1972800925925926</v>
      </c>
      <c r="WO205" s="6">
        <v>0.80526620370370372</v>
      </c>
      <c r="WP205" s="6">
        <v>0.80177083333333332</v>
      </c>
      <c r="WQ205" s="6">
        <v>0.79928240740740741</v>
      </c>
      <c r="WR205" s="7">
        <v>0.4959027777777778</v>
      </c>
      <c r="WS205" s="6">
        <v>0.78673611111111108</v>
      </c>
      <c r="WT205" s="6">
        <v>0.6762731481481481</v>
      </c>
      <c r="WU205" s="6">
        <v>0.90567129629629628</v>
      </c>
      <c r="WV205" s="6">
        <v>0.68452546296296302</v>
      </c>
      <c r="WW205" s="7">
        <v>0.41346064814814809</v>
      </c>
      <c r="WX205" s="6">
        <v>0.67856481481481479</v>
      </c>
      <c r="WY205" s="6">
        <v>0.40722222222222221</v>
      </c>
      <c r="WZ205" s="6">
        <v>0.17854166666666671</v>
      </c>
      <c r="XA205" s="6">
        <v>0.80013888888888884</v>
      </c>
      <c r="XB205" s="7">
        <v>0.59430555555555553</v>
      </c>
      <c r="XC205" s="6">
        <v>0.86305555555555558</v>
      </c>
      <c r="XD205" s="6">
        <v>0.57398148148148154</v>
      </c>
      <c r="XE205" s="6">
        <v>0.75586805555555558</v>
      </c>
      <c r="XF205" s="6">
        <v>0.1743402777777778</v>
      </c>
      <c r="XG205" s="7">
        <v>0.75984953703703706</v>
      </c>
      <c r="XH205" s="6">
        <v>0.40873842592592591</v>
      </c>
      <c r="XI205" s="6">
        <v>0.66925925925925922</v>
      </c>
      <c r="XJ205" s="6">
        <v>5.9456018518518519E-2</v>
      </c>
      <c r="XK205" s="6">
        <v>0.81548611111111113</v>
      </c>
      <c r="XL205" s="7">
        <v>0.77659722222222227</v>
      </c>
      <c r="XM205" s="6">
        <v>0.81710648148148146</v>
      </c>
      <c r="XN205" s="6">
        <v>1.082916666666667</v>
      </c>
      <c r="XO205" s="6">
        <v>0.53762731481481485</v>
      </c>
      <c r="XP205" s="6">
        <v>0.35630787037037043</v>
      </c>
      <c r="XQ205" s="7">
        <v>0.42047453703703702</v>
      </c>
      <c r="XR205" s="6">
        <v>0.42818287037037039</v>
      </c>
      <c r="XS205" s="6">
        <v>1.05375</v>
      </c>
      <c r="XT205" s="6">
        <v>0.54195601851851849</v>
      </c>
      <c r="XU205" s="6">
        <v>0.75908564814814816</v>
      </c>
      <c r="XV205" s="7">
        <v>0.1215740740740741</v>
      </c>
      <c r="XW205" s="6">
        <v>0.76392361111111107</v>
      </c>
      <c r="XX205" s="6">
        <v>0.18884259259259259</v>
      </c>
      <c r="XY205" s="6">
        <v>0.38035879629629632</v>
      </c>
      <c r="XZ205" s="6">
        <v>1.237592592592593</v>
      </c>
      <c r="YA205" s="7">
        <v>0.50766203703703705</v>
      </c>
      <c r="YB205" s="6">
        <v>0.76503472222222224</v>
      </c>
      <c r="YC205" s="6">
        <v>0.77770833333333333</v>
      </c>
      <c r="YD205" s="6">
        <v>0.70968750000000003</v>
      </c>
      <c r="YE205" s="6">
        <v>0.41958333333333331</v>
      </c>
      <c r="YF205" s="7">
        <v>0.59612268518518519</v>
      </c>
      <c r="YG205" s="6">
        <v>0.51512731481481477</v>
      </c>
      <c r="YH205" s="6">
        <v>0.3790277777777778</v>
      </c>
      <c r="YI205" s="6">
        <v>0.32693287037037039</v>
      </c>
      <c r="YJ205" s="6">
        <v>0.81855324074074076</v>
      </c>
      <c r="YK205" s="7">
        <v>0.80510416666666662</v>
      </c>
      <c r="YL205" s="6">
        <v>0.43355324074074081</v>
      </c>
      <c r="YM205" s="6">
        <v>0.65260416666666665</v>
      </c>
      <c r="YN205" s="6">
        <v>0.70914351851851853</v>
      </c>
      <c r="YO205" s="6">
        <v>0.57652777777777775</v>
      </c>
      <c r="YP205" s="7">
        <v>0.71739583333333334</v>
      </c>
      <c r="YQ205" s="6">
        <v>0.60335648148148147</v>
      </c>
      <c r="YR205" s="6">
        <v>0.72447916666666667</v>
      </c>
      <c r="YS205" s="6">
        <v>0.80421296296296296</v>
      </c>
      <c r="YT205" s="6">
        <v>1.057627314814815</v>
      </c>
      <c r="YU205" s="7">
        <v>0.75520833333333337</v>
      </c>
      <c r="YV205" s="6">
        <v>0.77906249999999999</v>
      </c>
      <c r="YW205" s="6">
        <v>0.79976851851851849</v>
      </c>
      <c r="YX205" s="6">
        <v>0.45101851851851849</v>
      </c>
      <c r="YY205" s="6">
        <v>0.53715277777777781</v>
      </c>
      <c r="YZ205" s="7">
        <v>0.79385416666666664</v>
      </c>
      <c r="ZA205" s="6">
        <v>1.260416666666667E-2</v>
      </c>
      <c r="ZB205" s="6">
        <v>0.78740740740740744</v>
      </c>
      <c r="ZC205" s="6">
        <v>1.075104166666667</v>
      </c>
      <c r="ZD205" s="6">
        <v>0.79776620370370366</v>
      </c>
      <c r="ZE205" s="7">
        <v>0.79692129629629627</v>
      </c>
      <c r="ZF205" s="6">
        <v>0.87765046296296301</v>
      </c>
      <c r="ZG205" s="6">
        <v>0.92149305555555561</v>
      </c>
      <c r="ZI205" s="6">
        <v>1.300925925925926E-2</v>
      </c>
      <c r="ZJ205" s="7">
        <v>0.75159722222222225</v>
      </c>
      <c r="ZK205" s="6">
        <v>0.32201388888888888</v>
      </c>
      <c r="ZL205" s="6">
        <v>0.54364583333333338</v>
      </c>
      <c r="ZM205" s="6">
        <v>0.40653935185185192</v>
      </c>
      <c r="ZN205" s="6">
        <v>0.76740740740740743</v>
      </c>
      <c r="ZO205" s="7">
        <v>0.79486111111111113</v>
      </c>
      <c r="ZP205" s="6">
        <v>1.091655092592593</v>
      </c>
      <c r="ZQ205" s="6">
        <v>9.7280092592592599E-2</v>
      </c>
      <c r="ZR205" s="6">
        <v>0.1832407407407407</v>
      </c>
      <c r="ZS205" s="6">
        <v>0.76309027777777783</v>
      </c>
      <c r="ZT205" s="7">
        <v>0.52752314814814816</v>
      </c>
      <c r="ZU205" s="6">
        <v>0.77545138888888887</v>
      </c>
      <c r="ZV205" s="6">
        <v>0.5921643518518519</v>
      </c>
      <c r="ZW205" s="6">
        <v>0.61026620370370366</v>
      </c>
      <c r="ZX205" s="6">
        <v>0.79502314814814812</v>
      </c>
      <c r="ZY205" s="7">
        <v>1.0568402777777779</v>
      </c>
      <c r="ZZ205" s="6">
        <v>0.57523148148148151</v>
      </c>
      <c r="AAA205" s="6">
        <v>0.77571759259259254</v>
      </c>
      <c r="AAB205" s="6">
        <v>0.79896990740740736</v>
      </c>
      <c r="AAC205" s="6">
        <v>5.5659722222222222E-2</v>
      </c>
      <c r="AAD205" s="7">
        <v>0.7455208333333333</v>
      </c>
      <c r="AAE205" s="6">
        <v>1.04099537037037</v>
      </c>
      <c r="AAF205" s="6">
        <v>0.68770833333333337</v>
      </c>
      <c r="AAG205" s="6">
        <v>0.82119212962962962</v>
      </c>
      <c r="AAH205" s="6">
        <v>0.61553240740740744</v>
      </c>
      <c r="AAI205" s="7">
        <v>0.76700231481481485</v>
      </c>
      <c r="AAJ205" s="6">
        <v>0.73994212962962957</v>
      </c>
      <c r="AAK205" s="6">
        <v>0.55521990740740745</v>
      </c>
      <c r="AAL205" s="6">
        <v>5.8171296296296297E-2</v>
      </c>
      <c r="AAM205" s="6">
        <v>0.67815972222222221</v>
      </c>
      <c r="AAN205" s="7">
        <v>0.60320601851851852</v>
      </c>
      <c r="AAO205" s="6">
        <v>0.68247685185185181</v>
      </c>
      <c r="AAP205" s="6">
        <v>0.50465277777777773</v>
      </c>
      <c r="AAQ205" s="6">
        <v>0.8996643518518519</v>
      </c>
      <c r="AAR205" s="6">
        <v>1.157407407407407</v>
      </c>
      <c r="AAS205" s="7">
        <v>0.98511574074074071</v>
      </c>
      <c r="AAT205" s="6">
        <v>0.67876157407407411</v>
      </c>
      <c r="AAU205" s="6">
        <v>0.68027777777777776</v>
      </c>
      <c r="AAV205" s="6">
        <v>0.74159722222222224</v>
      </c>
      <c r="AAW205" s="6">
        <v>0.87512731481481476</v>
      </c>
      <c r="AAX205" s="7">
        <v>0.70472222222222225</v>
      </c>
      <c r="AAY205" s="6">
        <v>0.37531249999999999</v>
      </c>
      <c r="AAZ205" s="6">
        <v>0.80634259259259256</v>
      </c>
      <c r="ABA205" s="6">
        <v>0.80231481481481481</v>
      </c>
      <c r="ABB205" s="6">
        <v>0.90498842592592588</v>
      </c>
      <c r="ABC205" s="7">
        <v>0.47135416666666669</v>
      </c>
      <c r="ABD205" s="6">
        <v>0.63402777777777775</v>
      </c>
      <c r="ABE205" s="6">
        <v>1.0715856481481481</v>
      </c>
      <c r="ABF205" s="6">
        <v>0.76932870370370365</v>
      </c>
      <c r="ABG205" s="6">
        <v>0.77559027777777778</v>
      </c>
      <c r="ABH205" s="7">
        <v>0.74811342592592589</v>
      </c>
      <c r="ABI205" s="6">
        <v>0.72111111111111115</v>
      </c>
      <c r="ABJ205" s="6">
        <v>1.190185185185185</v>
      </c>
      <c r="ABK205" s="6">
        <v>0.53582175925925923</v>
      </c>
      <c r="ABL205" s="6">
        <v>0.75535879629629632</v>
      </c>
      <c r="ABM205" s="7">
        <v>1.235694444444444</v>
      </c>
      <c r="ABN205" s="6">
        <v>0.78217592592592589</v>
      </c>
      <c r="ABO205" s="6">
        <v>1.058888888888889</v>
      </c>
      <c r="ABP205" s="6">
        <v>1.0564236111111109</v>
      </c>
      <c r="ABQ205" s="6">
        <v>1.2349305555555561</v>
      </c>
      <c r="ABR205" s="7">
        <v>0.66604166666666664</v>
      </c>
      <c r="ABS205" s="6">
        <v>0.9118518518518518</v>
      </c>
      <c r="ABT205" s="6">
        <v>0.76567129629629627</v>
      </c>
      <c r="ABU205" s="6">
        <v>5.0451388888888893E-2</v>
      </c>
      <c r="ABV205" s="6">
        <v>1.0807754629629629</v>
      </c>
      <c r="ABW205" s="7">
        <v>0.62592592592592589</v>
      </c>
      <c r="ABX205" s="6">
        <v>1.0644791666666671</v>
      </c>
      <c r="ABY205" s="6">
        <v>0.80569444444444449</v>
      </c>
      <c r="ABZ205" s="6">
        <v>0.39508101851851851</v>
      </c>
      <c r="ACA205" s="6">
        <v>0.76380787037037035</v>
      </c>
      <c r="ACB205" s="7">
        <v>0.61549768518518522</v>
      </c>
      <c r="ACC205" s="6">
        <v>0.54802083333333329</v>
      </c>
      <c r="ACD205" s="6">
        <v>0.69148148148148147</v>
      </c>
      <c r="ACE205" s="6">
        <v>0.62854166666666667</v>
      </c>
      <c r="ACF205" s="6">
        <v>0.55596064814814816</v>
      </c>
      <c r="ACG205" s="7">
        <v>0.56646990740740744</v>
      </c>
      <c r="ACH205" s="6">
        <v>0.43851851851851847</v>
      </c>
      <c r="ACI205" s="6">
        <v>1.0793402777777781</v>
      </c>
      <c r="ACJ205" s="6">
        <v>0.67827546296296293</v>
      </c>
      <c r="ACK205" s="6">
        <v>0.6395601851851852</v>
      </c>
      <c r="ACL205" s="7">
        <v>0.27572916666666669</v>
      </c>
      <c r="ACM205" s="6">
        <v>0.77728009259259256</v>
      </c>
      <c r="ACN205" s="6">
        <v>1.07818287037037</v>
      </c>
      <c r="ACO205" s="6">
        <v>0.54790509259259257</v>
      </c>
      <c r="ACP205" s="6">
        <v>0.40148148148148149</v>
      </c>
      <c r="ACQ205" s="7">
        <v>0.25707175925925918</v>
      </c>
      <c r="ACR205" s="6">
        <v>9.6099537037037039E-2</v>
      </c>
      <c r="ACS205" s="6">
        <v>0.77109953703703704</v>
      </c>
      <c r="ACT205" s="6">
        <v>5.0960648148148151E-2</v>
      </c>
      <c r="ACU205" s="6">
        <v>0.54449074074074078</v>
      </c>
      <c r="ACV205" s="7">
        <v>1.069664351851852</v>
      </c>
      <c r="ACW205" s="6">
        <v>0.560150462962963</v>
      </c>
      <c r="ACX205" s="6">
        <v>0.34749999999999998</v>
      </c>
      <c r="ACY205" s="6">
        <v>0.54849537037037033</v>
      </c>
      <c r="ACZ205" s="6">
        <v>0.71802083333333333</v>
      </c>
      <c r="ADA205" s="7">
        <v>0.77364583333333337</v>
      </c>
      <c r="ADB205" s="6">
        <v>0.42394675925925918</v>
      </c>
      <c r="ADC205" s="6">
        <v>0.66782407407407407</v>
      </c>
      <c r="ADD205" s="6">
        <v>0.35212962962962963</v>
      </c>
      <c r="ADE205" s="6">
        <v>1.193136574074074</v>
      </c>
      <c r="ADF205" s="7">
        <v>0.36942129629629628</v>
      </c>
      <c r="ADG205" s="6">
        <v>1.0159374999999999</v>
      </c>
      <c r="ADH205" s="6">
        <v>0.73715277777777777</v>
      </c>
      <c r="ADI205" s="6">
        <v>1.232291666666667</v>
      </c>
      <c r="ADJ205" s="6">
        <v>0.14053240740740741</v>
      </c>
      <c r="ADK205" s="7">
        <v>0.13591435185185191</v>
      </c>
      <c r="ADL205" s="6">
        <v>0.76371527777777781</v>
      </c>
      <c r="ADM205" s="6">
        <v>0.77563657407407405</v>
      </c>
      <c r="ADN205" s="6">
        <v>0.73144675925925928</v>
      </c>
      <c r="ADO205" s="6">
        <v>1.0663425925925929</v>
      </c>
      <c r="ADP205" s="7">
        <v>0.75372685185185184</v>
      </c>
      <c r="ADQ205" s="6">
        <v>1.040092592592593</v>
      </c>
      <c r="ADR205" s="6">
        <v>1.051481481481481</v>
      </c>
      <c r="ADS205" s="6">
        <v>0.93210648148148145</v>
      </c>
      <c r="ADT205" s="6">
        <v>0.74721064814814819</v>
      </c>
      <c r="ADU205" s="7">
        <v>0.11858796296296301</v>
      </c>
      <c r="ADV205" s="6">
        <v>1.0641435185185191</v>
      </c>
      <c r="ADW205" s="6">
        <v>1.0746527777777779</v>
      </c>
      <c r="ADX205" s="6">
        <v>1.046377314814815</v>
      </c>
      <c r="ADY205" s="6">
        <v>0.520625</v>
      </c>
      <c r="ADZ205" s="7">
        <v>0.72828703703703701</v>
      </c>
      <c r="AEA205" s="6">
        <v>0.3926736111111111</v>
      </c>
      <c r="AEB205" s="6">
        <v>0.60979166666666662</v>
      </c>
      <c r="AEC205" s="6">
        <v>0.78065972222222224</v>
      </c>
      <c r="AED205" s="6">
        <v>0.84695601851851854</v>
      </c>
      <c r="AEE205" s="7">
        <v>1.0450578703703699</v>
      </c>
      <c r="AEF205" s="6">
        <v>0.80574074074074076</v>
      </c>
      <c r="AEG205" s="6">
        <v>1.0435648148148149</v>
      </c>
      <c r="AEH205" s="6">
        <v>0.38043981481481481</v>
      </c>
      <c r="AEI205" s="6">
        <v>0.90745370370370371</v>
      </c>
      <c r="AEJ205" s="7">
        <v>0.78297453703703701</v>
      </c>
      <c r="AEK205" s="6">
        <v>1.1038310185185189</v>
      </c>
      <c r="AEL205" s="6">
        <v>0.73181712962962964</v>
      </c>
      <c r="AEM205" s="6">
        <v>0.64862268518518518</v>
      </c>
      <c r="AEN205" s="6">
        <v>0.5328356481481481</v>
      </c>
      <c r="AEO205" s="7">
        <v>0.43541666666666667</v>
      </c>
      <c r="AEP205" s="6">
        <v>0.78748842592592594</v>
      </c>
      <c r="AEQ205" s="6">
        <v>0.52901620370370372</v>
      </c>
      <c r="AER205" s="6">
        <v>0.73265046296296299</v>
      </c>
      <c r="AES205" s="6">
        <v>1.2342476851851849</v>
      </c>
      <c r="AET205" s="7">
        <v>0.38348379629629631</v>
      </c>
      <c r="AEU205" s="6">
        <v>0.48888888888888887</v>
      </c>
      <c r="AEV205" s="6">
        <v>0.80633101851851852</v>
      </c>
      <c r="AEW205" s="6">
        <v>0.56081018518518522</v>
      </c>
      <c r="AEX205" s="6">
        <v>1.244594907407407</v>
      </c>
      <c r="AEY205" s="7">
        <v>9.8055555555555562E-2</v>
      </c>
      <c r="AEZ205" s="6">
        <v>0.67829861111111112</v>
      </c>
      <c r="AFA205" s="6">
        <v>0.80534722222222221</v>
      </c>
      <c r="AFB205" s="6">
        <v>0.58239583333333333</v>
      </c>
      <c r="AFC205" s="6">
        <v>0.63877314814814812</v>
      </c>
      <c r="AFD205" s="7">
        <v>0.43385416666666671</v>
      </c>
      <c r="AFE205" s="6">
        <v>0.38814814814814808</v>
      </c>
      <c r="AFF205" s="6">
        <v>0.35506944444444438</v>
      </c>
      <c r="AFG205" s="6">
        <v>0.91182870370370372</v>
      </c>
      <c r="AFH205" s="6">
        <v>0.45646990740740739</v>
      </c>
      <c r="AFI205" s="7">
        <v>0.77859953703703699</v>
      </c>
      <c r="AFJ205" s="6">
        <v>1.251840277777778</v>
      </c>
      <c r="AFK205" s="6">
        <v>0.72728009259259263</v>
      </c>
      <c r="AFL205" s="6">
        <v>0.92011574074074076</v>
      </c>
      <c r="AFM205" s="6">
        <v>1.070208333333333</v>
      </c>
      <c r="AFN205" s="7">
        <v>0.67076388888888894</v>
      </c>
      <c r="AFO205" s="6">
        <v>0.783599537037037</v>
      </c>
      <c r="AFP205" s="6">
        <v>0.77815972222222218</v>
      </c>
      <c r="AFQ205" s="6">
        <v>0.22097222222222221</v>
      </c>
      <c r="AFR205" s="6">
        <v>0.54067129629629629</v>
      </c>
      <c r="AFS205" s="7">
        <v>1.0528819444444439</v>
      </c>
      <c r="AFT205" s="6">
        <v>1.0561574074074069</v>
      </c>
      <c r="AFU205" s="6">
        <v>1.047627314814815</v>
      </c>
      <c r="AFV205" s="6">
        <v>6.4583333333333333E-3</v>
      </c>
      <c r="AFW205" s="6">
        <v>0.586400462962963</v>
      </c>
      <c r="AFX205" s="7">
        <v>0.76209490740740737</v>
      </c>
      <c r="AFY205" s="6">
        <v>0.26768518518518519</v>
      </c>
      <c r="AFZ205" s="6">
        <v>0.32624999999999998</v>
      </c>
      <c r="AGA205" s="6">
        <v>0.86440972222222223</v>
      </c>
      <c r="AGB205" s="6">
        <v>0.37619212962962961</v>
      </c>
      <c r="AGC205" s="7">
        <v>1.2344212962962959</v>
      </c>
      <c r="AGD205" s="6">
        <v>0.46813657407407411</v>
      </c>
      <c r="AGE205" s="6">
        <v>0.33466435185185178</v>
      </c>
      <c r="AGF205" s="6">
        <v>0.61653935185185182</v>
      </c>
      <c r="AGG205" s="6">
        <v>0.8100694444444444</v>
      </c>
      <c r="AGH205" s="7">
        <v>0.80189814814814819</v>
      </c>
      <c r="AGI205" s="6">
        <v>0.55292824074074076</v>
      </c>
      <c r="AGJ205" s="6">
        <v>0.23723379629629629</v>
      </c>
      <c r="AGK205" s="6">
        <v>1.0339467592592591</v>
      </c>
      <c r="AGL205" s="6">
        <v>0.39938657407407407</v>
      </c>
      <c r="AGM205" s="7">
        <v>0.83012731481481483</v>
      </c>
      <c r="AGN205" s="6">
        <v>0.67146990740740742</v>
      </c>
      <c r="AGO205" s="6">
        <v>1.4097222222222219E-2</v>
      </c>
      <c r="AGP205" s="6">
        <v>0.58201388888888894</v>
      </c>
      <c r="AGQ205" s="6">
        <v>0.80216435185185186</v>
      </c>
      <c r="AGR205" s="7">
        <v>1.049305555555555</v>
      </c>
      <c r="AGS205" s="6">
        <v>0.75164351851851852</v>
      </c>
      <c r="AGT205" s="6">
        <v>0.75809027777777782</v>
      </c>
      <c r="AGU205" s="6">
        <v>0.5521180555555556</v>
      </c>
      <c r="AGV205" s="6">
        <v>0.72863425925925929</v>
      </c>
      <c r="AGW205" s="7">
        <v>1.247650462962963</v>
      </c>
      <c r="AGX205" s="6">
        <v>0.42216435185185192</v>
      </c>
      <c r="AGY205" s="6">
        <v>0.74547453703703703</v>
      </c>
      <c r="AGZ205" s="6">
        <v>0.76726851851851852</v>
      </c>
      <c r="AHA205" s="6">
        <v>0.60666666666666669</v>
      </c>
      <c r="AHB205" s="7">
        <v>0.89356481481481487</v>
      </c>
      <c r="AHC205" s="6">
        <v>0.52550925925925929</v>
      </c>
      <c r="AHD205" s="6">
        <v>0.73312500000000003</v>
      </c>
      <c r="AHE205" s="6">
        <v>0.76187499999999997</v>
      </c>
      <c r="AHF205" s="6">
        <v>0.52446759259259257</v>
      </c>
      <c r="AHG205" s="7">
        <v>0.52423611111111112</v>
      </c>
      <c r="AHH205" s="6">
        <v>7.6365740740740734E-2</v>
      </c>
      <c r="AHI205" s="6">
        <v>0.3807638888888889</v>
      </c>
      <c r="AHJ205" s="6">
        <v>2.0474537037037041E-2</v>
      </c>
      <c r="AHK205" s="6">
        <v>0.80026620370370372</v>
      </c>
      <c r="AHL205" s="7">
        <v>0.77468749999999997</v>
      </c>
      <c r="AHM205" s="6">
        <v>0.56216435185185187</v>
      </c>
      <c r="AHN205" s="6">
        <v>8.5416666666666662E-3</v>
      </c>
      <c r="AHO205" s="6">
        <v>0.46782407407407411</v>
      </c>
      <c r="AHP205" s="6">
        <v>0.80932870370370369</v>
      </c>
      <c r="AHQ205" s="7">
        <v>1.165856481481482</v>
      </c>
      <c r="AHR205" s="6">
        <v>0.41636574074074068</v>
      </c>
      <c r="AHS205" s="6">
        <v>0.63043981481481481</v>
      </c>
      <c r="AHT205" s="6">
        <v>0.4881597222222222</v>
      </c>
      <c r="AHU205" s="6">
        <v>0.79943287037037036</v>
      </c>
      <c r="AHV205" s="7">
        <v>0.39063657407407409</v>
      </c>
      <c r="AHW205" s="6">
        <v>0.78225694444444449</v>
      </c>
      <c r="AHX205" s="6">
        <v>0.59832175925925923</v>
      </c>
      <c r="AHY205" s="6">
        <v>0.70343750000000005</v>
      </c>
      <c r="AHZ205" s="6">
        <v>1.0246643518518519</v>
      </c>
      <c r="AIA205" s="7">
        <v>0.7796643518518519</v>
      </c>
      <c r="AIB205" s="6">
        <v>0.55108796296296292</v>
      </c>
      <c r="AIC205" s="6">
        <v>0.80146990740740742</v>
      </c>
      <c r="AID205" s="6">
        <v>0.44798611111111108</v>
      </c>
      <c r="AIE205" s="6">
        <v>0.91202546296296294</v>
      </c>
      <c r="AIF205" s="7">
        <v>0.20697916666666669</v>
      </c>
      <c r="AIG205" s="6">
        <v>0.99998842592592596</v>
      </c>
      <c r="AIH205" s="6">
        <v>0.24377314814814821</v>
      </c>
      <c r="AII205" s="6">
        <v>0.77902777777777776</v>
      </c>
      <c r="AIJ205" s="6">
        <v>0.8813657407407407</v>
      </c>
      <c r="AIK205" s="7">
        <v>6.9652777777777772E-2</v>
      </c>
      <c r="AIL205" s="6">
        <v>0.80075231481481479</v>
      </c>
      <c r="AIM205" s="6">
        <v>1.05681712962963</v>
      </c>
      <c r="AIN205" s="6">
        <v>0.79881944444444442</v>
      </c>
      <c r="AIO205" s="6">
        <v>0.76709490740740738</v>
      </c>
      <c r="AIP205" s="7">
        <v>0.74369212962962961</v>
      </c>
      <c r="AIQ205" s="6">
        <v>1.0856250000000001</v>
      </c>
      <c r="AIR205" s="6">
        <v>0.43869212962962961</v>
      </c>
      <c r="AIS205" s="6">
        <v>0.80798611111111107</v>
      </c>
      <c r="AIT205" s="6">
        <v>1.0715972222222221</v>
      </c>
      <c r="AIU205" s="7">
        <v>1.161006944444444</v>
      </c>
      <c r="AIV205" s="6">
        <v>0.82513888888888887</v>
      </c>
      <c r="AIW205" s="6">
        <v>6.7592592592592593E-2</v>
      </c>
      <c r="AIX205" s="6">
        <v>0.79326388888888888</v>
      </c>
      <c r="AIY205" s="6">
        <v>0.78140046296296295</v>
      </c>
      <c r="AIZ205" s="7">
        <v>0.68099537037037039</v>
      </c>
      <c r="AJA205" s="6">
        <v>0.91605324074074079</v>
      </c>
      <c r="AJB205" s="6">
        <v>0.75296296296296295</v>
      </c>
      <c r="AJC205" s="6">
        <v>6.056712962962963E-2</v>
      </c>
      <c r="AJD205" s="6">
        <v>0.80339120370370365</v>
      </c>
      <c r="AJE205" s="7">
        <v>0.69212962962962965</v>
      </c>
      <c r="AJF205" s="6">
        <v>1.0548842592592591</v>
      </c>
      <c r="AJG205" s="6">
        <v>0.90495370370370365</v>
      </c>
      <c r="AJH205" s="6">
        <v>0.42587962962962961</v>
      </c>
      <c r="AJI205" s="6">
        <v>0.54658564814814814</v>
      </c>
      <c r="AJJ205" s="7">
        <v>0.87799768518518517</v>
      </c>
      <c r="AJK205" s="6">
        <v>0.79806712962962967</v>
      </c>
      <c r="AJL205" s="6">
        <v>0.67326388888888888</v>
      </c>
      <c r="AJM205" s="6">
        <v>0.83988425925925925</v>
      </c>
      <c r="AJN205" s="6">
        <v>0.54925925925925922</v>
      </c>
      <c r="AJO205" s="7">
        <v>0.55231481481481481</v>
      </c>
      <c r="AJP205" s="6">
        <v>1.0286111111111109</v>
      </c>
      <c r="AJQ205" s="6">
        <v>0.45056712962962958</v>
      </c>
      <c r="AJR205" s="6">
        <v>0.46336805555555549</v>
      </c>
      <c r="AJS205" s="6">
        <v>0.46953703703703698</v>
      </c>
      <c r="AJT205" s="7">
        <v>0.79920138888888892</v>
      </c>
      <c r="AJU205" s="6">
        <v>0.71990740740740744</v>
      </c>
      <c r="AJV205" s="6">
        <v>0.7928587962962963</v>
      </c>
      <c r="AJW205" s="6">
        <v>0.46862268518518518</v>
      </c>
      <c r="AJX205" s="6">
        <v>0.54620370370370375</v>
      </c>
      <c r="AJY205" s="7">
        <v>0.67989583333333337</v>
      </c>
      <c r="AJZ205" s="6">
        <v>0.77436342592592589</v>
      </c>
      <c r="AKA205" s="6">
        <v>0.52732638888888894</v>
      </c>
      <c r="AKB205" s="6">
        <v>0.24637731481481481</v>
      </c>
      <c r="AKC205" s="6">
        <v>0.85434027777777777</v>
      </c>
      <c r="AKD205" s="7">
        <v>0.84065972222222218</v>
      </c>
      <c r="AKE205" s="6">
        <v>0.73034722222222226</v>
      </c>
      <c r="AKF205" s="6">
        <v>0.42225694444444439</v>
      </c>
      <c r="AKG205" s="6">
        <v>0.56829861111111113</v>
      </c>
      <c r="AKH205" s="6">
        <v>0.79950231481481482</v>
      </c>
      <c r="AKI205" s="7">
        <v>0.80152777777777773</v>
      </c>
      <c r="AKJ205" s="6">
        <v>0.71387731481481487</v>
      </c>
      <c r="AKK205" s="6">
        <v>1.069548611111111</v>
      </c>
      <c r="AKL205" s="6">
        <v>0.73972222222222217</v>
      </c>
      <c r="AKM205" s="6">
        <v>0.52883101851851855</v>
      </c>
      <c r="AKN205" s="7">
        <v>0.46766203703703701</v>
      </c>
      <c r="AKO205" s="6">
        <v>0.78256944444444443</v>
      </c>
      <c r="AKP205" s="6">
        <v>0.75883101851851853</v>
      </c>
      <c r="AKQ205" s="6">
        <v>0.90870370370370368</v>
      </c>
      <c r="AKR205" s="6">
        <v>0.43700231481481477</v>
      </c>
      <c r="AKS205" s="7">
        <v>0.67973379629629627</v>
      </c>
      <c r="AKT205" s="6">
        <v>0.80357638888888894</v>
      </c>
      <c r="AKU205" s="6">
        <v>0.77802083333333338</v>
      </c>
      <c r="AKV205" s="6">
        <v>0.30607638888888888</v>
      </c>
      <c r="AKW205" s="6">
        <v>0.1166898148148148</v>
      </c>
      <c r="AKX205" s="7">
        <v>0.63570601851851849</v>
      </c>
      <c r="AKY205" s="6">
        <v>0.7578125</v>
      </c>
      <c r="AKZ205" s="6">
        <v>0.63619212962962968</v>
      </c>
      <c r="ALA205" s="6">
        <v>0.55601851851851847</v>
      </c>
      <c r="ALB205" s="6">
        <v>0.66653935185185187</v>
      </c>
      <c r="ALC205" s="7">
        <v>1.085347222222222</v>
      </c>
      <c r="ALD205" s="6">
        <v>0.8760648148148148</v>
      </c>
      <c r="ALE205" s="6">
        <v>5.8495370370370371E-2</v>
      </c>
      <c r="ALF205" s="6">
        <v>0.49694444444444452</v>
      </c>
      <c r="ALG205" s="6">
        <v>1.1298495370370369</v>
      </c>
      <c r="ALH205" s="7">
        <v>0.80049768518518516</v>
      </c>
      <c r="ALI205" s="6">
        <v>0.77755787037037039</v>
      </c>
      <c r="ALJ205" s="6">
        <v>0.58075231481481482</v>
      </c>
      <c r="ALK205" s="6">
        <v>1.1037037037037041</v>
      </c>
      <c r="ALL205" s="6">
        <v>0.75423611111111111</v>
      </c>
      <c r="ALM205" s="7">
        <v>0.61563657407407413</v>
      </c>
    </row>
    <row r="206" spans="1:1001" x14ac:dyDescent="0.45">
      <c r="A206" s="2" t="s">
        <v>205</v>
      </c>
      <c r="B206" s="7">
        <v>0.18478009259259259</v>
      </c>
      <c r="C206" s="7">
        <v>0.61458333333333337</v>
      </c>
      <c r="D206" s="7">
        <v>0.40121527777777782</v>
      </c>
      <c r="E206" s="7">
        <v>0.61002314814814818</v>
      </c>
      <c r="F206" s="7">
        <v>1.149108796296296</v>
      </c>
      <c r="G206" s="7">
        <v>0.63929398148148153</v>
      </c>
      <c r="H206" s="7">
        <v>0.38728009259259261</v>
      </c>
      <c r="I206" s="7">
        <v>1.3089351851851849</v>
      </c>
      <c r="J206" s="7">
        <v>0.47952546296296289</v>
      </c>
      <c r="K206" s="7">
        <v>0.51406249999999998</v>
      </c>
      <c r="L206" s="7">
        <v>0.1194675925925926</v>
      </c>
      <c r="M206" s="7">
        <v>0.62872685185185184</v>
      </c>
      <c r="N206" s="7">
        <v>0.87732638888888892</v>
      </c>
      <c r="O206" s="7">
        <v>0.19086805555555561</v>
      </c>
      <c r="P206" s="7">
        <v>0.87777777777777777</v>
      </c>
      <c r="Q206" s="7">
        <v>0.76799768518518519</v>
      </c>
      <c r="R206" s="7">
        <v>0.14752314814814821</v>
      </c>
      <c r="S206" s="7">
        <v>0.58887731481481487</v>
      </c>
      <c r="T206" s="7">
        <v>1.2647337962962959</v>
      </c>
      <c r="U206" s="7">
        <v>0.3492824074074074</v>
      </c>
      <c r="V206" s="7">
        <v>0.34295138888888888</v>
      </c>
      <c r="W206" s="7">
        <v>0.40247685185185178</v>
      </c>
      <c r="X206" s="7">
        <v>0.51954861111111106</v>
      </c>
      <c r="Y206" s="7">
        <v>0.87422453703703706</v>
      </c>
      <c r="Z206" s="7">
        <v>2.7139814814814809</v>
      </c>
      <c r="AA206" s="7">
        <v>0.26328703703703699</v>
      </c>
      <c r="AB206" s="7">
        <v>0.3878125</v>
      </c>
      <c r="AC206" s="7">
        <v>0.36334490740740738</v>
      </c>
      <c r="AD206" s="7">
        <v>1.1696643518518519</v>
      </c>
      <c r="AE206" s="7">
        <v>1.148159722222222</v>
      </c>
      <c r="AF206" s="7">
        <v>0.46922453703703698</v>
      </c>
      <c r="AG206" s="7">
        <v>0.6017824074074074</v>
      </c>
      <c r="AH206" s="7">
        <v>0.88563657407407403</v>
      </c>
      <c r="AI206" s="7">
        <v>0.52190972222222221</v>
      </c>
      <c r="AJ206" s="7">
        <v>0.36332175925925919</v>
      </c>
      <c r="AK206" s="7">
        <v>0.87986111111111109</v>
      </c>
      <c r="AL206" s="7">
        <v>1.166342592592593</v>
      </c>
      <c r="AM206" s="7">
        <v>0.14903935185185191</v>
      </c>
      <c r="AN206" s="7">
        <v>0.51224537037037032</v>
      </c>
      <c r="AO206" s="7">
        <v>0.27774305555555562</v>
      </c>
      <c r="AP206" s="7">
        <v>0.5609143518518519</v>
      </c>
      <c r="AQ206" s="7">
        <v>0.36266203703703698</v>
      </c>
      <c r="AR206" s="7">
        <v>0.52434027777777781</v>
      </c>
      <c r="AS206" s="7">
        <v>0.64684027777777775</v>
      </c>
      <c r="AT206" s="7">
        <v>0.1953125</v>
      </c>
      <c r="AU206" s="7">
        <v>0.38527777777777777</v>
      </c>
      <c r="AV206" s="7">
        <v>0.33543981481481477</v>
      </c>
      <c r="AW206" s="7">
        <v>1.3307754629629629</v>
      </c>
      <c r="AX206" s="7">
        <v>0.32165509259259262</v>
      </c>
      <c r="AY206" s="7">
        <v>0.55313657407407413</v>
      </c>
      <c r="AZ206" s="7">
        <v>0.27457175925925931</v>
      </c>
      <c r="BA206" s="7">
        <v>0.24564814814814809</v>
      </c>
      <c r="BB206" s="7">
        <v>0.6378935185185185</v>
      </c>
      <c r="BC206" s="7">
        <v>0.87069444444444444</v>
      </c>
      <c r="BD206" s="7">
        <v>0.96086805555555554</v>
      </c>
      <c r="BE206" s="7">
        <v>0.8712847222222222</v>
      </c>
      <c r="BF206" s="7">
        <v>0.54458333333333331</v>
      </c>
      <c r="BG206" s="7">
        <v>0.77255787037037038</v>
      </c>
      <c r="BH206" s="7">
        <v>6.458333333333334E-2</v>
      </c>
      <c r="BI206" s="7">
        <v>0.1584490740740741</v>
      </c>
      <c r="BJ206" s="7">
        <v>0.3309375</v>
      </c>
      <c r="BK206" s="7">
        <v>0.64304398148148145</v>
      </c>
      <c r="BL206" s="7">
        <v>0.64503472222222225</v>
      </c>
      <c r="BM206" s="7">
        <v>0.1920833333333333</v>
      </c>
      <c r="BN206" s="7">
        <v>0.21740740740740741</v>
      </c>
      <c r="BO206" s="7">
        <v>0.29988425925925932</v>
      </c>
      <c r="BP206" s="7">
        <v>1.261076388888889</v>
      </c>
      <c r="BQ206" s="7">
        <v>0.14962962962962961</v>
      </c>
      <c r="BR206" s="7">
        <v>0.56694444444444447</v>
      </c>
      <c r="BS206" s="7">
        <v>1.3256597222222219</v>
      </c>
      <c r="BT206" s="7">
        <v>0.40524305555555562</v>
      </c>
      <c r="BU206" s="7">
        <v>0.87187499999999996</v>
      </c>
      <c r="BV206" s="7">
        <v>1.399270833333333</v>
      </c>
      <c r="BW206" s="7">
        <v>1.2603587962962961</v>
      </c>
      <c r="BX206" s="7">
        <v>0.65072916666666669</v>
      </c>
      <c r="BY206" s="7">
        <v>1.1567824074074069</v>
      </c>
      <c r="BZ206" s="7">
        <v>0.26887731481481481</v>
      </c>
      <c r="CA206" s="7">
        <v>0.51848379629629626</v>
      </c>
      <c r="CB206" s="7">
        <v>0.59398148148148144</v>
      </c>
      <c r="CC206" s="7">
        <v>0.7983217592592593</v>
      </c>
      <c r="CD206" s="7">
        <v>0.26603009259259258</v>
      </c>
      <c r="CE206" s="7">
        <v>0.52822916666666664</v>
      </c>
      <c r="CF206" s="7">
        <v>0.22721064814814809</v>
      </c>
      <c r="CG206" s="7">
        <v>0.80886574074074069</v>
      </c>
      <c r="CH206" s="7">
        <v>0.5209259259259259</v>
      </c>
      <c r="CI206" s="7">
        <v>0.64487268518518515</v>
      </c>
      <c r="CJ206" s="7">
        <v>0.52277777777777779</v>
      </c>
      <c r="CK206" s="7">
        <v>0.24305555555555561</v>
      </c>
      <c r="CL206" s="7">
        <v>0.24630787037037041</v>
      </c>
      <c r="CM206" s="7">
        <v>0.2711689814814815</v>
      </c>
      <c r="CN206" s="7">
        <v>0.73950231481481477</v>
      </c>
      <c r="CO206" s="7">
        <v>1.0542824074074071</v>
      </c>
      <c r="CP206" s="7">
        <v>0.26980324074074069</v>
      </c>
      <c r="CQ206" s="7">
        <v>0.72092592592592597</v>
      </c>
      <c r="CR206" s="7">
        <v>0.65296296296296297</v>
      </c>
      <c r="CS206" s="7">
        <v>0.1064699074074074</v>
      </c>
      <c r="CT206" s="7">
        <v>0.75175925925925924</v>
      </c>
      <c r="CU206" s="7">
        <v>0.57700231481481479</v>
      </c>
      <c r="CV206" s="7">
        <v>0.52872685185185186</v>
      </c>
      <c r="CW206" s="7">
        <v>0.1855208333333333</v>
      </c>
      <c r="CX206" s="7">
        <v>0.72862268518518514</v>
      </c>
      <c r="CY206" s="7">
        <v>0.64152777777777781</v>
      </c>
      <c r="CZ206" s="7">
        <v>0.61717592592592596</v>
      </c>
      <c r="DA206" s="7">
        <v>0.65207175925925931</v>
      </c>
      <c r="DB206" s="7">
        <v>1.1395023148148149</v>
      </c>
      <c r="DC206" s="7">
        <v>0.64834490740740736</v>
      </c>
      <c r="DD206" s="7">
        <v>0.66997685185185185</v>
      </c>
      <c r="DE206" s="7">
        <v>0.69152777777777774</v>
      </c>
      <c r="DF206" s="7">
        <v>0.7457407407407407</v>
      </c>
      <c r="DG206" s="7">
        <v>0.1660763888888889</v>
      </c>
      <c r="DH206" s="7">
        <v>0.34311342592592592</v>
      </c>
      <c r="DI206" s="7">
        <v>0.74945601851851851</v>
      </c>
      <c r="DJ206" s="7">
        <v>0.65063657407407405</v>
      </c>
      <c r="DK206" s="7">
        <v>0.52288194444444447</v>
      </c>
      <c r="DL206" s="7">
        <v>0.56739583333333332</v>
      </c>
      <c r="DM206" s="7">
        <v>0.36934027777777778</v>
      </c>
      <c r="DN206" s="7">
        <v>0.6507060185185185</v>
      </c>
      <c r="DO206" s="7">
        <v>0.20069444444444451</v>
      </c>
      <c r="DP206" s="7">
        <v>0.65430555555555558</v>
      </c>
      <c r="DQ206" s="7">
        <v>0.87368055555555557</v>
      </c>
      <c r="DR206" s="7">
        <v>0.50820601851851854</v>
      </c>
      <c r="DS206" s="7">
        <v>0.88495370370370374</v>
      </c>
      <c r="DT206" s="7">
        <v>1.3356250000000001</v>
      </c>
      <c r="DU206" s="7">
        <v>0.4327199074074074</v>
      </c>
      <c r="DV206" s="7">
        <v>0.52454861111111106</v>
      </c>
      <c r="DW206" s="7">
        <v>0.65042824074074079</v>
      </c>
      <c r="DX206" s="7">
        <v>1.0683101851851851</v>
      </c>
      <c r="DY206" s="7">
        <v>0.90749999999999997</v>
      </c>
      <c r="DZ206" s="7">
        <v>0.75454861111111116</v>
      </c>
      <c r="EA206" s="7">
        <v>0.6099768518518518</v>
      </c>
      <c r="EB206" s="7">
        <v>0.64915509259259263</v>
      </c>
      <c r="EC206" s="7">
        <v>0.37269675925925932</v>
      </c>
      <c r="ED206" s="7">
        <v>0.38633101851851848</v>
      </c>
      <c r="EE206" s="7">
        <v>0.71193287037037034</v>
      </c>
      <c r="EF206" s="7">
        <v>0.85250000000000004</v>
      </c>
      <c r="EG206" s="7">
        <v>0.25596064814814817</v>
      </c>
      <c r="EH206" s="7">
        <v>1.1684490740740741</v>
      </c>
      <c r="EI206" s="7">
        <v>0.76015046296296296</v>
      </c>
      <c r="EJ206" s="7">
        <v>0.14121527777777779</v>
      </c>
      <c r="EK206" s="7">
        <v>0.8743981481481482</v>
      </c>
      <c r="EL206" s="7">
        <v>1.153576388888889</v>
      </c>
      <c r="EM206" s="7">
        <v>0.47298611111111111</v>
      </c>
      <c r="EN206" s="7">
        <v>0.59155092592592595</v>
      </c>
      <c r="EO206" s="7">
        <v>0.55009259259259258</v>
      </c>
      <c r="EP206" s="7">
        <v>0.71285879629629634</v>
      </c>
      <c r="EQ206" s="7">
        <v>0.53200231481481486</v>
      </c>
      <c r="ER206" s="7">
        <v>1.1431712962962961</v>
      </c>
      <c r="ES206" s="7">
        <v>0.55231481481481481</v>
      </c>
      <c r="ET206" s="7">
        <v>0.81701388888888893</v>
      </c>
      <c r="EU206" s="7">
        <v>0.14310185185185181</v>
      </c>
      <c r="EV206" s="7">
        <v>0.2365740740740741</v>
      </c>
      <c r="EW206" s="7">
        <v>0.35644675925925928</v>
      </c>
      <c r="EX206" s="7">
        <v>0.54321759259259261</v>
      </c>
      <c r="EY206" s="7">
        <v>0.49383101851851852</v>
      </c>
      <c r="EZ206" s="7">
        <v>1.1021180555555561</v>
      </c>
      <c r="FA206" s="7">
        <v>0.87304398148148143</v>
      </c>
      <c r="FB206" s="7">
        <v>0.21478009259259259</v>
      </c>
      <c r="FC206" s="7">
        <v>0.60910879629629633</v>
      </c>
      <c r="FD206" s="7">
        <v>0.45916666666666672</v>
      </c>
      <c r="FE206" s="7">
        <v>0.55018518518518522</v>
      </c>
      <c r="FF206" s="7">
        <v>0.27956018518518522</v>
      </c>
      <c r="FG206" s="7">
        <v>0.43244212962962958</v>
      </c>
      <c r="FH206" s="7">
        <v>0.41901620370370368</v>
      </c>
      <c r="FI206" s="7">
        <v>0.26439814814814822</v>
      </c>
      <c r="FJ206" s="7">
        <v>0.51667824074074076</v>
      </c>
      <c r="FK206" s="7">
        <v>0.61012731481481486</v>
      </c>
      <c r="FL206" s="7">
        <v>0.52226851851851852</v>
      </c>
      <c r="FM206" s="7">
        <v>0.18695601851851851</v>
      </c>
      <c r="FN206" s="7">
        <v>0.62635416666666666</v>
      </c>
      <c r="FO206" s="7">
        <v>0.2650925925925926</v>
      </c>
      <c r="FP206" s="7">
        <v>1.2382291666666669</v>
      </c>
      <c r="FQ206" s="7">
        <v>0.70649305555555553</v>
      </c>
      <c r="FR206" s="7">
        <v>0.86038194444444449</v>
      </c>
      <c r="FS206" s="7">
        <v>0.86288194444444444</v>
      </c>
      <c r="FT206" s="7">
        <v>0.82841435185185186</v>
      </c>
      <c r="FU206" s="7">
        <v>0.26755787037037038</v>
      </c>
      <c r="FV206" s="7">
        <v>0.26821759259259259</v>
      </c>
      <c r="FW206" s="7">
        <v>1.16962962962963</v>
      </c>
      <c r="FX206" s="7">
        <v>0.67706018518518518</v>
      </c>
      <c r="FY206" s="7">
        <v>1.3235532407407411</v>
      </c>
      <c r="FZ206" s="7">
        <v>0.1805208333333333</v>
      </c>
      <c r="GA206" s="7">
        <v>0.61587962962962961</v>
      </c>
      <c r="GB206" s="7">
        <v>0.37993055555555549</v>
      </c>
      <c r="GC206" s="7">
        <v>0.64231481481481478</v>
      </c>
      <c r="GD206" s="7">
        <v>0.39979166666666671</v>
      </c>
      <c r="GE206" s="7">
        <v>1.042928240740741</v>
      </c>
      <c r="GF206" s="7">
        <v>0.74446759259259254</v>
      </c>
      <c r="GG206" s="7">
        <v>1.1248842592592589</v>
      </c>
      <c r="GH206" s="7">
        <v>0.20318287037037039</v>
      </c>
      <c r="GI206" s="7">
        <v>7.8425925925925927E-2</v>
      </c>
      <c r="GJ206" s="7">
        <v>0.50260416666666663</v>
      </c>
      <c r="GK206" s="7">
        <v>0.85737268518518517</v>
      </c>
      <c r="GL206" s="7">
        <v>0.4805787037037037</v>
      </c>
      <c r="GM206" s="7">
        <v>0.2449884259259259</v>
      </c>
      <c r="GN206" s="7">
        <v>0.52923611111111113</v>
      </c>
      <c r="GO206" s="7">
        <v>0.32666666666666672</v>
      </c>
      <c r="GP206" s="7">
        <v>0.35021990740740738</v>
      </c>
      <c r="GQ206" s="7">
        <v>0.22057870370370369</v>
      </c>
      <c r="GR206" s="7">
        <v>0.56141203703703701</v>
      </c>
      <c r="GS206" s="7">
        <v>0.87403935185185189</v>
      </c>
      <c r="GT206" s="7">
        <v>1.154548611111111</v>
      </c>
      <c r="GU206" s="7">
        <v>0.43144675925925918</v>
      </c>
      <c r="GV206" s="7">
        <v>0.65160879629629631</v>
      </c>
      <c r="GW206" s="7">
        <v>0.1826851851851852</v>
      </c>
      <c r="GX206" s="5" t="s">
        <v>1001</v>
      </c>
      <c r="GY206" s="7">
        <v>0.52319444444444441</v>
      </c>
      <c r="GZ206" s="7">
        <v>0.77607638888888886</v>
      </c>
      <c r="HA206" s="7">
        <v>0.74622685185185189</v>
      </c>
      <c r="HB206" s="7">
        <v>0.86660879629629628</v>
      </c>
      <c r="HC206" s="7">
        <v>0.64938657407407407</v>
      </c>
      <c r="HD206" s="7">
        <v>0.29122685185185188</v>
      </c>
      <c r="HE206" s="7">
        <v>1.313194444444445</v>
      </c>
      <c r="HF206" s="7">
        <v>0.87960648148148146</v>
      </c>
      <c r="HG206" s="7">
        <v>0.40749999999999997</v>
      </c>
      <c r="HH206" s="7">
        <v>0.76670138888888884</v>
      </c>
      <c r="HI206" s="7">
        <v>0.86750000000000005</v>
      </c>
      <c r="HJ206" s="7">
        <v>0.72016203703703707</v>
      </c>
      <c r="HK206" s="7">
        <v>1.142476851851852</v>
      </c>
      <c r="HL206" s="7">
        <v>0.39969907407407412</v>
      </c>
      <c r="HM206" s="7">
        <v>0.87619212962962967</v>
      </c>
      <c r="HN206" s="7">
        <v>0.1925462962962963</v>
      </c>
      <c r="HO206" s="7">
        <v>0.64938657407407407</v>
      </c>
      <c r="HP206" s="7">
        <v>0.50348379629629625</v>
      </c>
      <c r="HQ206" s="7">
        <v>0.13939814814814819</v>
      </c>
      <c r="HR206" s="7">
        <v>1.164664351851852</v>
      </c>
      <c r="HS206" s="7">
        <v>0.66390046296296301</v>
      </c>
      <c r="HT206" s="7">
        <v>0.31438657407407411</v>
      </c>
      <c r="HU206" s="7">
        <v>0.75328703703703703</v>
      </c>
      <c r="HV206" s="7">
        <v>1.1736805555555561</v>
      </c>
      <c r="HW206" s="7">
        <v>0.29440972222222223</v>
      </c>
      <c r="HX206" s="7">
        <v>0.60394675925925922</v>
      </c>
      <c r="HY206" s="7">
        <v>0.145625</v>
      </c>
      <c r="HZ206" s="7">
        <v>0.37289351851851849</v>
      </c>
      <c r="IA206" s="7">
        <v>0.37635416666666671</v>
      </c>
      <c r="IB206" s="7">
        <v>0.21642361111111111</v>
      </c>
      <c r="IC206" s="7">
        <v>0.20936342592592591</v>
      </c>
      <c r="ID206" s="7">
        <v>0.64094907407407409</v>
      </c>
      <c r="IE206" s="7">
        <v>0.74057870370370371</v>
      </c>
      <c r="IF206" s="7">
        <v>0.98365740740740737</v>
      </c>
      <c r="IG206" s="7">
        <v>0.73271990740740744</v>
      </c>
      <c r="IH206" s="7">
        <v>0.61533564814814812</v>
      </c>
      <c r="II206" s="7">
        <v>0.15725694444444441</v>
      </c>
      <c r="IJ206" s="7">
        <v>0.55584490740740744</v>
      </c>
      <c r="IK206" s="7">
        <v>0.3815277777777778</v>
      </c>
      <c r="IL206" s="7">
        <v>0.28113425925925928</v>
      </c>
      <c r="IM206" s="7">
        <v>0.37641203703703702</v>
      </c>
      <c r="IN206" s="7">
        <v>0.86108796296296297</v>
      </c>
      <c r="IO206" s="7">
        <v>0.76829861111111108</v>
      </c>
      <c r="IP206" s="7">
        <v>0.35173611111111108</v>
      </c>
      <c r="IQ206" s="7">
        <v>0.27515046296296303</v>
      </c>
      <c r="IR206" s="7">
        <v>0.87141203703703707</v>
      </c>
      <c r="IS206" s="7">
        <v>0.82027777777777777</v>
      </c>
      <c r="IT206" s="7">
        <v>1.136527777777778</v>
      </c>
      <c r="IU206" s="7">
        <v>0.33679398148148149</v>
      </c>
      <c r="IV206" s="7">
        <v>0.56895833333333334</v>
      </c>
      <c r="IW206" s="7">
        <v>0.54753472222222221</v>
      </c>
      <c r="IX206" s="7">
        <v>0.34336805555555561</v>
      </c>
      <c r="IY206" s="7">
        <v>0.46006944444444442</v>
      </c>
      <c r="IZ206" s="7">
        <v>0.52159722222222227</v>
      </c>
      <c r="JA206" s="7">
        <v>0.64226851851851852</v>
      </c>
      <c r="JB206" s="7">
        <v>0.26880787037037029</v>
      </c>
      <c r="JC206" s="7">
        <v>0.65061342592592597</v>
      </c>
      <c r="JD206" s="7">
        <v>0.52690972222222221</v>
      </c>
      <c r="JE206" s="7">
        <v>0.64304398148148145</v>
      </c>
      <c r="JF206" s="7">
        <v>0.69664351851851847</v>
      </c>
      <c r="JG206" s="5" t="s">
        <v>1001</v>
      </c>
      <c r="JH206" s="7">
        <v>0.27447916666666672</v>
      </c>
      <c r="JI206" s="7">
        <v>0.34871527777777778</v>
      </c>
      <c r="JJ206" s="7">
        <v>0.87456018518518519</v>
      </c>
      <c r="JK206" s="7">
        <v>0.66145833333333337</v>
      </c>
      <c r="JL206" s="7">
        <v>0.64378472222222227</v>
      </c>
      <c r="JM206" s="7">
        <v>0.3301736111111111</v>
      </c>
      <c r="JN206" s="7">
        <v>0.72065972222222219</v>
      </c>
      <c r="JO206" s="7">
        <v>0.86166666666666669</v>
      </c>
      <c r="JP206" s="7">
        <v>0.44894675925925931</v>
      </c>
      <c r="JQ206" s="7">
        <v>0.53052083333333333</v>
      </c>
      <c r="JR206" s="7">
        <v>0.52414351851851848</v>
      </c>
      <c r="JS206" s="7">
        <v>0.36693287037037042</v>
      </c>
      <c r="JT206" s="7">
        <v>0.63877314814814812</v>
      </c>
      <c r="JU206" s="7">
        <v>0.2323263888888889</v>
      </c>
      <c r="JV206" s="7">
        <v>0.82633101851851853</v>
      </c>
      <c r="JW206" s="7">
        <v>0.87223379629629627</v>
      </c>
      <c r="JX206" s="7">
        <v>0.38452546296296303</v>
      </c>
      <c r="JY206" s="7">
        <v>0.2850347222222222</v>
      </c>
      <c r="JZ206" s="7">
        <v>0.64251157407407411</v>
      </c>
      <c r="KA206" s="7">
        <v>1.1542592592592591</v>
      </c>
      <c r="KB206" s="7">
        <v>0.3104513888888889</v>
      </c>
      <c r="KC206" s="7">
        <v>0.53178240740740745</v>
      </c>
      <c r="KD206" s="7">
        <v>0.64872685185185186</v>
      </c>
      <c r="KE206" s="7">
        <v>0.27557870370370369</v>
      </c>
      <c r="KF206" s="7">
        <v>0.36572916666666672</v>
      </c>
      <c r="KG206" s="7">
        <v>0.49417824074074068</v>
      </c>
      <c r="KH206" s="7">
        <v>0.8460185185185185</v>
      </c>
      <c r="KI206" s="7">
        <v>0.26122685185185179</v>
      </c>
      <c r="KJ206" s="7">
        <v>0.85454861111111113</v>
      </c>
      <c r="KK206" s="7">
        <v>0.45086805555555548</v>
      </c>
      <c r="KL206" s="7">
        <v>0.84009259259259261</v>
      </c>
      <c r="KM206" s="7">
        <v>0.38826388888888891</v>
      </c>
      <c r="KN206" s="7">
        <v>1.3287037037037039</v>
      </c>
      <c r="KO206" s="7">
        <v>0.14587962962962961</v>
      </c>
      <c r="KP206" s="7">
        <v>0.27556712962962959</v>
      </c>
      <c r="KQ206" s="7">
        <v>0.17700231481481479</v>
      </c>
      <c r="KR206" s="7">
        <v>1.348796296296296</v>
      </c>
      <c r="KS206" s="7">
        <v>0.75504629629629627</v>
      </c>
      <c r="KT206" s="7">
        <v>1.174710648148148</v>
      </c>
      <c r="KU206" s="7">
        <v>0.66508101851851853</v>
      </c>
      <c r="KV206" s="7">
        <v>0.73346064814814815</v>
      </c>
      <c r="KW206" s="7">
        <v>0.68354166666666671</v>
      </c>
      <c r="KX206" s="7">
        <v>0.38461805555555562</v>
      </c>
      <c r="KY206" s="7">
        <v>0.47021990740740738</v>
      </c>
      <c r="KZ206" s="7">
        <v>0.1173148148148148</v>
      </c>
      <c r="LA206" s="7">
        <v>1.336875</v>
      </c>
      <c r="LB206" s="7">
        <v>0.25212962962962959</v>
      </c>
      <c r="LC206" s="7">
        <v>0.77067129629629627</v>
      </c>
      <c r="LD206" s="7">
        <v>0.69927083333333329</v>
      </c>
      <c r="LE206" s="7">
        <v>0.64991898148148153</v>
      </c>
      <c r="LF206" s="7">
        <v>0.64947916666666672</v>
      </c>
      <c r="LG206" s="7">
        <v>0.38390046296296299</v>
      </c>
      <c r="LH206" s="7">
        <v>0.87501157407407404</v>
      </c>
      <c r="LI206" s="7">
        <v>1.1594444444444441</v>
      </c>
      <c r="LJ206" s="7">
        <v>0.1874652777777778</v>
      </c>
      <c r="LK206" s="7">
        <v>0.15214120370370371</v>
      </c>
      <c r="LL206" s="7">
        <v>1.1732754629629629</v>
      </c>
      <c r="LM206" s="7">
        <v>0.86107638888888893</v>
      </c>
      <c r="LN206" s="7">
        <v>0.64273148148148151</v>
      </c>
      <c r="LO206" s="7">
        <v>0.65042824074074079</v>
      </c>
      <c r="LP206" s="7">
        <v>0.60285879629629635</v>
      </c>
      <c r="LQ206" s="7">
        <v>0.75346064814814817</v>
      </c>
      <c r="LR206" s="7">
        <v>0.70740740740740737</v>
      </c>
      <c r="LS206" s="7">
        <v>8.5682870370370368E-2</v>
      </c>
      <c r="LT206" s="7">
        <v>0.28870370370370368</v>
      </c>
      <c r="LU206" s="7">
        <v>0.1587152777777778</v>
      </c>
      <c r="LV206" s="7">
        <v>0.87950231481481478</v>
      </c>
      <c r="LW206" s="7">
        <v>0.77244212962962966</v>
      </c>
      <c r="LX206" s="7">
        <v>0.74079861111111112</v>
      </c>
      <c r="LY206" s="7">
        <v>0.73777777777777775</v>
      </c>
      <c r="LZ206" s="7">
        <v>0.19002314814814811</v>
      </c>
      <c r="MA206" s="7">
        <v>0.50557870370370372</v>
      </c>
      <c r="MB206" s="7">
        <v>1.1496759259259259</v>
      </c>
      <c r="MC206" s="7">
        <v>1.0373379629629631</v>
      </c>
      <c r="MD206" s="7">
        <v>0.15087962962962961</v>
      </c>
      <c r="ME206" s="7">
        <v>0.87152777777777779</v>
      </c>
      <c r="MF206" s="7">
        <v>0.52483796296296292</v>
      </c>
      <c r="MG206" s="7">
        <v>0.52128472222222222</v>
      </c>
      <c r="MH206" s="7">
        <v>0.19848379629629631</v>
      </c>
      <c r="MI206" s="7">
        <v>0.87673611111111116</v>
      </c>
      <c r="MJ206" s="7">
        <v>0.87474537037037037</v>
      </c>
      <c r="MK206" s="7">
        <v>0.1380902777777778</v>
      </c>
      <c r="ML206" s="7">
        <v>0.27108796296296289</v>
      </c>
      <c r="MM206" s="7">
        <v>0.42375000000000002</v>
      </c>
      <c r="MN206" s="7">
        <v>0.22568287037037041</v>
      </c>
      <c r="MO206" s="7">
        <v>0.51976851851851846</v>
      </c>
      <c r="MP206" s="7">
        <v>0.6159027777777778</v>
      </c>
      <c r="MQ206" s="7">
        <v>1.1120138888888891</v>
      </c>
      <c r="MR206" s="7">
        <v>0.54145833333333337</v>
      </c>
      <c r="MS206" s="7">
        <v>0.63337962962962968</v>
      </c>
      <c r="MT206" s="7">
        <v>0.88173611111111116</v>
      </c>
      <c r="MU206" s="7">
        <v>0.87134259259259261</v>
      </c>
      <c r="MV206" s="7">
        <v>0.27931712962962962</v>
      </c>
      <c r="MW206" s="7">
        <v>0.63899305555555552</v>
      </c>
      <c r="MX206" s="7">
        <v>0.69914351851851853</v>
      </c>
      <c r="MY206" s="7">
        <v>0.48986111111111108</v>
      </c>
      <c r="MZ206" s="7">
        <v>0.63462962962962965</v>
      </c>
      <c r="NA206" s="7">
        <v>0.1466898148148148</v>
      </c>
      <c r="NB206" s="7">
        <v>0.34215277777777781</v>
      </c>
      <c r="NC206" s="7">
        <v>0.14680555555555561</v>
      </c>
      <c r="ND206" s="7">
        <v>0.65035879629629634</v>
      </c>
      <c r="NE206" s="7">
        <v>0.95337962962962963</v>
      </c>
      <c r="NF206" s="7">
        <v>0.60167824074074072</v>
      </c>
      <c r="NG206" s="7">
        <v>0.34502314814814822</v>
      </c>
      <c r="NH206" s="7">
        <v>0.64401620370370372</v>
      </c>
      <c r="NI206" s="7">
        <v>0.41797453703703702</v>
      </c>
      <c r="NJ206" s="7">
        <v>0.50646990740740738</v>
      </c>
      <c r="NK206" s="7">
        <v>0.41967592592592601</v>
      </c>
      <c r="NL206" s="7">
        <v>0.23297453703703699</v>
      </c>
      <c r="NM206" s="7">
        <v>1.243194444444444</v>
      </c>
      <c r="NN206" s="7">
        <v>0.25393518518518521</v>
      </c>
      <c r="NO206" s="7">
        <v>0.86833333333333329</v>
      </c>
      <c r="NP206" s="7">
        <v>0.68423611111111116</v>
      </c>
      <c r="NQ206" s="7">
        <v>0.27015046296296302</v>
      </c>
      <c r="NR206" s="7">
        <v>0.26533564814814808</v>
      </c>
      <c r="NS206" s="7">
        <v>0.52567129629629628</v>
      </c>
      <c r="NT206" s="7">
        <v>1.014363425925926</v>
      </c>
      <c r="NU206" s="7">
        <v>0.64302083333333337</v>
      </c>
      <c r="NV206" s="7">
        <v>0.35039351851851852</v>
      </c>
      <c r="NW206" s="7">
        <v>0.53284722222222225</v>
      </c>
      <c r="NX206" s="7">
        <v>0.41616898148148151</v>
      </c>
      <c r="NY206" s="7">
        <v>0.6959143518518518</v>
      </c>
      <c r="NZ206" s="7">
        <v>0.23231481481481481</v>
      </c>
      <c r="OA206" s="7">
        <v>0.76826388888888886</v>
      </c>
      <c r="OB206" s="7">
        <v>0.87387731481481479</v>
      </c>
      <c r="OC206" s="7">
        <v>1.144930555555556</v>
      </c>
      <c r="OD206" s="7">
        <v>0.8517824074074074</v>
      </c>
      <c r="OE206" s="7">
        <v>0.64958333333333329</v>
      </c>
      <c r="OF206" s="7">
        <v>0.83868055555555554</v>
      </c>
      <c r="OG206" s="7">
        <v>0.19043981481481481</v>
      </c>
      <c r="OH206" s="7">
        <v>0.88648148148148154</v>
      </c>
      <c r="OI206" s="7">
        <v>0.76733796296296297</v>
      </c>
      <c r="OJ206" s="7">
        <v>0.416875</v>
      </c>
      <c r="OK206" s="7">
        <v>0.85592592592592598</v>
      </c>
      <c r="OL206" s="7">
        <v>0.54744212962962968</v>
      </c>
      <c r="OM206" s="7">
        <v>1.272106481481482</v>
      </c>
      <c r="ON206" s="7">
        <v>0.64321759259259259</v>
      </c>
      <c r="OO206" s="7">
        <v>0.27706018518518521</v>
      </c>
      <c r="OP206" s="7">
        <v>0.75756944444444441</v>
      </c>
      <c r="OQ206" s="7">
        <v>0.79221064814814812</v>
      </c>
      <c r="OR206" s="5" t="s">
        <v>1001</v>
      </c>
      <c r="OS206" s="7">
        <v>0.23402777777777781</v>
      </c>
      <c r="OT206" s="7">
        <v>0.18789351851851849</v>
      </c>
      <c r="OU206" s="7">
        <v>0.42761574074074082</v>
      </c>
      <c r="OV206" s="7">
        <v>0.24513888888888891</v>
      </c>
      <c r="OW206" s="7">
        <v>0.88629629629629625</v>
      </c>
      <c r="OX206" s="7">
        <v>0.87570601851851848</v>
      </c>
      <c r="OY206" s="7">
        <v>0.22537037037037039</v>
      </c>
      <c r="OZ206" s="7">
        <v>0.91924768518518518</v>
      </c>
      <c r="PA206" s="7">
        <v>0.2724537037037037</v>
      </c>
      <c r="PB206" s="7">
        <v>0.24118055555555559</v>
      </c>
      <c r="PC206" s="7">
        <v>0.8036226851851852</v>
      </c>
      <c r="PD206" s="7">
        <v>0.87460648148148146</v>
      </c>
      <c r="PE206" s="7">
        <v>0.33605324074074072</v>
      </c>
      <c r="PF206" s="7">
        <v>0.5390625</v>
      </c>
      <c r="PG206" s="7">
        <v>0.23739583333333331</v>
      </c>
      <c r="PH206" s="7">
        <v>0.87535879629629632</v>
      </c>
      <c r="PI206" s="7">
        <v>0.1416782407407407</v>
      </c>
      <c r="PJ206" s="7">
        <v>0.64386574074074077</v>
      </c>
      <c r="PK206" s="7">
        <v>0.16972222222222219</v>
      </c>
      <c r="PL206" s="7">
        <v>0.1128472222222222</v>
      </c>
      <c r="PM206" s="7">
        <v>0.62361111111111112</v>
      </c>
      <c r="PN206" s="7">
        <v>0.64822916666666663</v>
      </c>
      <c r="PO206" s="7">
        <v>0.53324074074074079</v>
      </c>
      <c r="PP206" s="7">
        <v>0.50150462962962961</v>
      </c>
      <c r="PQ206" s="7">
        <v>0.64894675925925926</v>
      </c>
      <c r="PR206" s="7">
        <v>0.30222222222222223</v>
      </c>
      <c r="PS206" s="7">
        <v>0.20042824074074081</v>
      </c>
      <c r="PT206" s="7">
        <v>0.64285879629629628</v>
      </c>
      <c r="PU206" s="7">
        <v>0.35494212962962962</v>
      </c>
      <c r="PV206" s="7">
        <v>0.3210763888888889</v>
      </c>
      <c r="PW206" s="7">
        <v>0.25958333333333328</v>
      </c>
      <c r="PX206" s="7">
        <v>3.9432870370370368E-2</v>
      </c>
      <c r="PY206" s="7">
        <v>0.1809027777777778</v>
      </c>
      <c r="PZ206" s="7">
        <v>0.70775462962962965</v>
      </c>
      <c r="QA206" s="7">
        <v>0.3488310185185185</v>
      </c>
      <c r="QB206" s="7">
        <v>0.42802083333333341</v>
      </c>
      <c r="QC206" s="7">
        <v>0.27027777777777778</v>
      </c>
      <c r="QD206" s="7">
        <v>0.27385416666666668</v>
      </c>
      <c r="QE206" s="7">
        <v>0.15375</v>
      </c>
      <c r="QF206" s="7">
        <v>0.7752430555555555</v>
      </c>
      <c r="QG206" s="7">
        <v>0.77609953703703705</v>
      </c>
      <c r="QH206" s="7">
        <v>0.19646990740740741</v>
      </c>
      <c r="QI206" s="7">
        <v>1.1674652777777781</v>
      </c>
      <c r="QJ206" s="7">
        <v>0.30738425925925927</v>
      </c>
      <c r="QK206" s="7">
        <v>1.332152777777778</v>
      </c>
      <c r="QL206" s="7">
        <v>0.34584490740740742</v>
      </c>
      <c r="QM206" s="7">
        <v>0.29377314814814809</v>
      </c>
      <c r="QN206" s="7">
        <v>0.20678240740740739</v>
      </c>
      <c r="QO206" s="7">
        <v>0.64309027777777783</v>
      </c>
      <c r="QP206" s="7">
        <v>0.30962962962962959</v>
      </c>
      <c r="QQ206" s="7">
        <v>0.1922453703703704</v>
      </c>
      <c r="QR206" s="7">
        <v>1.330578703703704</v>
      </c>
      <c r="QS206" s="7">
        <v>0.60921296296296301</v>
      </c>
      <c r="QT206" s="7">
        <v>0.29068287037037038</v>
      </c>
      <c r="QU206" s="7">
        <v>0.27870370370370368</v>
      </c>
      <c r="QV206" s="7">
        <v>0.4191435185185185</v>
      </c>
      <c r="QW206" s="7">
        <v>0.8692361111111111</v>
      </c>
      <c r="QX206" s="7">
        <v>0.82643518518518522</v>
      </c>
      <c r="QY206" s="7">
        <v>0.87153935185185183</v>
      </c>
      <c r="QZ206" s="7">
        <v>1.33599537037037</v>
      </c>
      <c r="RA206" s="7">
        <v>0.14218749999999999</v>
      </c>
      <c r="RB206" s="7">
        <v>0.26287037037037042</v>
      </c>
      <c r="RC206" s="7">
        <v>0.88072916666666667</v>
      </c>
      <c r="RD206" s="7">
        <v>0.18391203703703701</v>
      </c>
      <c r="RE206" s="7">
        <v>0.86726851851851849</v>
      </c>
      <c r="RF206" s="7">
        <v>0.87408564814814815</v>
      </c>
      <c r="RG206" s="7">
        <v>0.76476851851851857</v>
      </c>
      <c r="RH206" s="7">
        <v>0.62042824074074077</v>
      </c>
      <c r="RI206" s="7">
        <v>0.53075231481481477</v>
      </c>
      <c r="RJ206" s="7">
        <v>0.55653935185185188</v>
      </c>
      <c r="RK206" s="7">
        <v>0.87364583333333334</v>
      </c>
      <c r="RL206" s="7">
        <v>1.348530092592592</v>
      </c>
      <c r="RM206" s="7">
        <v>0.64210648148148153</v>
      </c>
      <c r="RN206" s="7">
        <v>0.37344907407407413</v>
      </c>
      <c r="RO206" s="7">
        <v>0.9059490740740741</v>
      </c>
      <c r="RP206" s="7">
        <v>0.55767361111111113</v>
      </c>
      <c r="RQ206" s="7">
        <v>0.34837962962962971</v>
      </c>
      <c r="RR206" s="7">
        <v>0.37601851851851847</v>
      </c>
      <c r="RS206" s="7">
        <v>0.61932870370370374</v>
      </c>
      <c r="RT206" s="7">
        <v>0.41569444444444442</v>
      </c>
      <c r="RU206" s="7">
        <v>0.84945601851851849</v>
      </c>
      <c r="RV206" s="7">
        <v>0.74835648148148148</v>
      </c>
      <c r="RW206" s="7">
        <v>0.29334490740740737</v>
      </c>
      <c r="RX206" s="7">
        <v>0.76317129629629632</v>
      </c>
      <c r="RY206" s="7">
        <v>0.2434837962962963</v>
      </c>
      <c r="RZ206" s="7">
        <v>0.22915509259259259</v>
      </c>
      <c r="SA206" s="7">
        <v>0.84857638888888887</v>
      </c>
      <c r="SB206" s="7">
        <v>0.1960648148148148</v>
      </c>
      <c r="SC206" s="7">
        <v>0.25863425925925931</v>
      </c>
      <c r="SD206" s="7">
        <v>0.49846064814814822</v>
      </c>
      <c r="SE206" s="7">
        <v>0.81208333333333338</v>
      </c>
      <c r="SF206" s="7">
        <v>0.71940972222222221</v>
      </c>
      <c r="SG206" s="7">
        <v>0.26915509259259263</v>
      </c>
      <c r="SH206" s="7">
        <v>0.61902777777777773</v>
      </c>
      <c r="SI206" s="7">
        <v>0.65092592592592591</v>
      </c>
      <c r="SJ206" s="7">
        <v>0.1462037037037037</v>
      </c>
      <c r="SK206" s="7">
        <v>0.20759259259259261</v>
      </c>
      <c r="SL206" s="7">
        <v>0.20623842592592589</v>
      </c>
      <c r="SM206" s="7">
        <v>0.41980324074074082</v>
      </c>
      <c r="SN206" s="7">
        <v>1.1814004629629631</v>
      </c>
      <c r="SO206" s="7">
        <v>2.0810185185185189E-2</v>
      </c>
      <c r="SP206" s="7">
        <v>0.55164351851851856</v>
      </c>
      <c r="SQ206" s="7">
        <v>1.1310300925925929</v>
      </c>
      <c r="SR206" s="7">
        <v>0.37695601851851851</v>
      </c>
      <c r="SS206" s="7">
        <v>1.137673611111111</v>
      </c>
      <c r="ST206" s="7">
        <v>0.89342592592592596</v>
      </c>
      <c r="SU206" s="7">
        <v>0.87829861111111107</v>
      </c>
      <c r="SV206" s="7">
        <v>0.58083333333333331</v>
      </c>
      <c r="SW206" s="7">
        <v>0.12201388888888889</v>
      </c>
      <c r="SX206" s="7">
        <v>0.36556712962962962</v>
      </c>
      <c r="SY206" s="7">
        <v>0.87656250000000002</v>
      </c>
      <c r="SZ206" s="7">
        <v>0.20008101851851851</v>
      </c>
      <c r="TA206" s="7">
        <v>0.59347222222222218</v>
      </c>
      <c r="TB206" s="7">
        <v>0.75399305555555551</v>
      </c>
      <c r="TC206" s="7">
        <v>0.25739583333333332</v>
      </c>
      <c r="TD206" s="7">
        <v>0.40896990740740741</v>
      </c>
      <c r="TE206" s="7">
        <v>0.75975694444444442</v>
      </c>
      <c r="TF206" s="7">
        <v>0.87202546296296302</v>
      </c>
      <c r="TG206" s="7">
        <v>0.39721064814814822</v>
      </c>
      <c r="TH206" s="7">
        <v>1.052268518518519</v>
      </c>
      <c r="TI206" s="7">
        <v>0.3319212962962963</v>
      </c>
      <c r="TJ206" s="7">
        <v>0.22</v>
      </c>
      <c r="TK206" s="7">
        <v>0.75692129629629634</v>
      </c>
      <c r="TL206" s="7">
        <v>0.77196759259259262</v>
      </c>
      <c r="TM206" s="7">
        <v>0.64384259259259258</v>
      </c>
      <c r="TN206" s="7">
        <v>0.35431712962962958</v>
      </c>
      <c r="TO206" s="7">
        <v>0.15156249999999999</v>
      </c>
      <c r="TP206" s="7">
        <v>0.36482638888888891</v>
      </c>
      <c r="TQ206" s="7">
        <v>1.119039351851852</v>
      </c>
      <c r="TR206" s="7">
        <v>0.52774305555555556</v>
      </c>
      <c r="TS206" s="7">
        <v>0.74430555555555555</v>
      </c>
      <c r="TT206" s="7">
        <v>0.61446759259259254</v>
      </c>
      <c r="TU206" s="7">
        <v>0.32587962962962957</v>
      </c>
      <c r="TV206" s="7">
        <v>1.35349537037037</v>
      </c>
      <c r="TW206" s="7">
        <v>0.63268518518518524</v>
      </c>
      <c r="TX206" s="7">
        <v>0.64674768518518522</v>
      </c>
      <c r="TY206" s="7">
        <v>0.36353009259259261</v>
      </c>
      <c r="TZ206" s="7">
        <v>0.14624999999999999</v>
      </c>
      <c r="UA206" s="7">
        <v>0.51145833333333335</v>
      </c>
      <c r="UB206" s="7">
        <v>0.23271990740740739</v>
      </c>
      <c r="UC206" s="7">
        <v>1.3405902777777781</v>
      </c>
      <c r="UD206" s="7">
        <v>0.75593750000000004</v>
      </c>
      <c r="UE206" s="7">
        <v>0.65633101851851849</v>
      </c>
      <c r="UF206" s="7">
        <v>5.4085648148148147E-2</v>
      </c>
      <c r="UG206" s="7">
        <v>0.86236111111111113</v>
      </c>
      <c r="UH206" s="7">
        <v>0.39653935185185191</v>
      </c>
      <c r="UI206" s="7">
        <v>1.079456018518518</v>
      </c>
      <c r="UJ206" s="7">
        <v>0.68688657407407405</v>
      </c>
      <c r="UK206" s="7">
        <v>1.0581712962962959</v>
      </c>
      <c r="UL206" s="7">
        <v>0.61679398148148146</v>
      </c>
      <c r="UM206" s="7">
        <v>0.13733796296296299</v>
      </c>
      <c r="UN206" s="7">
        <v>0.20151620370370371</v>
      </c>
      <c r="UO206" s="7">
        <v>0.2008101851851852</v>
      </c>
      <c r="UP206" s="7">
        <v>0.76206018518518515</v>
      </c>
      <c r="UQ206" s="7">
        <v>0.76979166666666665</v>
      </c>
      <c r="UR206" s="7">
        <v>0.7752430555555555</v>
      </c>
      <c r="US206" s="7">
        <v>0.75945601851851852</v>
      </c>
      <c r="UT206" s="7">
        <v>0.27918981481481481</v>
      </c>
      <c r="UU206" s="7">
        <v>0.69170138888888888</v>
      </c>
      <c r="UV206" s="7">
        <v>0.2061226851851852</v>
      </c>
      <c r="UW206" s="7">
        <v>0.21988425925925931</v>
      </c>
      <c r="UX206" s="7">
        <v>0.67756944444444445</v>
      </c>
      <c r="UY206" s="7">
        <v>0.82915509259259257</v>
      </c>
      <c r="UZ206" s="7">
        <v>1.141377314814815</v>
      </c>
      <c r="VA206" s="7">
        <v>0.31504629629629632</v>
      </c>
      <c r="VB206" s="7">
        <v>0.52118055555555554</v>
      </c>
      <c r="VC206" s="7">
        <v>0.53081018518518519</v>
      </c>
      <c r="VD206" s="7">
        <v>0.52987268518518515</v>
      </c>
      <c r="VE206" s="7">
        <v>0.84873842592592597</v>
      </c>
      <c r="VF206" s="7">
        <v>0.7590393518518519</v>
      </c>
      <c r="VG206" s="7">
        <v>0.3019560185185185</v>
      </c>
      <c r="VH206" s="7">
        <v>0.36814814814814822</v>
      </c>
      <c r="VI206" s="7">
        <v>0.87737268518518519</v>
      </c>
      <c r="VJ206" s="7">
        <v>1.004606481481481</v>
      </c>
      <c r="VK206" s="7">
        <v>0.19033564814814821</v>
      </c>
      <c r="VL206" s="7">
        <v>0.28519675925925919</v>
      </c>
      <c r="VM206" s="7">
        <v>1.1059027777777779</v>
      </c>
      <c r="VN206" s="7">
        <v>0.1177083333333333</v>
      </c>
      <c r="VO206" s="7">
        <v>0.87312500000000004</v>
      </c>
      <c r="VP206" s="7">
        <v>0.87518518518518518</v>
      </c>
      <c r="VQ206" s="7">
        <v>0.28715277777777781</v>
      </c>
      <c r="VR206" s="7">
        <v>0.2214930555555556</v>
      </c>
      <c r="VS206" s="7">
        <v>0.8515625</v>
      </c>
      <c r="VT206" s="7">
        <v>0.642974537037037</v>
      </c>
      <c r="VU206" s="7">
        <v>0.55474537037037042</v>
      </c>
      <c r="VV206" s="7">
        <v>0.27912037037037041</v>
      </c>
      <c r="VW206" s="7">
        <v>0.64550925925925928</v>
      </c>
      <c r="VX206" s="7">
        <v>1.146018518518519</v>
      </c>
      <c r="VY206" s="7">
        <v>0.26902777777777781</v>
      </c>
      <c r="VZ206" s="7">
        <v>0.2066898148148148</v>
      </c>
      <c r="WA206" s="7">
        <v>0.82754629629629628</v>
      </c>
      <c r="WB206" s="7">
        <v>0.8627893518518519</v>
      </c>
      <c r="WC206" s="7">
        <v>1.0695949074074069</v>
      </c>
      <c r="WD206" s="7">
        <v>1.176412037037037</v>
      </c>
      <c r="WE206" s="7">
        <v>0.27582175925925928</v>
      </c>
      <c r="WF206" s="7">
        <v>0.76792824074074073</v>
      </c>
      <c r="WG206" s="7">
        <v>0.18839120370370371</v>
      </c>
      <c r="WH206" s="7">
        <v>0.82844907407407409</v>
      </c>
      <c r="WI206" s="7">
        <v>0.74478009259259259</v>
      </c>
      <c r="WJ206" s="7">
        <v>0.28187499999999999</v>
      </c>
      <c r="WK206" s="7">
        <v>0.69224537037037037</v>
      </c>
      <c r="WL206" s="7">
        <v>0.6378125</v>
      </c>
      <c r="WM206" s="7">
        <v>0.68363425925925925</v>
      </c>
      <c r="WN206" s="7">
        <v>0.2054282407407407</v>
      </c>
      <c r="WO206" s="7">
        <v>0.64828703703703705</v>
      </c>
      <c r="WP206" s="7">
        <v>0.64480324074074069</v>
      </c>
      <c r="WQ206" s="7">
        <v>0.64230324074074074</v>
      </c>
      <c r="WR206" s="7">
        <v>0.33893518518518517</v>
      </c>
      <c r="WS206" s="7">
        <v>0.88195601851851857</v>
      </c>
      <c r="WT206" s="7">
        <v>0.51930555555555558</v>
      </c>
      <c r="WU206" s="7">
        <v>0.74870370370370365</v>
      </c>
      <c r="WV206" s="7">
        <v>0.52755787037037039</v>
      </c>
      <c r="WW206" s="7">
        <v>0.25649305555555563</v>
      </c>
      <c r="WX206" s="7">
        <v>0.52159722222222227</v>
      </c>
      <c r="WY206" s="7">
        <v>0.25025462962962958</v>
      </c>
      <c r="WZ206" s="7">
        <v>0.22881944444444441</v>
      </c>
      <c r="XA206" s="7">
        <v>0.64315972222222217</v>
      </c>
      <c r="XB206" s="7">
        <v>0.54517361111111107</v>
      </c>
      <c r="XC206" s="7">
        <v>0.70608796296296295</v>
      </c>
      <c r="XD206" s="7">
        <v>0.41701388888888891</v>
      </c>
      <c r="XE206" s="7">
        <v>0.85108796296296296</v>
      </c>
      <c r="XF206" s="7">
        <v>1.8414351851851848E-2</v>
      </c>
      <c r="XG206" s="7">
        <v>0.76428240740740738</v>
      </c>
      <c r="XH206" s="7">
        <v>0.25177083333333328</v>
      </c>
      <c r="XI206" s="7">
        <v>0.67369212962962965</v>
      </c>
      <c r="XJ206" s="7">
        <v>0.15372685185185189</v>
      </c>
      <c r="XK206" s="7">
        <v>0.6585185185185185</v>
      </c>
      <c r="XL206" s="7">
        <v>0.87181712962962965</v>
      </c>
      <c r="XM206" s="7">
        <v>0.66013888888888894</v>
      </c>
      <c r="XN206" s="7">
        <v>1.1781365740740739</v>
      </c>
      <c r="XO206" s="7">
        <v>0.38064814814814812</v>
      </c>
      <c r="XP206" s="7">
        <v>0.1993287037037037</v>
      </c>
      <c r="XQ206" s="7">
        <v>0.26350694444444439</v>
      </c>
      <c r="XR206" s="7">
        <v>0.27121527777777782</v>
      </c>
      <c r="XS206" s="7">
        <v>1.1489699074074069</v>
      </c>
      <c r="XT206" s="7">
        <v>0.54640046296296296</v>
      </c>
      <c r="XU206" s="7">
        <v>0.85430555555555554</v>
      </c>
      <c r="XV206" s="7">
        <v>0.21679398148148149</v>
      </c>
      <c r="XW206" s="7">
        <v>0.85914351851851856</v>
      </c>
      <c r="XX206" s="7">
        <v>0.22173611111111111</v>
      </c>
      <c r="XY206" s="7">
        <v>0.27291666666666659</v>
      </c>
      <c r="XZ206" s="7">
        <v>1.3328125</v>
      </c>
      <c r="YA206" s="7">
        <v>0.41141203703703699</v>
      </c>
      <c r="YB206" s="7">
        <v>0.86024305555555558</v>
      </c>
      <c r="YC206" s="7">
        <v>0.87292824074074071</v>
      </c>
      <c r="YD206" s="7">
        <v>0.8049074074074074</v>
      </c>
      <c r="YE206" s="7">
        <v>0.26261574074074068</v>
      </c>
      <c r="YF206" s="7">
        <v>0.60055555555555551</v>
      </c>
      <c r="YG206" s="7">
        <v>0.3581597222222222</v>
      </c>
      <c r="YH206" s="7">
        <v>0.26961805555555562</v>
      </c>
      <c r="YI206" s="7">
        <v>0.16996527777777781</v>
      </c>
      <c r="YJ206" s="7">
        <v>0.91377314814814814</v>
      </c>
      <c r="YK206" s="7">
        <v>0.6481365740740741</v>
      </c>
      <c r="YL206" s="7">
        <v>0.27658564814814812</v>
      </c>
      <c r="YM206" s="7">
        <v>0.65703703703703709</v>
      </c>
      <c r="YN206" s="7">
        <v>0.71358796296296301</v>
      </c>
      <c r="YO206" s="7">
        <v>0.58097222222222222</v>
      </c>
      <c r="YP206" s="7">
        <v>0.81261574074074072</v>
      </c>
      <c r="YQ206" s="7">
        <v>0.60780092592592594</v>
      </c>
      <c r="YR206" s="7">
        <v>0.81969907407407405</v>
      </c>
      <c r="YS206" s="7">
        <v>0.89943287037037034</v>
      </c>
      <c r="YT206" s="7">
        <v>1.1528472222222219</v>
      </c>
      <c r="YU206" s="7">
        <v>0.85042824074074075</v>
      </c>
      <c r="YV206" s="7">
        <v>0.87428240740740737</v>
      </c>
      <c r="YW206" s="7">
        <v>0.64280092592592597</v>
      </c>
      <c r="YX206" s="7">
        <v>0.54623842592592597</v>
      </c>
      <c r="YY206" s="7">
        <v>0.38017361111111109</v>
      </c>
      <c r="YZ206" s="7">
        <v>0.63687499999999997</v>
      </c>
      <c r="ZA206" s="7">
        <v>0.19050925925925929</v>
      </c>
      <c r="ZB206" s="7">
        <v>0.88262731481481482</v>
      </c>
      <c r="ZC206" s="7">
        <v>1.1703240740740739</v>
      </c>
      <c r="ZD206" s="7">
        <v>0.64079861111111114</v>
      </c>
      <c r="ZE206" s="7">
        <v>0.63995370370370375</v>
      </c>
      <c r="ZF206" s="7">
        <v>0.72068287037037038</v>
      </c>
      <c r="ZG206" s="7">
        <v>0.76452546296296298</v>
      </c>
      <c r="ZH206" s="5" t="s">
        <v>1001</v>
      </c>
      <c r="ZI206" s="7">
        <v>0.19091435185185179</v>
      </c>
      <c r="ZJ206" s="7">
        <v>0.75603009259259257</v>
      </c>
      <c r="ZK206" s="7">
        <v>0.32644675925925931</v>
      </c>
      <c r="ZL206" s="7">
        <v>0.63886574074074076</v>
      </c>
      <c r="ZM206" s="7">
        <v>0.24957175925925931</v>
      </c>
      <c r="ZN206" s="7">
        <v>0.86262731481481481</v>
      </c>
      <c r="ZO206" s="7">
        <v>0.6378935185185185</v>
      </c>
      <c r="ZP206" s="7">
        <v>1.1868749999999999</v>
      </c>
      <c r="ZQ206" s="7">
        <v>0.2368402777777778</v>
      </c>
      <c r="ZR206" s="7">
        <v>0.36114583333333328</v>
      </c>
      <c r="ZS206" s="7">
        <v>0.60612268518518519</v>
      </c>
      <c r="ZT206" s="7">
        <v>0.62274305555555554</v>
      </c>
      <c r="ZU206" s="7">
        <v>0.87065972222222221</v>
      </c>
      <c r="ZV206" s="7">
        <v>0.59659722222222222</v>
      </c>
      <c r="ZW206" s="7">
        <v>0.61469907407407409</v>
      </c>
      <c r="ZX206" s="7">
        <v>0.63804398148148145</v>
      </c>
      <c r="ZY206" s="7">
        <v>1.152060185185185</v>
      </c>
      <c r="ZZ206" s="7">
        <v>0.41825231481481479</v>
      </c>
      <c r="AAA206" s="7">
        <v>0.87093750000000003</v>
      </c>
      <c r="AAB206" s="7">
        <v>0.64200231481481485</v>
      </c>
      <c r="AAC206" s="7">
        <v>0.1430902777777778</v>
      </c>
      <c r="AAD206" s="7">
        <v>0.74996527777777777</v>
      </c>
      <c r="AAE206" s="7">
        <v>1.1362152777777781</v>
      </c>
      <c r="AAF206" s="7">
        <v>0.53074074074074074</v>
      </c>
      <c r="AAG206" s="7">
        <v>0.91640046296296296</v>
      </c>
      <c r="AAH206" s="7">
        <v>0.61996527777777777</v>
      </c>
      <c r="AAI206" s="7">
        <v>0.86221064814814818</v>
      </c>
      <c r="AAJ206" s="7">
        <v>0.74437500000000001</v>
      </c>
      <c r="AAK206" s="7">
        <v>0.39824074074074067</v>
      </c>
      <c r="AAL206" s="7">
        <v>0.2230324074074074</v>
      </c>
      <c r="AAM206" s="7">
        <v>0.68259259259259264</v>
      </c>
      <c r="AAN206" s="7">
        <v>0.60765046296296299</v>
      </c>
      <c r="AAO206" s="7">
        <v>0.68690972222222224</v>
      </c>
      <c r="AAP206" s="7">
        <v>0.34768518518518521</v>
      </c>
      <c r="AAQ206" s="7">
        <v>0.99488425925925927</v>
      </c>
      <c r="AAR206" s="7">
        <v>1.252627314814815</v>
      </c>
      <c r="AAS206" s="7">
        <v>0.82814814814814819</v>
      </c>
      <c r="AAT206" s="7">
        <v>0.52178240740740744</v>
      </c>
      <c r="AAU206" s="7">
        <v>0.52331018518518524</v>
      </c>
      <c r="AAV206" s="7">
        <v>0.83681712962962962</v>
      </c>
      <c r="AAW206" s="7">
        <v>0.71815972222222224</v>
      </c>
      <c r="AAX206" s="7">
        <v>0.79994212962962963</v>
      </c>
      <c r="AAY206" s="7">
        <v>0.47053240740740743</v>
      </c>
      <c r="AAZ206" s="7">
        <v>0.64936342592592589</v>
      </c>
      <c r="ABA206" s="7">
        <v>0.64534722222222218</v>
      </c>
      <c r="ABB206" s="7">
        <v>0.74802083333333336</v>
      </c>
      <c r="ABC206" s="7">
        <v>0.31437500000000002</v>
      </c>
      <c r="ABD206" s="7">
        <v>0.47706018518518523</v>
      </c>
      <c r="ABE206" s="7">
        <v>1.1668055555555561</v>
      </c>
      <c r="ABF206" s="7">
        <v>0.86454861111111114</v>
      </c>
      <c r="ABG206" s="7">
        <v>0.87081018518518516</v>
      </c>
      <c r="ABH206" s="7">
        <v>0.7624305555555555</v>
      </c>
      <c r="ABI206" s="7">
        <v>0.56414351851851852</v>
      </c>
      <c r="ABJ206" s="7">
        <v>1.2854050925925931</v>
      </c>
      <c r="ABK206" s="7">
        <v>0.37885416666666671</v>
      </c>
      <c r="ABL206" s="7">
        <v>0.8505787037037037</v>
      </c>
      <c r="ABM206" s="7">
        <v>1.330914351851852</v>
      </c>
      <c r="ABN206" s="7">
        <v>0.87739583333333337</v>
      </c>
      <c r="ABO206" s="7">
        <v>1.1540972222222221</v>
      </c>
      <c r="ABP206" s="7">
        <v>1.151643518518519</v>
      </c>
      <c r="ABQ206" s="7">
        <v>1.330150462962963</v>
      </c>
      <c r="ABR206" s="7">
        <v>0.50907407407407412</v>
      </c>
      <c r="ABS206" s="7">
        <v>0.75488425925925928</v>
      </c>
      <c r="ABT206" s="7">
        <v>0.86089120370370376</v>
      </c>
      <c r="ABU206" s="7">
        <v>0.1378819444444444</v>
      </c>
      <c r="ABV206" s="7">
        <v>1.1759953703703701</v>
      </c>
      <c r="ABW206" s="7">
        <v>0.46895833333333331</v>
      </c>
      <c r="ABX206" s="7">
        <v>1.159699074074074</v>
      </c>
      <c r="ABY206" s="7">
        <v>0.64872685185185186</v>
      </c>
      <c r="ABZ206" s="7">
        <v>0.49030092592592589</v>
      </c>
      <c r="ACA206" s="7">
        <v>0.85902777777777772</v>
      </c>
      <c r="ACB206" s="7">
        <v>0.61994212962962958</v>
      </c>
      <c r="ACC206" s="7">
        <v>0.39105324074074072</v>
      </c>
      <c r="ACD206" s="7">
        <v>0.53451388888888884</v>
      </c>
      <c r="ACE206" s="7">
        <v>0.47157407407407409</v>
      </c>
      <c r="ACF206" s="7">
        <v>0.39899305555555548</v>
      </c>
      <c r="ACG206" s="7">
        <v>0.4443171296296296</v>
      </c>
      <c r="ACH206" s="7">
        <v>0.28153935185185192</v>
      </c>
      <c r="ACI206" s="7">
        <v>1.174560185185185</v>
      </c>
      <c r="ACJ206" s="7">
        <v>0.52130787037037041</v>
      </c>
      <c r="ACK206" s="7">
        <v>0.48259259259259257</v>
      </c>
      <c r="ACL206" s="7">
        <v>0.1345601851851852</v>
      </c>
      <c r="ACM206" s="7">
        <v>0.87250000000000005</v>
      </c>
      <c r="ACN206" s="7">
        <v>1.173402777777778</v>
      </c>
      <c r="ACO206" s="7">
        <v>0.39093749999999999</v>
      </c>
      <c r="ACP206" s="7">
        <v>0.3424537037037037</v>
      </c>
      <c r="ACQ206" s="7">
        <v>0.35229166666666673</v>
      </c>
      <c r="ACR206" s="7">
        <v>0.2315277777777778</v>
      </c>
      <c r="ACS206" s="7">
        <v>0.86631944444444442</v>
      </c>
      <c r="ACT206" s="7">
        <v>0.1360416666666667</v>
      </c>
      <c r="ACU206" s="7">
        <v>0.38752314814814809</v>
      </c>
      <c r="ACV206" s="7">
        <v>1.164884259259259</v>
      </c>
      <c r="ACW206" s="7">
        <v>0.40317129629629628</v>
      </c>
      <c r="ACX206" s="7">
        <v>0.19052083333333331</v>
      </c>
      <c r="ACY206" s="7">
        <v>0.39152777777777781</v>
      </c>
      <c r="ACZ206" s="7">
        <v>0.56104166666666666</v>
      </c>
      <c r="ADA206" s="7">
        <v>0.86886574074074074</v>
      </c>
      <c r="ADB206" s="7">
        <v>0.31233796296296301</v>
      </c>
      <c r="ADC206" s="7">
        <v>0.5108449074074074</v>
      </c>
      <c r="ADD206" s="7">
        <v>0.19516203703703711</v>
      </c>
      <c r="ADE206" s="7">
        <v>1.288356481481481</v>
      </c>
      <c r="ADF206" s="7">
        <v>0.36605324074074069</v>
      </c>
      <c r="ADG206" s="7">
        <v>1.1111458333333331</v>
      </c>
      <c r="ADH206" s="7">
        <v>0.83237268518518515</v>
      </c>
      <c r="ADI206" s="7">
        <v>1.3275115740740739</v>
      </c>
      <c r="ADJ206" s="7">
        <v>0.23575231481481479</v>
      </c>
      <c r="ADK206" s="7">
        <v>0.30361111111111111</v>
      </c>
      <c r="ADL206" s="7">
        <v>0.85892361111111115</v>
      </c>
      <c r="ADM206" s="7">
        <v>0.87085648148148154</v>
      </c>
      <c r="ADN206" s="7">
        <v>0.82666666666666666</v>
      </c>
      <c r="ADO206" s="7">
        <v>1.1615625000000001</v>
      </c>
      <c r="ADP206" s="7">
        <v>0.84894675925925922</v>
      </c>
      <c r="ADQ206" s="7">
        <v>1.1353124999999999</v>
      </c>
      <c r="ADR206" s="7">
        <v>1.146689814814815</v>
      </c>
      <c r="ADS206" s="7">
        <v>1.0273263888888891</v>
      </c>
      <c r="ADT206" s="7">
        <v>0.84243055555555557</v>
      </c>
      <c r="ADU206" s="7">
        <v>0.26931712962962961</v>
      </c>
      <c r="ADV206" s="7">
        <v>1.159351851851852</v>
      </c>
      <c r="ADW206" s="7">
        <v>1.1698726851851851</v>
      </c>
      <c r="ADX206" s="7">
        <v>1.1415972222222219</v>
      </c>
      <c r="ADY206" s="7">
        <v>0.61584490740740738</v>
      </c>
      <c r="ADZ206" s="7">
        <v>0.8235069444444445</v>
      </c>
      <c r="AEA206" s="7">
        <v>0.33967592592592588</v>
      </c>
      <c r="AEB206" s="7">
        <v>0.61422453703703705</v>
      </c>
      <c r="AEC206" s="7">
        <v>0.87587962962962962</v>
      </c>
      <c r="AED206" s="7">
        <v>0.94217592592592592</v>
      </c>
      <c r="AEE206" s="7">
        <v>1.1402777777777779</v>
      </c>
      <c r="AEF206" s="7">
        <v>0.9009490740740741</v>
      </c>
      <c r="AEG206" s="7">
        <v>1.138784722222222</v>
      </c>
      <c r="AEH206" s="7">
        <v>0.47565972222222219</v>
      </c>
      <c r="AEI206" s="7">
        <v>1.002673611111111</v>
      </c>
      <c r="AEJ206" s="7">
        <v>0.8781944444444445</v>
      </c>
      <c r="AEK206" s="7">
        <v>1.1990509259259261</v>
      </c>
      <c r="AEL206" s="7">
        <v>0.82703703703703701</v>
      </c>
      <c r="AEM206" s="7">
        <v>0.6530555555555555</v>
      </c>
      <c r="AEN206" s="7">
        <v>0.52067129629629627</v>
      </c>
      <c r="AEO206" s="7">
        <v>0.2784490740740741</v>
      </c>
      <c r="AEP206" s="7">
        <v>0.63052083333333331</v>
      </c>
      <c r="AEQ206" s="7">
        <v>0.6242361111111111</v>
      </c>
      <c r="AER206" s="7">
        <v>0.57567129629629632</v>
      </c>
      <c r="AES206" s="7">
        <v>1.329467592592593</v>
      </c>
      <c r="AET206" s="7">
        <v>0.27562500000000001</v>
      </c>
      <c r="AEU206" s="7">
        <v>0.3319212962962963</v>
      </c>
      <c r="AEV206" s="7">
        <v>0.64935185185185185</v>
      </c>
      <c r="AEW206" s="7">
        <v>0.40383101851851849</v>
      </c>
      <c r="AEX206" s="7">
        <v>1.339814814814815</v>
      </c>
      <c r="AEY206" s="7">
        <v>0.1078240740740741</v>
      </c>
      <c r="AEZ206" s="7">
        <v>0.52133101851851849</v>
      </c>
      <c r="AFA206" s="7">
        <v>0.90055555555555555</v>
      </c>
      <c r="AFB206" s="7">
        <v>0.48023148148148148</v>
      </c>
      <c r="AFC206" s="7">
        <v>0.53659722222222217</v>
      </c>
      <c r="AFD206" s="7">
        <v>0.27688657407407408</v>
      </c>
      <c r="AFE206" s="7">
        <v>0.32944444444444437</v>
      </c>
      <c r="AFF206" s="7">
        <v>0.19810185185185189</v>
      </c>
      <c r="AFG206" s="7">
        <v>0.75486111111111109</v>
      </c>
      <c r="AFH206" s="7">
        <v>0.29950231481481482</v>
      </c>
      <c r="AFI206" s="7">
        <v>0.87381944444444448</v>
      </c>
      <c r="AFJ206" s="7">
        <v>1.3470601851851851</v>
      </c>
      <c r="AFK206" s="7">
        <v>0.82250000000000001</v>
      </c>
      <c r="AFL206" s="7">
        <v>0.76314814814814813</v>
      </c>
      <c r="AFM206" s="7">
        <v>1.165416666666667</v>
      </c>
      <c r="AFN206" s="7">
        <v>0.51379629629629631</v>
      </c>
      <c r="AFO206" s="7">
        <v>0.62663194444444448</v>
      </c>
      <c r="AFP206" s="7">
        <v>0.87337962962962967</v>
      </c>
      <c r="AFQ206" s="7">
        <v>6.4004629629629634E-2</v>
      </c>
      <c r="AFR206" s="7">
        <v>0.38370370370370371</v>
      </c>
      <c r="AFS206" s="7">
        <v>1.148101851851852</v>
      </c>
      <c r="AFT206" s="7">
        <v>1.151377314814815</v>
      </c>
      <c r="AFU206" s="7">
        <v>1.1428472222222219</v>
      </c>
      <c r="AFV206" s="7">
        <v>0.18436342592592589</v>
      </c>
      <c r="AFW206" s="7">
        <v>0.59083333333333332</v>
      </c>
      <c r="AFX206" s="7">
        <v>0.85730324074074071</v>
      </c>
      <c r="AFY206" s="7">
        <v>0.12267361111111109</v>
      </c>
      <c r="AFZ206" s="7">
        <v>0.13761574074074071</v>
      </c>
      <c r="AGA206" s="7">
        <v>0.7074421296296296</v>
      </c>
      <c r="AGB206" s="7">
        <v>0.21922453703703701</v>
      </c>
      <c r="AGC206" s="7">
        <v>1.329641203703704</v>
      </c>
      <c r="AGD206" s="7">
        <v>0.31116898148148148</v>
      </c>
      <c r="AGE206" s="7">
        <v>0.17769675925925929</v>
      </c>
      <c r="AGF206" s="7">
        <v>0.62097222222222226</v>
      </c>
      <c r="AGG206" s="7">
        <v>0.65310185185185188</v>
      </c>
      <c r="AGH206" s="7">
        <v>0.64493055555555556</v>
      </c>
      <c r="AGI206" s="7">
        <v>0.39596064814814808</v>
      </c>
      <c r="AGJ206" s="7">
        <v>0.22965277777777779</v>
      </c>
      <c r="AGK206" s="7">
        <v>1.1291666666666671</v>
      </c>
      <c r="AGL206" s="7">
        <v>0.35025462962962961</v>
      </c>
      <c r="AGM206" s="7">
        <v>0.6731597222222222</v>
      </c>
      <c r="AGN206" s="7">
        <v>0.51450231481481479</v>
      </c>
      <c r="AGO206" s="7">
        <v>0.19200231481481481</v>
      </c>
      <c r="AGP206" s="7">
        <v>0.53288194444444448</v>
      </c>
      <c r="AGQ206" s="7">
        <v>0.64519675925925923</v>
      </c>
      <c r="AGR206" s="7">
        <v>1.1445254629629631</v>
      </c>
      <c r="AGS206" s="7">
        <v>0.75608796296296299</v>
      </c>
      <c r="AGT206" s="7">
        <v>0.8533101851851852</v>
      </c>
      <c r="AGU206" s="7">
        <v>0.64733796296296298</v>
      </c>
      <c r="AGV206" s="7">
        <v>0.57166666666666666</v>
      </c>
      <c r="AGW206" s="7">
        <v>1.3428587962962959</v>
      </c>
      <c r="AGX206" s="7">
        <v>0.42659722222222218</v>
      </c>
      <c r="AGY206" s="7">
        <v>0.74991898148148151</v>
      </c>
      <c r="AGZ206" s="7">
        <v>0.77170138888888884</v>
      </c>
      <c r="AHA206" s="7">
        <v>0.61109953703703701</v>
      </c>
      <c r="AHB206" s="7">
        <v>0.73659722222222224</v>
      </c>
      <c r="AHC206" s="7">
        <v>0.36854166666666671</v>
      </c>
      <c r="AHD206" s="7">
        <v>0.8283449074074074</v>
      </c>
      <c r="AHE206" s="7">
        <v>0.85709490740740746</v>
      </c>
      <c r="AHF206" s="7">
        <v>0.61968749999999995</v>
      </c>
      <c r="AHG206" s="7">
        <v>0.6194560185185185</v>
      </c>
      <c r="AHH206" s="7">
        <v>0.20105324074074071</v>
      </c>
      <c r="AHI206" s="7">
        <v>0.2237962962962963</v>
      </c>
      <c r="AHJ206" s="7">
        <v>0.1983796296296296</v>
      </c>
      <c r="AHK206" s="7">
        <v>0.64329861111111108</v>
      </c>
      <c r="AHL206" s="7">
        <v>0.77912037037037041</v>
      </c>
      <c r="AHM206" s="7">
        <v>0.5665972222222222</v>
      </c>
      <c r="AHN206" s="7">
        <v>0.1864467592592593</v>
      </c>
      <c r="AHO206" s="7">
        <v>0.56304398148148149</v>
      </c>
      <c r="AHP206" s="7">
        <v>0.90454861111111107</v>
      </c>
      <c r="AHQ206" s="7">
        <v>1.261076388888889</v>
      </c>
      <c r="AHR206" s="7">
        <v>0.25938657407407412</v>
      </c>
      <c r="AHS206" s="7">
        <v>0.63488425925925929</v>
      </c>
      <c r="AHT206" s="7">
        <v>0.33119212962962957</v>
      </c>
      <c r="AHU206" s="7">
        <v>0.64246527777777773</v>
      </c>
      <c r="AHV206" s="7">
        <v>0.31232638888888892</v>
      </c>
      <c r="AHW206" s="7">
        <v>0.87747685185185187</v>
      </c>
      <c r="AHX206" s="7">
        <v>0.60276620370370371</v>
      </c>
      <c r="AHY206" s="7">
        <v>0.54646990740740742</v>
      </c>
      <c r="AHZ206" s="7">
        <v>1.1198842592592591</v>
      </c>
      <c r="AIA206" s="7">
        <v>0.62269675925925927</v>
      </c>
      <c r="AIB206" s="7">
        <v>0.39412037037037029</v>
      </c>
      <c r="AIC206" s="7">
        <v>0.64449074074074075</v>
      </c>
      <c r="AID206" s="7">
        <v>0.54320601851851846</v>
      </c>
      <c r="AIE206" s="7">
        <v>1.0072453703703701</v>
      </c>
      <c r="AIF206" s="7">
        <v>0.17630787037037041</v>
      </c>
      <c r="AIG206" s="7">
        <v>1.0952083333333329</v>
      </c>
      <c r="AIH206" s="7">
        <v>0.21322916666666669</v>
      </c>
      <c r="AII206" s="7">
        <v>0.8742361111111111</v>
      </c>
      <c r="AIJ206" s="7">
        <v>0.97658564814814819</v>
      </c>
      <c r="AIK206" s="7">
        <v>0.13523148148148151</v>
      </c>
      <c r="AIL206" s="7">
        <v>0.64378472222222227</v>
      </c>
      <c r="AIM206" s="7">
        <v>1.152037037037037</v>
      </c>
      <c r="AIN206" s="7">
        <v>0.6418518518518519</v>
      </c>
      <c r="AIO206" s="7">
        <v>0.86231481481481487</v>
      </c>
      <c r="AIP206" s="7">
        <v>0.58671296296296294</v>
      </c>
      <c r="AIQ206" s="7">
        <v>1.180844907407407</v>
      </c>
      <c r="AIR206" s="7">
        <v>0.44312499999999999</v>
      </c>
      <c r="AIS206" s="7">
        <v>0.90320601851851856</v>
      </c>
      <c r="AIT206" s="7">
        <v>1.1668171296296299</v>
      </c>
      <c r="AIU206" s="7">
        <v>1.256215277777778</v>
      </c>
      <c r="AIV206" s="7">
        <v>0.92035879629629624</v>
      </c>
      <c r="AIW206" s="7">
        <v>0.24549768518518519</v>
      </c>
      <c r="AIX206" s="7">
        <v>0.88848379629629626</v>
      </c>
      <c r="AIY206" s="7">
        <v>0.62443287037037032</v>
      </c>
      <c r="AIZ206" s="7">
        <v>0.52402777777777776</v>
      </c>
      <c r="AJA206" s="7">
        <v>1.0112731481481481</v>
      </c>
      <c r="AJB206" s="7">
        <v>0.84817129629629628</v>
      </c>
      <c r="AJC206" s="7">
        <v>0.18383101851851849</v>
      </c>
      <c r="AJD206" s="7">
        <v>0.64642361111111113</v>
      </c>
      <c r="AJE206" s="7">
        <v>0.53516203703703702</v>
      </c>
      <c r="AJF206" s="7">
        <v>1.1501041666666669</v>
      </c>
      <c r="AJG206" s="7">
        <v>0.74797453703703709</v>
      </c>
      <c r="AJH206" s="7">
        <v>0.41443287037037041</v>
      </c>
      <c r="AJI206" s="7">
        <v>0.38961805555555562</v>
      </c>
      <c r="AJJ206" s="7">
        <v>0.72103009259259254</v>
      </c>
      <c r="AJK206" s="7">
        <v>0.64109953703703704</v>
      </c>
      <c r="AJL206" s="7">
        <v>0.51628472222222221</v>
      </c>
      <c r="AJM206" s="7">
        <v>0.68291666666666662</v>
      </c>
      <c r="AJN206" s="7">
        <v>0.39229166666666659</v>
      </c>
      <c r="AJO206" s="7">
        <v>0.39534722222222218</v>
      </c>
      <c r="AJP206" s="7">
        <v>1.123831018518519</v>
      </c>
      <c r="AJQ206" s="7">
        <v>0.29359953703703712</v>
      </c>
      <c r="AJR206" s="7">
        <v>0.30638888888888888</v>
      </c>
      <c r="AJS206" s="7">
        <v>0.31256944444444451</v>
      </c>
      <c r="AJT206" s="7">
        <v>0.64222222222222225</v>
      </c>
      <c r="AJU206" s="7">
        <v>0.72434027777777776</v>
      </c>
      <c r="AJV206" s="7">
        <v>0.63589120370370367</v>
      </c>
      <c r="AJW206" s="7">
        <v>0.31165509259259261</v>
      </c>
      <c r="AJX206" s="7">
        <v>0.38923611111111112</v>
      </c>
      <c r="AJY206" s="7">
        <v>0.52292824074074074</v>
      </c>
      <c r="AJZ206" s="7">
        <v>0.86958333333333337</v>
      </c>
      <c r="AKA206" s="7">
        <v>0.38399305555555557</v>
      </c>
      <c r="AKB206" s="7">
        <v>0.25452546296296302</v>
      </c>
      <c r="AKC206" s="7">
        <v>0.69737268518518514</v>
      </c>
      <c r="AKD206" s="7">
        <v>0.68369212962962966</v>
      </c>
      <c r="AKE206" s="7">
        <v>0.82556712962962964</v>
      </c>
      <c r="AKF206" s="7">
        <v>0.26528935185185187</v>
      </c>
      <c r="AKG206" s="7">
        <v>0.4113310185185185</v>
      </c>
      <c r="AKH206" s="7">
        <v>0.64252314814814815</v>
      </c>
      <c r="AKI206" s="7">
        <v>0.64456018518518521</v>
      </c>
      <c r="AKJ206" s="7">
        <v>0.71832175925925923</v>
      </c>
      <c r="AKK206" s="7">
        <v>1.164768518518519</v>
      </c>
      <c r="AKL206" s="7">
        <v>0.83494212962962966</v>
      </c>
      <c r="AKM206" s="7">
        <v>0.37186342592592592</v>
      </c>
      <c r="AKN206" s="7">
        <v>0.56288194444444439</v>
      </c>
      <c r="AKO206" s="7">
        <v>0.87778935185185181</v>
      </c>
      <c r="AKP206" s="7">
        <v>0.763275462962963</v>
      </c>
      <c r="AKQ206" s="7">
        <v>0.75173611111111116</v>
      </c>
      <c r="AKR206" s="7">
        <v>0.2800347222222222</v>
      </c>
      <c r="AKS206" s="7">
        <v>0.5227546296296296</v>
      </c>
      <c r="AKT206" s="7">
        <v>0.64660879629629631</v>
      </c>
      <c r="AKU206" s="7">
        <v>0.87324074074074076</v>
      </c>
      <c r="AKV206" s="7">
        <v>0.3027199074074074</v>
      </c>
      <c r="AKW206" s="7">
        <v>0.21331018518518521</v>
      </c>
      <c r="AKX206" s="7">
        <v>0.47873842592592591</v>
      </c>
      <c r="AKY206" s="7">
        <v>0.60084490740740737</v>
      </c>
      <c r="AKZ206" s="7">
        <v>0.47922453703703699</v>
      </c>
      <c r="ALA206" s="7">
        <v>0.39905092592592589</v>
      </c>
      <c r="ALB206" s="7">
        <v>0.50957175925925924</v>
      </c>
      <c r="ALC206" s="7">
        <v>1.1805671296296301</v>
      </c>
      <c r="ALD206" s="7">
        <v>0.71908564814814813</v>
      </c>
      <c r="ALE206" s="7">
        <v>0.14278935185185179</v>
      </c>
      <c r="ALF206" s="7">
        <v>0.33997685185185178</v>
      </c>
      <c r="ALG206" s="7">
        <v>1.225069444444445</v>
      </c>
      <c r="ALH206" s="7">
        <v>0.64353009259259264</v>
      </c>
      <c r="ALI206" s="7">
        <v>0.87277777777777776</v>
      </c>
      <c r="ALJ206" s="7">
        <v>0.42378472222222219</v>
      </c>
      <c r="ALK206" s="7">
        <v>1.198912037037037</v>
      </c>
      <c r="ALL206" s="7">
        <v>0.84945601851851849</v>
      </c>
      <c r="ALM206" s="7">
        <v>0.71085648148148151</v>
      </c>
    </row>
    <row r="207" spans="1:1001" x14ac:dyDescent="0.45">
      <c r="A207" s="1" t="s">
        <v>206</v>
      </c>
      <c r="B207" s="6">
        <v>0.63121527777777775</v>
      </c>
      <c r="C207" s="6">
        <v>1.061018518518519</v>
      </c>
      <c r="D207" s="6">
        <v>0.49627314814814821</v>
      </c>
      <c r="E207" s="6">
        <v>0.95702546296296298</v>
      </c>
      <c r="F207" s="7">
        <v>1.171643518518519</v>
      </c>
      <c r="G207" s="6">
        <v>0.73351851851851857</v>
      </c>
      <c r="H207" s="6">
        <v>0.73153935185185182</v>
      </c>
      <c r="I207" s="6">
        <v>1.027152777777778</v>
      </c>
      <c r="J207" s="6">
        <v>0.81777777777777783</v>
      </c>
      <c r="K207" s="7">
        <v>0.71835648148148146</v>
      </c>
      <c r="L207" s="6">
        <v>0.56589120370370372</v>
      </c>
      <c r="M207" s="6">
        <v>1.0751504629629629</v>
      </c>
      <c r="N207" s="6">
        <v>1.180173611111111</v>
      </c>
      <c r="O207" s="6">
        <v>0.63730324074074074</v>
      </c>
      <c r="P207" s="7">
        <v>1.180625</v>
      </c>
      <c r="Q207" s="6">
        <v>1.113587962962963</v>
      </c>
      <c r="R207" s="6">
        <v>0.59395833333333337</v>
      </c>
      <c r="S207" s="6">
        <v>0.72359953703703705</v>
      </c>
      <c r="T207" s="6">
        <v>0.98295138888888889</v>
      </c>
      <c r="U207" s="7">
        <v>0.62474537037037037</v>
      </c>
      <c r="V207" s="6">
        <v>0.73662037037037043</v>
      </c>
      <c r="W207" s="6">
        <v>0.17193287037037039</v>
      </c>
      <c r="X207" s="6">
        <v>0.61378472222222225</v>
      </c>
      <c r="Y207" s="6">
        <v>1.177071759259259</v>
      </c>
      <c r="Z207" s="7">
        <v>2.317789351851852</v>
      </c>
      <c r="AA207" s="6">
        <v>0.36598379629629629</v>
      </c>
      <c r="AB207" s="6">
        <v>0.18535879629629631</v>
      </c>
      <c r="AC207" s="6">
        <v>0.43550925925925932</v>
      </c>
      <c r="AD207" s="6">
        <v>1.0996759259259259</v>
      </c>
      <c r="AE207" s="7">
        <v>1.1426736111111111</v>
      </c>
      <c r="AF207" s="6">
        <v>0.69478009259259255</v>
      </c>
      <c r="AG207" s="6">
        <v>0.94877314814814817</v>
      </c>
      <c r="AH207" s="6">
        <v>1.1341203703703699</v>
      </c>
      <c r="AI207" s="6">
        <v>2.493055555555556E-2</v>
      </c>
      <c r="AJ207" s="7">
        <v>0.19513888888888889</v>
      </c>
      <c r="AK207" s="6">
        <v>1.1814930555555561</v>
      </c>
      <c r="AL207" s="6">
        <v>1.104583333333333</v>
      </c>
      <c r="AM207" s="6">
        <v>0.59547453703703701</v>
      </c>
      <c r="AN207" s="6">
        <v>0.71690972222222227</v>
      </c>
      <c r="AO207" s="7">
        <v>0.27436342592592589</v>
      </c>
      <c r="AP207" s="6">
        <v>0.62251157407407409</v>
      </c>
      <c r="AQ207" s="6">
        <v>0.58822916666666669</v>
      </c>
      <c r="AR207" s="6">
        <v>0.70903935185185185</v>
      </c>
      <c r="AS207" s="6">
        <v>0.74724537037037042</v>
      </c>
      <c r="AT207" s="7">
        <v>0.64174768518518521</v>
      </c>
      <c r="AU207" s="6">
        <v>0.66480324074074071</v>
      </c>
      <c r="AV207" s="6">
        <v>0.62081018518518516</v>
      </c>
      <c r="AW207" s="6">
        <v>1.0455671296296301</v>
      </c>
      <c r="AX207" s="6">
        <v>0.6517708333333333</v>
      </c>
      <c r="AY207" s="7">
        <v>0.62479166666666663</v>
      </c>
      <c r="AZ207" s="6">
        <v>0.27754629629629629</v>
      </c>
      <c r="BA207" s="6">
        <v>0.69208333333333338</v>
      </c>
      <c r="BB207" s="6">
        <v>1.0843287037037039</v>
      </c>
      <c r="BC207" s="6">
        <v>1.173553240740741</v>
      </c>
      <c r="BD207" s="7">
        <v>1.2086226851851849</v>
      </c>
      <c r="BE207" s="6">
        <v>1.174131944444444</v>
      </c>
      <c r="BF207" s="6">
        <v>0.7201157407407407</v>
      </c>
      <c r="BG207" s="6">
        <v>0.86679398148148146</v>
      </c>
      <c r="BH207" s="6">
        <v>0.47591435185185182</v>
      </c>
      <c r="BI207" s="7">
        <v>0.60487268518518522</v>
      </c>
      <c r="BJ207" s="6">
        <v>0.38665509259259262</v>
      </c>
      <c r="BK207" s="6">
        <v>0.74899305555555551</v>
      </c>
      <c r="BL207" s="6">
        <v>0.74543981481481481</v>
      </c>
      <c r="BM207" s="6">
        <v>0.63850694444444445</v>
      </c>
      <c r="BN207" s="7">
        <v>0.6638425925925926</v>
      </c>
      <c r="BO207" s="6">
        <v>0.42972222222222223</v>
      </c>
      <c r="BP207" s="6">
        <v>0.9792939814814815</v>
      </c>
      <c r="BQ207" s="6">
        <v>0.59606481481481477</v>
      </c>
      <c r="BR207" s="6">
        <v>0.74246527777777782</v>
      </c>
      <c r="BS207" s="7">
        <v>1.0404513888888891</v>
      </c>
      <c r="BT207" s="6">
        <v>0.28445601851851848</v>
      </c>
      <c r="BU207" s="6">
        <v>1.174722222222222</v>
      </c>
      <c r="BV207" s="6">
        <v>1.1140625</v>
      </c>
      <c r="BW207" s="6">
        <v>0.97857638888888887</v>
      </c>
      <c r="BX207" s="7">
        <v>0.75114583333333329</v>
      </c>
      <c r="BY207" s="6">
        <v>1.1651388888888889</v>
      </c>
      <c r="BZ207" s="6">
        <v>0.27771990740740737</v>
      </c>
      <c r="CA207" s="6">
        <v>0.71096064814814819</v>
      </c>
      <c r="CB207" s="6">
        <v>0.72525462962962961</v>
      </c>
      <c r="CC207" s="7">
        <v>0.45780092592592592</v>
      </c>
      <c r="CD207" s="6">
        <v>0.71245370370370376</v>
      </c>
      <c r="CE207" s="6">
        <v>0.62246527777777783</v>
      </c>
      <c r="CF207" s="6">
        <v>0.56587962962962968</v>
      </c>
      <c r="CG207" s="6">
        <v>0.30356481481481479</v>
      </c>
      <c r="CH207" s="7">
        <v>6.875E-3</v>
      </c>
      <c r="CI207" s="6">
        <v>0.74612268518518521</v>
      </c>
      <c r="CJ207" s="6">
        <v>1.864583333333333E-2</v>
      </c>
      <c r="CK207" s="6">
        <v>0.38329861111111108</v>
      </c>
      <c r="CL207" s="6">
        <v>0.26559027777777777</v>
      </c>
      <c r="CM207" s="7">
        <v>0.34425925925925932</v>
      </c>
      <c r="CN207" s="6">
        <v>1.0850925925925921</v>
      </c>
      <c r="CO207" s="6">
        <v>0.77249999999999996</v>
      </c>
      <c r="CP207" s="6">
        <v>0.27943287037037029</v>
      </c>
      <c r="CQ207" s="6">
        <v>1.0679166666666671</v>
      </c>
      <c r="CR207" s="7">
        <v>0.755</v>
      </c>
      <c r="CS207" s="6">
        <v>0.55289351851851853</v>
      </c>
      <c r="CT207" s="6">
        <v>0.84599537037037043</v>
      </c>
      <c r="CU207" s="6">
        <v>0.63450231481481478</v>
      </c>
      <c r="CV207" s="6">
        <v>0.72499999999999998</v>
      </c>
      <c r="CW207" s="7">
        <v>0.44002314814814808</v>
      </c>
      <c r="CX207" s="6">
        <v>1.0742129629629631</v>
      </c>
      <c r="CY207" s="6">
        <v>0.99224537037037042</v>
      </c>
      <c r="CZ207" s="6">
        <v>0.96416666666666662</v>
      </c>
      <c r="DA207" s="6">
        <v>0.75247685185185187</v>
      </c>
      <c r="DB207" s="7">
        <v>1.145150462962963</v>
      </c>
      <c r="DC207" s="6">
        <v>0.74875000000000003</v>
      </c>
      <c r="DD207" s="6">
        <v>0.76420138888888889</v>
      </c>
      <c r="DE207" s="6">
        <v>0.78576388888888893</v>
      </c>
      <c r="DF207" s="6">
        <v>0.83997685185185189</v>
      </c>
      <c r="DG207" s="7">
        <v>0.51469907407407411</v>
      </c>
      <c r="DH207" s="6">
        <v>0.6209027777777778</v>
      </c>
      <c r="DI207" s="6">
        <v>0.84369212962962958</v>
      </c>
      <c r="DJ207" s="6">
        <v>0.75236111111111115</v>
      </c>
      <c r="DK207" s="6">
        <v>6.9791666666666674E-3</v>
      </c>
      <c r="DL207" s="7">
        <v>0.62515046296296295</v>
      </c>
      <c r="DM207" s="6">
        <v>0.81576388888888884</v>
      </c>
      <c r="DN207" s="6">
        <v>0.75111111111111106</v>
      </c>
      <c r="DO207" s="6">
        <v>0.64711805555555557</v>
      </c>
      <c r="DP207" s="6">
        <v>1.100740740740741</v>
      </c>
      <c r="DQ207" s="7">
        <v>1.1765393518518521</v>
      </c>
      <c r="DR207" s="6">
        <v>0.60244212962962962</v>
      </c>
      <c r="DS207" s="6">
        <v>1.1842592592592589</v>
      </c>
      <c r="DT207" s="6">
        <v>1.050405092592593</v>
      </c>
      <c r="DU207" s="6">
        <v>0.65828703703703706</v>
      </c>
      <c r="DV207" s="7">
        <v>2.390046296296296E-2</v>
      </c>
      <c r="DW207" s="6">
        <v>0.75083333333333335</v>
      </c>
      <c r="DX207" s="6">
        <v>0.78652777777777783</v>
      </c>
      <c r="DY207" s="6">
        <v>1.190601851851852</v>
      </c>
      <c r="DZ207" s="6">
        <v>0.84877314814814819</v>
      </c>
      <c r="EA207" s="7">
        <v>0.75796296296296295</v>
      </c>
      <c r="EB207" s="6">
        <v>0.74956018518518519</v>
      </c>
      <c r="EC207" s="6">
        <v>0.44745370370370369</v>
      </c>
      <c r="ED207" s="6">
        <v>0.49273148148148149</v>
      </c>
      <c r="EE207" s="6">
        <v>1.0589236111111111</v>
      </c>
      <c r="EF207" s="7">
        <v>1.208576388888889</v>
      </c>
      <c r="EG207" s="6">
        <v>0.34932870370370372</v>
      </c>
      <c r="EH207" s="6">
        <v>1.1032175925925931</v>
      </c>
      <c r="EI207" s="6">
        <v>1.1057291666666671</v>
      </c>
      <c r="EJ207" s="6">
        <v>0.58763888888888893</v>
      </c>
      <c r="EK207" s="7">
        <v>1.177256944444445</v>
      </c>
      <c r="EL207" s="6">
        <v>1.025543981481482</v>
      </c>
      <c r="EM207" s="6">
        <v>0.69855324074074077</v>
      </c>
      <c r="EN207" s="6">
        <v>1.0379861111111111</v>
      </c>
      <c r="EO207" s="6">
        <v>0.99651620370370375</v>
      </c>
      <c r="EP207" s="7">
        <v>0.48959490740740741</v>
      </c>
      <c r="EQ207" s="6">
        <v>0.64430555555555558</v>
      </c>
      <c r="ER207" s="6">
        <v>1.1748379629629631</v>
      </c>
      <c r="ES207" s="6">
        <v>0.99875000000000003</v>
      </c>
      <c r="ET207" s="6">
        <v>1.196342592592593</v>
      </c>
      <c r="EU207" s="7">
        <v>0.58952546296296293</v>
      </c>
      <c r="EV207" s="6">
        <v>0.68299768518518522</v>
      </c>
      <c r="EW207" s="6">
        <v>0.20851851851851849</v>
      </c>
      <c r="EX207" s="6">
        <v>0.63459490740740743</v>
      </c>
      <c r="EY207" s="6">
        <v>0.71363425925925927</v>
      </c>
      <c r="EZ207" s="7">
        <v>1.162222222222222</v>
      </c>
      <c r="FA207" s="6">
        <v>1.1758912037037039</v>
      </c>
      <c r="FB207" s="6">
        <v>0.30074074074074081</v>
      </c>
      <c r="FC207" s="6">
        <v>1.055543981481482</v>
      </c>
      <c r="FD207" s="6">
        <v>0.68473379629629627</v>
      </c>
      <c r="FE207" s="7">
        <v>0.78327546296296291</v>
      </c>
      <c r="FF207" s="6">
        <v>0.50512731481481477</v>
      </c>
      <c r="FG207" s="6">
        <v>0.65800925925925924</v>
      </c>
      <c r="FH207" s="6">
        <v>0.64457175925925925</v>
      </c>
      <c r="FI207" s="6">
        <v>0.53179398148148149</v>
      </c>
      <c r="FJ207" s="7">
        <v>0.61091435185185183</v>
      </c>
      <c r="FK207" s="6">
        <v>0.75694444444444442</v>
      </c>
      <c r="FL207" s="6">
        <v>0.74783564814814818</v>
      </c>
      <c r="FM207" s="6">
        <v>0.3697685185185185</v>
      </c>
      <c r="FN207" s="6">
        <v>0.5703125</v>
      </c>
      <c r="FO207" s="7">
        <v>0.28194444444444439</v>
      </c>
      <c r="FP207" s="6">
        <v>1.148113425925926</v>
      </c>
      <c r="FQ207" s="6">
        <v>0.80071759259259256</v>
      </c>
      <c r="FR207" s="6">
        <v>1.163240740740741</v>
      </c>
      <c r="FS207" s="6">
        <v>1.165740740740741</v>
      </c>
      <c r="FT207" s="7">
        <v>1.2337499999999999</v>
      </c>
      <c r="FU207" s="6">
        <v>0.27989583333333329</v>
      </c>
      <c r="FV207" s="6">
        <v>0.39954861111111112</v>
      </c>
      <c r="FW207" s="6">
        <v>1.098009259259259</v>
      </c>
      <c r="FX207" s="6">
        <v>0.77129629629629626</v>
      </c>
      <c r="FY207" s="7">
        <v>1.0383449074074069</v>
      </c>
      <c r="FZ207" s="6">
        <v>0.44891203703703703</v>
      </c>
      <c r="GA207" s="6">
        <v>0.96761574074074075</v>
      </c>
      <c r="GB207" s="6">
        <v>0.47415509259259259</v>
      </c>
      <c r="GC207" s="6">
        <v>0.74356481481481485</v>
      </c>
      <c r="GD207" s="7">
        <v>0.46164351851851848</v>
      </c>
      <c r="GE207" s="6">
        <v>1.236828703703704</v>
      </c>
      <c r="GF207" s="6">
        <v>1.0900578703703701</v>
      </c>
      <c r="GG207" s="6">
        <v>0.80709490740740741</v>
      </c>
      <c r="GH207" s="6">
        <v>0.64960648148148148</v>
      </c>
      <c r="GI207" s="7">
        <v>0.48976851851851849</v>
      </c>
      <c r="GJ207" s="6">
        <v>0.67287037037037034</v>
      </c>
      <c r="GK207" s="6">
        <v>1.155856481481482</v>
      </c>
      <c r="GL207" s="6">
        <v>0.70614583333333336</v>
      </c>
      <c r="GM207" s="6">
        <v>0.36179398148148151</v>
      </c>
      <c r="GN207" s="7">
        <v>0.70475694444444448</v>
      </c>
      <c r="GO207" s="6">
        <v>0.4528240740740741</v>
      </c>
      <c r="GP207" s="6">
        <v>0.67009259259259257</v>
      </c>
      <c r="GQ207" s="6">
        <v>0.36593750000000003</v>
      </c>
      <c r="GR207" s="6">
        <v>0.61667824074074074</v>
      </c>
      <c r="GS207" s="7">
        <v>1.1768865740740739</v>
      </c>
      <c r="GT207" s="6">
        <v>1.1534953703703701</v>
      </c>
      <c r="GU207" s="6">
        <v>0.6570138888888889</v>
      </c>
      <c r="GV207" s="6">
        <v>0.75201388888888887</v>
      </c>
      <c r="GW207" s="6">
        <v>0.62910879629629635</v>
      </c>
      <c r="GX207" s="7">
        <v>0.48056712962962961</v>
      </c>
      <c r="GZ207" s="6">
        <v>1.121666666666667</v>
      </c>
      <c r="HA207" s="6">
        <v>1.091805555555555</v>
      </c>
      <c r="HB207" s="6">
        <v>1.1687962962962959</v>
      </c>
      <c r="HC207" s="7">
        <v>0.74979166666666663</v>
      </c>
      <c r="HD207" s="6">
        <v>0.73766203703703703</v>
      </c>
      <c r="HE207" s="6">
        <v>1.031412037037037</v>
      </c>
      <c r="HF207" s="6">
        <v>1.182453703703704</v>
      </c>
      <c r="HG207" s="6">
        <v>0.27711805555555558</v>
      </c>
      <c r="HH207" s="7">
        <v>1.1122916666666669</v>
      </c>
      <c r="HI207" s="6">
        <v>1.170347222222222</v>
      </c>
      <c r="HJ207" s="6">
        <v>0.81438657407407411</v>
      </c>
      <c r="HK207" s="6">
        <v>1.1999305555555559</v>
      </c>
      <c r="HL207" s="6">
        <v>0.4939351851851852</v>
      </c>
      <c r="HM207" s="7">
        <v>1.1790509259259261</v>
      </c>
      <c r="HN207" s="6">
        <v>0.63898148148148148</v>
      </c>
      <c r="HO207" s="6">
        <v>0.74979166666666663</v>
      </c>
      <c r="HP207" s="6">
        <v>0.72905092592592591</v>
      </c>
      <c r="HQ207" s="6">
        <v>0.58583333333333332</v>
      </c>
      <c r="HR207" s="7">
        <v>1.1764583333333329</v>
      </c>
      <c r="HS207" s="6">
        <v>0.75812500000000005</v>
      </c>
      <c r="HT207" s="6">
        <v>0.2430208333333333</v>
      </c>
      <c r="HU207" s="6">
        <v>1.098877314814815</v>
      </c>
      <c r="HV207" s="6">
        <v>1.1128009259259259</v>
      </c>
      <c r="HW207" s="7">
        <v>0.42425925925925928</v>
      </c>
      <c r="HX207" s="6">
        <v>0.92531249999999998</v>
      </c>
      <c r="HY207" s="6">
        <v>0.59206018518518522</v>
      </c>
      <c r="HZ207" s="6">
        <v>0.46092592592592591</v>
      </c>
      <c r="IA207" s="6">
        <v>0.45681712962962961</v>
      </c>
      <c r="IB207" s="7">
        <v>0.29893518518518519</v>
      </c>
      <c r="IC207" s="6">
        <v>0.51085648148148144</v>
      </c>
      <c r="ID207" s="6">
        <v>1.0873842592592591</v>
      </c>
      <c r="IE207" s="6">
        <v>1.086168981481481</v>
      </c>
      <c r="IF207" s="6">
        <v>1.231168981481481</v>
      </c>
      <c r="IG207" s="7">
        <v>1.0783101851851851</v>
      </c>
      <c r="IH207" s="6">
        <v>0.94013888888888886</v>
      </c>
      <c r="II207" s="6">
        <v>0.60369212962962959</v>
      </c>
      <c r="IJ207" s="6">
        <v>0.62488425925925928</v>
      </c>
      <c r="IK207" s="6">
        <v>0.19120370370370371</v>
      </c>
      <c r="IL207" s="7">
        <v>0.27888888888888891</v>
      </c>
      <c r="IM207" s="6">
        <v>0.46561342592592592</v>
      </c>
      <c r="IN207" s="6">
        <v>1.1639351851851849</v>
      </c>
      <c r="IO207" s="6">
        <v>1.1138888888888889</v>
      </c>
      <c r="IP207" s="6">
        <v>0.70986111111111116</v>
      </c>
      <c r="IQ207" s="7">
        <v>0.27956018518518522</v>
      </c>
      <c r="IR207" s="6">
        <v>1.1742708333333329</v>
      </c>
      <c r="IS207" s="6">
        <v>0.72060185185185188</v>
      </c>
      <c r="IT207" s="6">
        <v>1.16869212962963</v>
      </c>
      <c r="IU207" s="6">
        <v>0.2131828703703704</v>
      </c>
      <c r="IV207" s="7">
        <v>0.1029861111111111</v>
      </c>
      <c r="IW207" s="6">
        <v>0.72305555555555556</v>
      </c>
      <c r="IX207" s="6">
        <v>0.62094907407407407</v>
      </c>
      <c r="IY207" s="6">
        <v>0.68562500000000004</v>
      </c>
      <c r="IZ207" s="6">
        <v>2.390046296296296E-2</v>
      </c>
      <c r="JA207" s="7">
        <v>0.75383101851851853</v>
      </c>
      <c r="JB207" s="6">
        <v>0.53621527777777778</v>
      </c>
      <c r="JC207" s="6">
        <v>0.75101851851851853</v>
      </c>
      <c r="JD207" s="6">
        <v>0.75247685185185187</v>
      </c>
      <c r="JE207" s="6">
        <v>0.74344907407407412</v>
      </c>
      <c r="JF207" s="7">
        <v>0.79087962962962965</v>
      </c>
      <c r="JH207" s="6">
        <v>0.33686342592592589</v>
      </c>
      <c r="JI207" s="6">
        <v>0.41802083333333329</v>
      </c>
      <c r="JJ207" s="6">
        <v>1.1774189814814811</v>
      </c>
      <c r="JK207" s="7">
        <v>0.75569444444444445</v>
      </c>
      <c r="JL207" s="6">
        <v>0.74503472222222222</v>
      </c>
      <c r="JM207" s="6">
        <v>0.75696759259259261</v>
      </c>
      <c r="JN207" s="6">
        <v>0.81488425925925922</v>
      </c>
      <c r="JO207" s="6">
        <v>1.1641782407407411</v>
      </c>
      <c r="JP207" s="7">
        <v>7.3333333333333334E-2</v>
      </c>
      <c r="JQ207" s="6">
        <v>2.4548611111111111E-2</v>
      </c>
      <c r="JR207" s="6">
        <v>1.9756944444444448E-2</v>
      </c>
      <c r="JS207" s="6">
        <v>0.81336805555555558</v>
      </c>
      <c r="JT207" s="6">
        <v>0.75033564814814813</v>
      </c>
      <c r="JU207" s="7">
        <v>0.57405092592592588</v>
      </c>
      <c r="JV207" s="6">
        <v>1.2327199074074069</v>
      </c>
      <c r="JW207" s="6">
        <v>1.175081018518519</v>
      </c>
      <c r="JX207" s="6">
        <v>0.83096064814814818</v>
      </c>
      <c r="JY207" s="6">
        <v>0.27160879629629631</v>
      </c>
      <c r="JZ207" s="7">
        <v>0.74717592592592597</v>
      </c>
      <c r="KA207" s="6">
        <v>1.112407407407408</v>
      </c>
      <c r="KB207" s="6">
        <v>0.33590277777777777</v>
      </c>
      <c r="KC207" s="6">
        <v>0.70730324074074069</v>
      </c>
      <c r="KD207" s="6">
        <v>0.74914351851851857</v>
      </c>
      <c r="KE207" s="7">
        <v>0.27416666666666673</v>
      </c>
      <c r="KF207" s="6">
        <v>0.4599537037037037</v>
      </c>
      <c r="KG207" s="6">
        <v>0.80859953703703702</v>
      </c>
      <c r="KH207" s="6">
        <v>1.2163657407407411</v>
      </c>
      <c r="KI207" s="6">
        <v>0.55592592592592593</v>
      </c>
      <c r="KJ207" s="7">
        <v>1.0002893518518521</v>
      </c>
      <c r="KK207" s="6">
        <v>0.54509259259259257</v>
      </c>
      <c r="KL207" s="6">
        <v>1.206666666666667</v>
      </c>
      <c r="KM207" s="6">
        <v>0.48248842592592589</v>
      </c>
      <c r="KN207" s="6">
        <v>1.0469212962962959</v>
      </c>
      <c r="KO207" s="7">
        <v>0.59231481481481485</v>
      </c>
      <c r="KP207" s="6">
        <v>0.28006944444444443</v>
      </c>
      <c r="KQ207" s="6">
        <v>0.39006944444444452</v>
      </c>
      <c r="KR207" s="6">
        <v>1.063587962962963</v>
      </c>
      <c r="KS207" s="6">
        <v>0.84928240740740746</v>
      </c>
      <c r="KT207" s="7">
        <v>1.135844907407408</v>
      </c>
      <c r="KU207" s="6">
        <v>0.75931712962962961</v>
      </c>
      <c r="KV207" s="6">
        <v>0.82768518518518519</v>
      </c>
      <c r="KW207" s="6">
        <v>0.16862268518518519</v>
      </c>
      <c r="KX207" s="6">
        <v>0.45956018518518521</v>
      </c>
      <c r="KY207" s="7">
        <v>0.69578703703703704</v>
      </c>
      <c r="KZ207" s="6">
        <v>0.51106481481481481</v>
      </c>
      <c r="LA207" s="6">
        <v>1.051655092592592</v>
      </c>
      <c r="LB207" s="6">
        <v>0.35875000000000001</v>
      </c>
      <c r="LC207" s="6">
        <v>1.116261574074074</v>
      </c>
      <c r="LD207" s="7">
        <v>1.0337847222222221</v>
      </c>
      <c r="LE207" s="6">
        <v>0.75164351851851852</v>
      </c>
      <c r="LF207" s="6">
        <v>0.74989583333333332</v>
      </c>
      <c r="LG207" s="6">
        <v>0.43581018518518522</v>
      </c>
      <c r="LH207" s="6">
        <v>1.1778587962962961</v>
      </c>
      <c r="LI207" s="7">
        <v>1.1069907407407411</v>
      </c>
      <c r="LJ207" s="6">
        <v>0.35550925925925919</v>
      </c>
      <c r="LK207" s="6">
        <v>0.59857638888888887</v>
      </c>
      <c r="LL207" s="6">
        <v>1.1034375000000001</v>
      </c>
      <c r="LM207" s="6">
        <v>1.1546990740740739</v>
      </c>
      <c r="LN207" s="7">
        <v>0.74207175925925928</v>
      </c>
      <c r="LO207" s="6">
        <v>0.75084490740740739</v>
      </c>
      <c r="LP207" s="6">
        <v>0.60442129629629626</v>
      </c>
      <c r="LQ207" s="6">
        <v>1.099050925925926</v>
      </c>
      <c r="LR207" s="6">
        <v>1.054409722222222</v>
      </c>
      <c r="LS207" s="7">
        <v>0.55103009259259261</v>
      </c>
      <c r="LT207" s="6">
        <v>0.37663194444444442</v>
      </c>
      <c r="LU207" s="6">
        <v>0.60515046296296293</v>
      </c>
      <c r="LV207" s="6">
        <v>1.182361111111111</v>
      </c>
      <c r="LW207" s="6">
        <v>1.1180324074074079</v>
      </c>
      <c r="LX207" s="7">
        <v>0.83502314814814815</v>
      </c>
      <c r="LY207" s="6">
        <v>0.83200231481481479</v>
      </c>
      <c r="LZ207" s="6">
        <v>0.45741898148148152</v>
      </c>
      <c r="MA207" s="6">
        <v>0.68111111111111111</v>
      </c>
      <c r="MB207" s="6">
        <v>1.184131944444444</v>
      </c>
      <c r="MC207" s="7">
        <v>1.2350578703703701</v>
      </c>
      <c r="MD207" s="6">
        <v>0.59731481481481485</v>
      </c>
      <c r="ME207" s="6">
        <v>1.1743749999999999</v>
      </c>
      <c r="MF207" s="6">
        <v>0.87182870370370369</v>
      </c>
      <c r="MG207" s="6">
        <v>0.69681712962962961</v>
      </c>
      <c r="MH207" s="7">
        <v>0.64490740740740737</v>
      </c>
      <c r="MI207" s="6">
        <v>1.179583333333333</v>
      </c>
      <c r="MJ207" s="6">
        <v>1.177604166666667</v>
      </c>
      <c r="MK207" s="6">
        <v>0.58451388888888889</v>
      </c>
      <c r="ML207" s="6">
        <v>0.29653935185185187</v>
      </c>
      <c r="MM207" s="7">
        <v>0.64931712962962962</v>
      </c>
      <c r="MN207" s="6">
        <v>0.67211805555555559</v>
      </c>
      <c r="MO207" s="6">
        <v>0.69530092592592596</v>
      </c>
      <c r="MP207" s="6">
        <v>1.062326388888889</v>
      </c>
      <c r="MQ207" s="6">
        <v>1.216226851851852</v>
      </c>
      <c r="MR207" s="7">
        <v>0.72082175925925929</v>
      </c>
      <c r="MS207" s="6">
        <v>1.079814814814815</v>
      </c>
      <c r="MT207" s="6">
        <v>1.1845833333333331</v>
      </c>
      <c r="MU207" s="6">
        <v>1.172858796296296</v>
      </c>
      <c r="MV207" s="6">
        <v>0.2784375</v>
      </c>
      <c r="MW207" s="7">
        <v>1.0854166666666669</v>
      </c>
      <c r="MX207" s="6">
        <v>0.18422453703703701</v>
      </c>
      <c r="MY207" s="6">
        <v>0.36225694444444451</v>
      </c>
      <c r="MZ207" s="6">
        <v>0.70149305555555552</v>
      </c>
      <c r="NA207" s="6">
        <v>0.59312500000000001</v>
      </c>
      <c r="NB207" s="7">
        <v>0.36539351851851848</v>
      </c>
      <c r="NC207" s="6">
        <v>0.59324074074074074</v>
      </c>
      <c r="ND207" s="6">
        <v>0.75077546296296294</v>
      </c>
      <c r="NE207" s="6">
        <v>0.61721064814814819</v>
      </c>
      <c r="NF207" s="6">
        <v>0.61697916666666663</v>
      </c>
      <c r="NG207" s="7">
        <v>0.2016435185185185</v>
      </c>
      <c r="NH207" s="6">
        <v>0.73842592592592593</v>
      </c>
      <c r="NI207" s="6">
        <v>0.64353009259259264</v>
      </c>
      <c r="NJ207" s="6">
        <v>0.73203703703703704</v>
      </c>
      <c r="NK207" s="6">
        <v>0.6452430555555555</v>
      </c>
      <c r="NL207" s="7">
        <v>0.36158564814814809</v>
      </c>
      <c r="NM207" s="6">
        <v>0.96141203703703704</v>
      </c>
      <c r="NN207" s="6">
        <v>0.70035879629629627</v>
      </c>
      <c r="NO207" s="6">
        <v>1.1711921296296299</v>
      </c>
      <c r="NP207" s="6">
        <v>0.77847222222222223</v>
      </c>
      <c r="NQ207" s="7">
        <v>0.39998842592592587</v>
      </c>
      <c r="NR207" s="6">
        <v>0.29078703703703701</v>
      </c>
      <c r="NS207" s="6">
        <v>0.75123842592592593</v>
      </c>
      <c r="NT207" s="6">
        <v>1.2554282407407411</v>
      </c>
      <c r="NU207" s="6">
        <v>0.742650462962963</v>
      </c>
      <c r="NV207" s="7">
        <v>0.79682870370370373</v>
      </c>
      <c r="NW207" s="6">
        <v>0.7006944444444444</v>
      </c>
      <c r="NX207" s="6">
        <v>0.64173611111111106</v>
      </c>
      <c r="NY207" s="6">
        <v>0.79015046296296299</v>
      </c>
      <c r="NZ207" s="6">
        <v>0.66538194444444443</v>
      </c>
      <c r="OA207" s="7">
        <v>0.86250000000000004</v>
      </c>
      <c r="OB207" s="6">
        <v>1.1767245370370369</v>
      </c>
      <c r="OC207" s="6">
        <v>1.176585648148148</v>
      </c>
      <c r="OD207" s="6">
        <v>1.180543981481482</v>
      </c>
      <c r="OE207" s="6">
        <v>0.75</v>
      </c>
      <c r="OF207" s="7">
        <v>1.0001273148148151</v>
      </c>
      <c r="OG207" s="6">
        <v>0.4536574074074074</v>
      </c>
      <c r="OH207" s="6">
        <v>1.1364004629629629</v>
      </c>
      <c r="OI207" s="6">
        <v>1.112928240740741</v>
      </c>
      <c r="OJ207" s="6">
        <v>0.64244212962962965</v>
      </c>
      <c r="OK207" s="7">
        <v>1.1582407407407409</v>
      </c>
      <c r="OL207" s="6">
        <v>0.63798611111111114</v>
      </c>
      <c r="OM207" s="6">
        <v>0.99032407407407408</v>
      </c>
      <c r="ON207" s="6">
        <v>0.74593750000000003</v>
      </c>
      <c r="OO207" s="6">
        <v>0.27368055555555548</v>
      </c>
      <c r="OP207" s="7">
        <v>1.103159722222222</v>
      </c>
      <c r="OQ207" s="6">
        <v>1.1378009259259261</v>
      </c>
      <c r="OS207" s="6">
        <v>0.57480324074074074</v>
      </c>
      <c r="OT207" s="6">
        <v>0.63432870370370376</v>
      </c>
      <c r="OU207" s="7">
        <v>0.65318287037037037</v>
      </c>
      <c r="OV207" s="6">
        <v>0.47070601851851851</v>
      </c>
      <c r="OW207" s="6">
        <v>1.1891550925925931</v>
      </c>
      <c r="OX207" s="6">
        <v>1.1785532407407411</v>
      </c>
      <c r="OY207" s="6">
        <v>0.50761574074074078</v>
      </c>
      <c r="OZ207" s="7">
        <v>0.62687499999999996</v>
      </c>
      <c r="PA207" s="6">
        <v>0.33489583333333328</v>
      </c>
      <c r="PB207" s="6">
        <v>0.35474537037037029</v>
      </c>
      <c r="PC207" s="6">
        <v>1.196990740740741</v>
      </c>
      <c r="PD207" s="6">
        <v>1.1774537037037041</v>
      </c>
      <c r="PE207" s="7">
        <v>0.23018518518518519</v>
      </c>
      <c r="PF207" s="6">
        <v>0.63329861111111108</v>
      </c>
      <c r="PG207" s="6">
        <v>0.46296296296296302</v>
      </c>
      <c r="PH207" s="6">
        <v>1.178206018518519</v>
      </c>
      <c r="PI207" s="6">
        <v>0.58810185185185182</v>
      </c>
      <c r="PJ207" s="7">
        <v>0.74707175925925928</v>
      </c>
      <c r="PK207" s="6">
        <v>0.60827546296296298</v>
      </c>
      <c r="PL207" s="6">
        <v>0.44674768518518521</v>
      </c>
      <c r="PM207" s="6">
        <v>0.77042824074074079</v>
      </c>
      <c r="PN207" s="6">
        <v>0.7486342592592593</v>
      </c>
      <c r="PO207" s="7">
        <v>0.85591435185185183</v>
      </c>
      <c r="PP207" s="6">
        <v>0.72707175925925926</v>
      </c>
      <c r="PQ207" s="6">
        <v>0.74935185185185182</v>
      </c>
      <c r="PR207" s="6">
        <v>0.22310185185185191</v>
      </c>
      <c r="PS207" s="6">
        <v>0.38640046296296299</v>
      </c>
      <c r="PT207" s="7">
        <v>0.74677083333333338</v>
      </c>
      <c r="PU207" s="6">
        <v>0.63252314814814814</v>
      </c>
      <c r="PV207" s="6">
        <v>0.54664351851851856</v>
      </c>
      <c r="PW207" s="6">
        <v>0.28415509259259258</v>
      </c>
      <c r="PX207" s="6">
        <v>0.46394675925925932</v>
      </c>
      <c r="PY207" s="7">
        <v>0.44674768518518521</v>
      </c>
      <c r="PZ207" s="6">
        <v>1.053344907407407</v>
      </c>
      <c r="QA207" s="6">
        <v>0.37428240740740742</v>
      </c>
      <c r="QB207" s="6">
        <v>0.65358796296296295</v>
      </c>
      <c r="QC207" s="6">
        <v>0.33292824074074068</v>
      </c>
      <c r="QD207" s="7">
        <v>0.33685185185185179</v>
      </c>
      <c r="QE207" s="6">
        <v>0.60018518518518515</v>
      </c>
      <c r="QF207" s="6">
        <v>1.1208217592592591</v>
      </c>
      <c r="QG207" s="6">
        <v>1.1216782407407411</v>
      </c>
      <c r="QH207" s="6">
        <v>0.64290509259259254</v>
      </c>
      <c r="QI207" s="7">
        <v>0.88568287037037041</v>
      </c>
      <c r="QJ207" s="6">
        <v>0.25668981481481479</v>
      </c>
      <c r="QK207" s="6">
        <v>1.046944444444444</v>
      </c>
      <c r="QL207" s="6">
        <v>0.37034722222222222</v>
      </c>
      <c r="QM207" s="6">
        <v>0.4236226851851852</v>
      </c>
      <c r="QN207" s="7">
        <v>0.6532175925925926</v>
      </c>
      <c r="QO207" s="6">
        <v>0.74152777777777779</v>
      </c>
      <c r="QP207" s="6">
        <v>0.53519675925925925</v>
      </c>
      <c r="QQ207" s="6">
        <v>0.63868055555555558</v>
      </c>
      <c r="QR207" s="6">
        <v>1.0453703703703701</v>
      </c>
      <c r="QS207" s="7">
        <v>0.95620370370370367</v>
      </c>
      <c r="QT207" s="6">
        <v>0.53900462962962958</v>
      </c>
      <c r="QU207" s="6">
        <v>0.34285879629629629</v>
      </c>
      <c r="QV207" s="6">
        <v>0.11024305555555559</v>
      </c>
      <c r="QW207" s="6">
        <v>1.1720833333333329</v>
      </c>
      <c r="QX207" s="7">
        <v>1.2314699074074069</v>
      </c>
      <c r="QY207" s="6">
        <v>1.174386574074074</v>
      </c>
      <c r="QZ207" s="6">
        <v>1.0542129629629631</v>
      </c>
      <c r="RA207" s="6">
        <v>0.58862268518518523</v>
      </c>
      <c r="RB207" s="6">
        <v>0.31605324074074082</v>
      </c>
      <c r="RC207" s="7">
        <v>1.1835763888888891</v>
      </c>
      <c r="RD207" s="6">
        <v>0.63034722222222217</v>
      </c>
      <c r="RE207" s="6">
        <v>1.1791435185185191</v>
      </c>
      <c r="RF207" s="6">
        <v>1.1769444444444439</v>
      </c>
      <c r="RG207" s="6">
        <v>1.1009374999999999</v>
      </c>
      <c r="RH207" s="7">
        <v>0.96743055555555557</v>
      </c>
      <c r="RI207" s="6">
        <v>3.3865740740740738E-2</v>
      </c>
      <c r="RJ207" s="6">
        <v>0.6259837962962963</v>
      </c>
      <c r="RK207" s="6">
        <v>1.17650462962963</v>
      </c>
      <c r="RL207" s="6">
        <v>1.063321759259259</v>
      </c>
      <c r="RM207" s="7">
        <v>0.76596064814814813</v>
      </c>
      <c r="RN207" s="6">
        <v>0.4676851851851852</v>
      </c>
      <c r="RO207" s="6">
        <v>1.1766203703703699</v>
      </c>
      <c r="RP207" s="6">
        <v>0.72438657407407403</v>
      </c>
      <c r="RQ207" s="6">
        <v>0.41414351851851849</v>
      </c>
      <c r="RR207" s="7">
        <v>0.82245370370370374</v>
      </c>
      <c r="RS207" s="6">
        <v>0.97106481481481477</v>
      </c>
      <c r="RT207" s="6">
        <v>0.86211805555555554</v>
      </c>
      <c r="RU207" s="6">
        <v>0.98938657407407404</v>
      </c>
      <c r="RV207" s="6">
        <v>1.0939467592592591</v>
      </c>
      <c r="RW207" s="7">
        <v>0.36289351851851848</v>
      </c>
      <c r="RX207" s="6">
        <v>0.8574074074074074</v>
      </c>
      <c r="RY207" s="6">
        <v>0.36049768518518521</v>
      </c>
      <c r="RZ207" s="6">
        <v>0.64076388888888891</v>
      </c>
      <c r="SA207" s="6">
        <v>0.69062500000000004</v>
      </c>
      <c r="SB207" s="7">
        <v>0.64248842592592592</v>
      </c>
      <c r="SC207" s="6">
        <v>0.34607638888888892</v>
      </c>
      <c r="SD207" s="6">
        <v>0.69833333333333336</v>
      </c>
      <c r="SE207" s="6">
        <v>0.72832175925925924</v>
      </c>
      <c r="SF207" s="6">
        <v>1.0664004629629631</v>
      </c>
      <c r="SG207" s="7">
        <v>0.34688657407407408</v>
      </c>
      <c r="SH207" s="6">
        <v>0.76291666666666669</v>
      </c>
      <c r="SI207" s="6">
        <v>0.75134259259259262</v>
      </c>
      <c r="SJ207" s="6">
        <v>0.59263888888888894</v>
      </c>
      <c r="SK207" s="6">
        <v>0.43315972222222221</v>
      </c>
      <c r="SL207" s="7">
        <v>0.43180555555555561</v>
      </c>
      <c r="SM207" s="6">
        <v>0.30819444444444438</v>
      </c>
      <c r="SN207" s="6">
        <v>1.095543981481482</v>
      </c>
      <c r="SO207" s="6">
        <v>0.46724537037037039</v>
      </c>
      <c r="SP207" s="6">
        <v>0.63069444444444445</v>
      </c>
      <c r="SQ207" s="7">
        <v>1.1671412037037041</v>
      </c>
      <c r="SR207" s="6">
        <v>0.45118055555555547</v>
      </c>
      <c r="SS207" s="6">
        <v>1.1288541666666669</v>
      </c>
      <c r="ST207" s="6">
        <v>0.66886574074074079</v>
      </c>
      <c r="SU207" s="6">
        <v>1.1811574074074069</v>
      </c>
      <c r="SV207" s="7">
        <v>0.62473379629629633</v>
      </c>
      <c r="SW207" s="6">
        <v>0.56844907407407408</v>
      </c>
      <c r="SX207" s="6">
        <v>0.45979166666666671</v>
      </c>
      <c r="SY207" s="6">
        <v>1.179409722222222</v>
      </c>
      <c r="SZ207" s="6">
        <v>0.38542824074074072</v>
      </c>
      <c r="TA207" s="7">
        <v>0.61223379629629626</v>
      </c>
      <c r="TB207" s="6">
        <v>0.84821759259259255</v>
      </c>
      <c r="TC207" s="6">
        <v>0.70381944444444444</v>
      </c>
      <c r="TD207" s="6">
        <v>0.63453703703703701</v>
      </c>
      <c r="TE207" s="6">
        <v>0.8539930555555556</v>
      </c>
      <c r="TF207" s="7">
        <v>1.174872685185185</v>
      </c>
      <c r="TG207" s="6">
        <v>0.6834027777777778</v>
      </c>
      <c r="TH207" s="6">
        <v>1.216319444444445</v>
      </c>
      <c r="TI207" s="6">
        <v>0.20017361111111109</v>
      </c>
      <c r="TJ207" s="6">
        <v>0.51293981481481477</v>
      </c>
      <c r="TK207" s="7">
        <v>0.85114583333333338</v>
      </c>
      <c r="TL207" s="6">
        <v>0.86619212962962966</v>
      </c>
      <c r="TM207" s="6">
        <v>0.74289351851851848</v>
      </c>
      <c r="TN207" s="6">
        <v>0.41623842592592591</v>
      </c>
      <c r="TO207" s="6">
        <v>0.59798611111111111</v>
      </c>
      <c r="TP207" s="7">
        <v>0.46428240740740739</v>
      </c>
      <c r="TQ207" s="6">
        <v>1.147337962962963</v>
      </c>
      <c r="TR207" s="6">
        <v>1.1840277777777779E-2</v>
      </c>
      <c r="TS207" s="6">
        <v>1.0898958333333331</v>
      </c>
      <c r="TT207" s="6">
        <v>1.060902777777778</v>
      </c>
      <c r="TU207" s="7">
        <v>0.60717592592592595</v>
      </c>
      <c r="TV207" s="6">
        <v>1.068287037037037</v>
      </c>
      <c r="TW207" s="6">
        <v>1.07912037037037</v>
      </c>
      <c r="TX207" s="6">
        <v>0.74715277777777778</v>
      </c>
      <c r="TY207" s="6">
        <v>0.80996527777777783</v>
      </c>
      <c r="TZ207" s="7">
        <v>0.59267361111111116</v>
      </c>
      <c r="UA207" s="6">
        <v>0.71471064814814811</v>
      </c>
      <c r="UB207" s="6">
        <v>0.45827546296296301</v>
      </c>
      <c r="UC207" s="6">
        <v>1.109386574074074</v>
      </c>
      <c r="UD207" s="6">
        <v>0.85016203703703708</v>
      </c>
      <c r="UE207" s="7">
        <v>0.9891550925925926</v>
      </c>
      <c r="UF207" s="6">
        <v>0.46541666666666659</v>
      </c>
      <c r="UG207" s="6">
        <v>1.1791319444444439</v>
      </c>
      <c r="UH207" s="6">
        <v>0.49077546296296298</v>
      </c>
      <c r="UI207" s="6">
        <v>1.1895601851851849</v>
      </c>
      <c r="UJ207" s="7">
        <v>0.78112268518518524</v>
      </c>
      <c r="UK207" s="6">
        <v>0.77637731481481487</v>
      </c>
      <c r="UL207" s="6">
        <v>1.0632291666666669</v>
      </c>
      <c r="UM207" s="6">
        <v>0.58377314814814818</v>
      </c>
      <c r="UN207" s="6">
        <v>0.64795138888888892</v>
      </c>
      <c r="UO207" s="7">
        <v>0.64724537037037033</v>
      </c>
      <c r="UP207" s="6">
        <v>0.85629629629629633</v>
      </c>
      <c r="UQ207" s="6">
        <v>1.1153819444444439</v>
      </c>
      <c r="UR207" s="6">
        <v>1.1208333333333329</v>
      </c>
      <c r="US207" s="6">
        <v>1.1050462962962959</v>
      </c>
      <c r="UT207" s="7">
        <v>0.40903935185185192</v>
      </c>
      <c r="UU207" s="6">
        <v>0.78593749999999996</v>
      </c>
      <c r="UV207" s="6">
        <v>0.65255787037037039</v>
      </c>
      <c r="UW207" s="6">
        <v>0.58576388888888886</v>
      </c>
      <c r="UX207" s="6">
        <v>0.77180555555555552</v>
      </c>
      <c r="UY207" s="7">
        <v>0.71275462962962965</v>
      </c>
      <c r="UZ207" s="6">
        <v>1.186469907407407</v>
      </c>
      <c r="VA207" s="6">
        <v>0.22924768518518521</v>
      </c>
      <c r="VB207" s="6">
        <v>1.020833333333333E-2</v>
      </c>
      <c r="VC207" s="6">
        <v>2.207175925925926E-2</v>
      </c>
      <c r="VD207" s="7">
        <v>1.8275462962962959E-2</v>
      </c>
      <c r="VE207" s="6">
        <v>0.33381944444444439</v>
      </c>
      <c r="VF207" s="6">
        <v>1.1046296296296301</v>
      </c>
      <c r="VG207" s="6">
        <v>0.32741898148148152</v>
      </c>
      <c r="VH207" s="6">
        <v>0.81458333333333333</v>
      </c>
      <c r="VI207" s="7">
        <v>1.1802314814814809</v>
      </c>
      <c r="VJ207" s="6">
        <v>0.6868171296296296</v>
      </c>
      <c r="VK207" s="6">
        <v>0.63677083333333329</v>
      </c>
      <c r="VL207" s="6">
        <v>0.7120023148148148</v>
      </c>
      <c r="VM207" s="6">
        <v>1.1595486111111111</v>
      </c>
      <c r="VN207" s="7">
        <v>0.56414351851851852</v>
      </c>
      <c r="VO207" s="6">
        <v>1.175972222222222</v>
      </c>
      <c r="VP207" s="6">
        <v>1.1780439814814809</v>
      </c>
      <c r="VQ207" s="6">
        <v>0.63637731481481485</v>
      </c>
      <c r="VR207" s="6">
        <v>0.59094907407407404</v>
      </c>
      <c r="VS207" s="7">
        <v>1.1622453703703699</v>
      </c>
      <c r="VT207" s="6">
        <v>0.74337962962962967</v>
      </c>
      <c r="VU207" s="6">
        <v>0.78782407407407407</v>
      </c>
      <c r="VV207" s="6">
        <v>0.27575231481481483</v>
      </c>
      <c r="VW207" s="6">
        <v>0.7439351851851852</v>
      </c>
      <c r="VX207" s="7">
        <v>1.196087962962963</v>
      </c>
      <c r="VY207" s="6">
        <v>0.37032407407407408</v>
      </c>
      <c r="VZ207" s="6">
        <v>0.47408564814814808</v>
      </c>
      <c r="WA207" s="6">
        <v>0.71284722222222219</v>
      </c>
      <c r="WB207" s="6">
        <v>1.182905092592593</v>
      </c>
      <c r="WC207" s="7">
        <v>0.78781250000000003</v>
      </c>
      <c r="WD207" s="6">
        <v>1.146331018518518</v>
      </c>
      <c r="WE207" s="6">
        <v>0.2832986111111111</v>
      </c>
      <c r="WF207" s="6">
        <v>0.86215277777777777</v>
      </c>
      <c r="WG207" s="6">
        <v>0.4541087962962963</v>
      </c>
      <c r="WH207" s="7">
        <v>1.23337962962963</v>
      </c>
      <c r="WI207" s="6">
        <v>0.83901620370370367</v>
      </c>
      <c r="WJ207" s="6">
        <v>0.7283101851851852</v>
      </c>
      <c r="WK207" s="6">
        <v>0.78646990740740741</v>
      </c>
      <c r="WL207" s="6">
        <v>0.74937500000000001</v>
      </c>
      <c r="WM207" s="7">
        <v>0.77787037037037032</v>
      </c>
      <c r="WN207" s="6">
        <v>0.65186342592592594</v>
      </c>
      <c r="WO207" s="6">
        <v>0.74603009259259256</v>
      </c>
      <c r="WP207" s="6">
        <v>0.74827546296296299</v>
      </c>
      <c r="WQ207" s="6">
        <v>0.74356481481481485</v>
      </c>
      <c r="WR207" s="7">
        <v>0.4642013888888889</v>
      </c>
      <c r="WS207" s="6">
        <v>1.184814814814815</v>
      </c>
      <c r="WT207" s="6">
        <v>0.74486111111111108</v>
      </c>
      <c r="WU207" s="6">
        <v>0.84293981481481484</v>
      </c>
      <c r="WV207" s="6">
        <v>0.60754629629629631</v>
      </c>
      <c r="WW207" s="7">
        <v>0.35210648148148149</v>
      </c>
      <c r="WX207" s="6">
        <v>0.74716435185185182</v>
      </c>
      <c r="WY207" s="6">
        <v>0.26218750000000002</v>
      </c>
      <c r="WZ207" s="6">
        <v>0.59979166666666661</v>
      </c>
      <c r="XA207" s="6">
        <v>0.7444560185185185</v>
      </c>
      <c r="XB207" s="7">
        <v>0.77825231481481483</v>
      </c>
      <c r="XC207" s="6">
        <v>0.80031249999999998</v>
      </c>
      <c r="XD207" s="6">
        <v>0.1078240740740741</v>
      </c>
      <c r="XE207" s="6">
        <v>0.98881944444444447</v>
      </c>
      <c r="XF207" s="6">
        <v>0.46509259259259261</v>
      </c>
      <c r="XG207" s="7">
        <v>1.109872685185185</v>
      </c>
      <c r="XH207" s="6">
        <v>0.27453703703703702</v>
      </c>
      <c r="XI207" s="6">
        <v>1.0206828703703701</v>
      </c>
      <c r="XJ207" s="6">
        <v>0.60015046296296293</v>
      </c>
      <c r="XK207" s="6">
        <v>0.75274305555555554</v>
      </c>
      <c r="XL207" s="7">
        <v>1.174664351851852</v>
      </c>
      <c r="XM207" s="6">
        <v>0.75437500000000002</v>
      </c>
      <c r="XN207" s="6">
        <v>1.1615277777777779</v>
      </c>
      <c r="XO207" s="6">
        <v>0.45465277777777779</v>
      </c>
      <c r="XP207" s="6">
        <v>0.37368055555555563</v>
      </c>
      <c r="XQ207" s="7">
        <v>0.28384259259259259</v>
      </c>
      <c r="XR207" s="6">
        <v>0.27888888888888891</v>
      </c>
      <c r="XS207" s="6">
        <v>1.1669791666666669</v>
      </c>
      <c r="XT207" s="6">
        <v>0.89339120370370373</v>
      </c>
      <c r="XU207" s="6">
        <v>1.2049074074074071</v>
      </c>
      <c r="XV207" s="7">
        <v>0.66322916666666665</v>
      </c>
      <c r="XW207" s="6">
        <v>0.6818981481481482</v>
      </c>
      <c r="XX207" s="6">
        <v>0.58277777777777773</v>
      </c>
      <c r="XY207" s="6">
        <v>0.35318287037037038</v>
      </c>
      <c r="XZ207" s="6">
        <v>1.051018518518519</v>
      </c>
      <c r="YA207" s="7">
        <v>0.27962962962962962</v>
      </c>
      <c r="YB207" s="6">
        <v>1.162916666666667</v>
      </c>
      <c r="YC207" s="6">
        <v>1.1757754629629631</v>
      </c>
      <c r="YD207" s="6">
        <v>0.73723379629629626</v>
      </c>
      <c r="YE207" s="6">
        <v>0.28439814814814812</v>
      </c>
      <c r="YF207" s="7">
        <v>0.94754629629629628</v>
      </c>
      <c r="YG207" s="6">
        <v>0.19361111111111109</v>
      </c>
      <c r="YH207" s="6">
        <v>0.34511574074074081</v>
      </c>
      <c r="YI207" s="6">
        <v>0.40283564814814821</v>
      </c>
      <c r="YJ207" s="6">
        <v>1.1968749999999999</v>
      </c>
      <c r="YK207" s="7">
        <v>0.74854166666666666</v>
      </c>
      <c r="YL207" s="6">
        <v>0.27210648148148148</v>
      </c>
      <c r="YM207" s="6">
        <v>0.98976851851851855</v>
      </c>
      <c r="YN207" s="6">
        <v>1.0591782407407411</v>
      </c>
      <c r="YO207" s="6">
        <v>0.90232638888888894</v>
      </c>
      <c r="YP207" s="7">
        <v>1.2017245370370371</v>
      </c>
      <c r="YQ207" s="6">
        <v>0.95953703703703708</v>
      </c>
      <c r="YR207" s="6">
        <v>1.191539351851852</v>
      </c>
      <c r="YS207" s="6">
        <v>1.1700578703703699</v>
      </c>
      <c r="YT207" s="6">
        <v>1.199456018518519</v>
      </c>
      <c r="YU207" s="7">
        <v>0.99673611111111116</v>
      </c>
      <c r="YV207" s="6">
        <v>1.1771296296296301</v>
      </c>
      <c r="YW207" s="6">
        <v>0.74320601851851853</v>
      </c>
      <c r="YX207" s="6">
        <v>0.63225694444444447</v>
      </c>
      <c r="YY207" s="6">
        <v>0.47440972222222222</v>
      </c>
      <c r="YZ207" s="7">
        <v>0.73812500000000003</v>
      </c>
      <c r="ZA207" s="6">
        <v>0.63693287037037039</v>
      </c>
      <c r="ZB207" s="6">
        <v>1.184895833333333</v>
      </c>
      <c r="ZC207" s="6">
        <v>0.88854166666666667</v>
      </c>
      <c r="ZD207" s="6">
        <v>0.74204861111111109</v>
      </c>
      <c r="ZE207" s="7">
        <v>0.7412037037037037</v>
      </c>
      <c r="ZF207" s="6">
        <v>0.81491898148148145</v>
      </c>
      <c r="ZG207" s="6">
        <v>0.85875000000000001</v>
      </c>
      <c r="ZI207" s="6">
        <v>0.63734953703703701</v>
      </c>
      <c r="ZJ207" s="7">
        <v>1.10162037037037</v>
      </c>
      <c r="ZK207" s="6">
        <v>0.75324074074074077</v>
      </c>
      <c r="ZL207" s="6">
        <v>1.0853009259259261</v>
      </c>
      <c r="ZM207" s="6">
        <v>0.27405092592592589</v>
      </c>
      <c r="ZN207" s="6">
        <v>1.1702546296296299</v>
      </c>
      <c r="ZO207" s="7">
        <v>0.74944444444444447</v>
      </c>
      <c r="ZP207" s="6">
        <v>1.16431712962963</v>
      </c>
      <c r="ZQ207" s="6">
        <v>0.68326388888888889</v>
      </c>
      <c r="ZR207" s="6">
        <v>0.80758101851851849</v>
      </c>
      <c r="ZS207" s="6">
        <v>0.75410879629629635</v>
      </c>
      <c r="ZT207" s="7">
        <v>1.069166666666667</v>
      </c>
      <c r="ZU207" s="6">
        <v>1.1735185185185191</v>
      </c>
      <c r="ZV207" s="6">
        <v>0.94359953703703703</v>
      </c>
      <c r="ZW207" s="6">
        <v>0.96643518518518523</v>
      </c>
      <c r="ZX207" s="6">
        <v>0.74960648148148146</v>
      </c>
      <c r="ZY207" s="7">
        <v>1.1465624999999999</v>
      </c>
      <c r="ZZ207" s="6">
        <v>0.54829861111111111</v>
      </c>
      <c r="AAA207" s="6">
        <v>1.173784722222222</v>
      </c>
      <c r="AAB207" s="6">
        <v>0.75201388888888887</v>
      </c>
      <c r="AAC207" s="6">
        <v>0.58951388888888889</v>
      </c>
      <c r="AAD207" s="7">
        <v>1.0955555555555561</v>
      </c>
      <c r="AAE207" s="6">
        <v>1.1723263888888891</v>
      </c>
      <c r="AAF207" s="6">
        <v>1.484953703703704E-2</v>
      </c>
      <c r="AAG207" s="6">
        <v>0.62940972222222225</v>
      </c>
      <c r="AAH207" s="6">
        <v>0.96695601851851853</v>
      </c>
      <c r="AAI207" s="7">
        <v>1.165069444444444</v>
      </c>
      <c r="AAJ207" s="6">
        <v>1.089965277777778</v>
      </c>
      <c r="AAK207" s="6">
        <v>0.46327546296296301</v>
      </c>
      <c r="AAL207" s="6">
        <v>0.66945601851851855</v>
      </c>
      <c r="AAM207" s="6">
        <v>1.0295833333333331</v>
      </c>
      <c r="AAN207" s="7">
        <v>0.9290046296296296</v>
      </c>
      <c r="AAO207" s="6">
        <v>1.0319675925925931</v>
      </c>
      <c r="AAP207" s="6">
        <v>0.3737847222222222</v>
      </c>
      <c r="AAQ207" s="6">
        <v>1.2423958333333329</v>
      </c>
      <c r="AAR207" s="6">
        <v>0.97084490740740736</v>
      </c>
      <c r="AAS207" s="7">
        <v>0.92237268518518523</v>
      </c>
      <c r="AAT207" s="6">
        <v>0.74734953703703699</v>
      </c>
      <c r="AAU207" s="6">
        <v>0.74887731481481479</v>
      </c>
      <c r="AAV207" s="6">
        <v>1.218657407407407</v>
      </c>
      <c r="AAW207" s="6">
        <v>0.81238425925925928</v>
      </c>
      <c r="AAX207" s="7">
        <v>0.74034722222222227</v>
      </c>
      <c r="AAY207" s="6">
        <v>0.70004629629629633</v>
      </c>
      <c r="AAZ207" s="6">
        <v>0.7497800925925926</v>
      </c>
      <c r="ABA207" s="6">
        <v>0.74575231481481485</v>
      </c>
      <c r="ABB207" s="6">
        <v>0.84225694444444443</v>
      </c>
      <c r="ABC207" s="7">
        <v>0.2470023148148148</v>
      </c>
      <c r="ABD207" s="6">
        <v>0.70261574074074074</v>
      </c>
      <c r="ABE207" s="6">
        <v>1.104849537037037</v>
      </c>
      <c r="ABF207" s="6">
        <v>1.159456018518519</v>
      </c>
      <c r="ABG207" s="6">
        <v>1.1736574074074071</v>
      </c>
      <c r="ABH207" s="7">
        <v>0.39513888888888887</v>
      </c>
      <c r="ABI207" s="6">
        <v>0.71390046296296295</v>
      </c>
      <c r="ABJ207" s="6">
        <v>1.1185763888888891</v>
      </c>
      <c r="ABK207" s="6">
        <v>0.45254629629629628</v>
      </c>
      <c r="ABL207" s="6">
        <v>1.1626736111111109</v>
      </c>
      <c r="ABM207" s="7">
        <v>1.045706018518519</v>
      </c>
      <c r="ABN207" s="6">
        <v>1.1802430555555561</v>
      </c>
      <c r="ABO207" s="6">
        <v>1.1929861111111111</v>
      </c>
      <c r="ABP207" s="6">
        <v>1.003784722222222</v>
      </c>
      <c r="ABQ207" s="6">
        <v>1.04494212962963</v>
      </c>
      <c r="ABR207" s="7">
        <v>0.71621527777777783</v>
      </c>
      <c r="ABS207" s="6">
        <v>0.84910879629629632</v>
      </c>
      <c r="ABT207" s="6">
        <v>1.156180555555556</v>
      </c>
      <c r="ABU207" s="6">
        <v>0.58430555555555552</v>
      </c>
      <c r="ABV207" s="6">
        <v>0.89420138888888889</v>
      </c>
      <c r="ABW207" s="7">
        <v>0.69452546296296291</v>
      </c>
      <c r="ABX207" s="6">
        <v>1.159085648148148</v>
      </c>
      <c r="ABY207" s="6">
        <v>0.74913194444444442</v>
      </c>
      <c r="ABZ207" s="6">
        <v>0.81474537037037043</v>
      </c>
      <c r="ACA207" s="6">
        <v>1.163055555555556</v>
      </c>
      <c r="ACB207" s="7">
        <v>0.96693287037037035</v>
      </c>
      <c r="ACC207" s="6">
        <v>0.61660879629629628</v>
      </c>
      <c r="ACD207" s="6">
        <v>0.62873842592592588</v>
      </c>
      <c r="ACE207" s="6">
        <v>7.5023148148148144E-2</v>
      </c>
      <c r="ACF207" s="6">
        <v>0.4682175925925926</v>
      </c>
      <c r="ACG207" s="7">
        <v>0.66988425925925921</v>
      </c>
      <c r="ACH207" s="6">
        <v>0.24304398148148151</v>
      </c>
      <c r="ACI207" s="6">
        <v>1.091655092592593</v>
      </c>
      <c r="ACJ207" s="6">
        <v>0.7024421296296296</v>
      </c>
      <c r="ACK207" s="6">
        <v>0.70815972222222223</v>
      </c>
      <c r="ACL207" s="7">
        <v>0.49634259259259261</v>
      </c>
      <c r="ACM207" s="6">
        <v>1.1753472222222221</v>
      </c>
      <c r="ACN207" s="6">
        <v>1.0957986111111111</v>
      </c>
      <c r="ACO207" s="6">
        <v>0.46418981481481481</v>
      </c>
      <c r="ACP207" s="6">
        <v>0.61966435185185187</v>
      </c>
      <c r="ACQ207" s="7">
        <v>0.79871527777777773</v>
      </c>
      <c r="ACR207" s="6">
        <v>0.67795138888888884</v>
      </c>
      <c r="ACS207" s="6">
        <v>1.1691782407407409</v>
      </c>
      <c r="ACT207" s="6">
        <v>0.58246527777777779</v>
      </c>
      <c r="ACU207" s="6">
        <v>0.46846064814814808</v>
      </c>
      <c r="ACV207" s="7">
        <v>1.102928240740741</v>
      </c>
      <c r="ACW207" s="6">
        <v>0.42435185185185192</v>
      </c>
      <c r="ACX207" s="6">
        <v>0.36487268518518517</v>
      </c>
      <c r="ACY207" s="6">
        <v>0.46517361111111111</v>
      </c>
      <c r="ACZ207" s="6">
        <v>4.5416666666666668E-2</v>
      </c>
      <c r="ADA207" s="7">
        <v>0.9054861111111111</v>
      </c>
      <c r="ADB207" s="6">
        <v>0.31593749999999998</v>
      </c>
      <c r="ADC207" s="6">
        <v>1.241898148148148E-2</v>
      </c>
      <c r="ADD207" s="6">
        <v>0.36951388888888892</v>
      </c>
      <c r="ADE207" s="6">
        <v>1.0065740740740741</v>
      </c>
      <c r="ADF207" s="7">
        <v>0.44748842592592591</v>
      </c>
      <c r="ADG207" s="6">
        <v>1.2396412037037039</v>
      </c>
      <c r="ADH207" s="6">
        <v>0.70784722222222218</v>
      </c>
      <c r="ADI207" s="6">
        <v>1.0422916666666671</v>
      </c>
      <c r="ADJ207" s="6">
        <v>0.68217592592592591</v>
      </c>
      <c r="ADK207" s="7">
        <v>0.75004629629629627</v>
      </c>
      <c r="ADL207" s="6">
        <v>1.155266203703704</v>
      </c>
      <c r="ADM207" s="6">
        <v>1.187662037037037</v>
      </c>
      <c r="ADN207" s="6">
        <v>1.23119212962963</v>
      </c>
      <c r="ADO207" s="6">
        <v>1.173356481481481</v>
      </c>
      <c r="ADP207" s="7">
        <v>1.1777083333333329</v>
      </c>
      <c r="ADQ207" s="6">
        <v>1.1934953703703699</v>
      </c>
      <c r="ADR207" s="6">
        <v>1.1735995370370369</v>
      </c>
      <c r="ADS207" s="6">
        <v>1.310428240740741</v>
      </c>
      <c r="ADT207" s="6">
        <v>1.2075347222222219</v>
      </c>
      <c r="ADU207" s="7">
        <v>0.71575231481481483</v>
      </c>
      <c r="ADV207" s="6">
        <v>1.1866087962962959</v>
      </c>
      <c r="ADW207" s="6">
        <v>1.1666550925925929</v>
      </c>
      <c r="ADX207" s="6">
        <v>1.1636921296296301</v>
      </c>
      <c r="ADY207" s="6">
        <v>1.062280092592593</v>
      </c>
      <c r="ADZ207" s="7">
        <v>0.71739583333333334</v>
      </c>
      <c r="AEA207" s="6">
        <v>0.61725694444444446</v>
      </c>
      <c r="AEB207" s="6">
        <v>0.94724537037037038</v>
      </c>
      <c r="AEC207" s="6">
        <v>1.1787384259259259</v>
      </c>
      <c r="AED207" s="6">
        <v>1.2252777777777779</v>
      </c>
      <c r="AEE207" s="7">
        <v>1.1941898148148149</v>
      </c>
      <c r="AEF207" s="6">
        <v>1.1753356481481481</v>
      </c>
      <c r="AEG207" s="6">
        <v>1.2187152777777781</v>
      </c>
      <c r="AEH207" s="6">
        <v>0.77883101851851855</v>
      </c>
      <c r="AEI207" s="6">
        <v>1.285775462962963</v>
      </c>
      <c r="AEJ207" s="7">
        <v>1.181041666666667</v>
      </c>
      <c r="AEK207" s="6">
        <v>1.169861111111111</v>
      </c>
      <c r="AEL207" s="6">
        <v>1.2313078703703699</v>
      </c>
      <c r="AEM207" s="6">
        <v>1.001944444444445</v>
      </c>
      <c r="AEN207" s="6">
        <v>0.80686342592592597</v>
      </c>
      <c r="AEO207" s="7">
        <v>0.27506944444444442</v>
      </c>
      <c r="AEP207" s="6">
        <v>0.7247569444444445</v>
      </c>
      <c r="AEQ207" s="6">
        <v>1.0706712962962961</v>
      </c>
      <c r="AER207" s="6">
        <v>0.6699074074074074</v>
      </c>
      <c r="AES207" s="6">
        <v>1.044259259259259</v>
      </c>
      <c r="AET207" s="7">
        <v>0.34414351851851849</v>
      </c>
      <c r="AEU207" s="6">
        <v>0.215787037037037</v>
      </c>
      <c r="AEV207" s="6">
        <v>0.74976851851851856</v>
      </c>
      <c r="AEW207" s="6">
        <v>0.46239583333333328</v>
      </c>
      <c r="AEX207" s="6">
        <v>1.0546064814814819</v>
      </c>
      <c r="AEY207" s="7">
        <v>0.55424768518518519</v>
      </c>
      <c r="AEZ207" s="6">
        <v>0.71167824074074071</v>
      </c>
      <c r="AFA207" s="6">
        <v>1.183668981481482</v>
      </c>
      <c r="AFB207" s="6">
        <v>0.22901620370370371</v>
      </c>
      <c r="AFC207" s="6">
        <v>0.17756944444444439</v>
      </c>
      <c r="AFD207" s="7">
        <v>0.27916666666666667</v>
      </c>
      <c r="AFE207" s="6">
        <v>0.6146759259259259</v>
      </c>
      <c r="AFF207" s="6">
        <v>0.46549768518518519</v>
      </c>
      <c r="AFG207" s="6">
        <v>0.84908564814814813</v>
      </c>
      <c r="AFH207" s="6">
        <v>0.32495370370370369</v>
      </c>
      <c r="AFI207" s="7">
        <v>1.176678240740741</v>
      </c>
      <c r="AFJ207" s="6">
        <v>1.061851851851852</v>
      </c>
      <c r="AFK207" s="6">
        <v>0.71922453703703704</v>
      </c>
      <c r="AFL207" s="6">
        <v>0.85737268518518517</v>
      </c>
      <c r="AFM207" s="6">
        <v>1.179409722222222</v>
      </c>
      <c r="AFN207" s="7">
        <v>0.73935185185185182</v>
      </c>
      <c r="AFO207" s="6">
        <v>0.78158564814814813</v>
      </c>
      <c r="AFP207" s="6">
        <v>1.1762268518518519</v>
      </c>
      <c r="AFQ207" s="6">
        <v>0.4753472222222222</v>
      </c>
      <c r="AFR207" s="6">
        <v>0.46241898148148147</v>
      </c>
      <c r="AFS207" s="7">
        <v>1.000243055555555</v>
      </c>
      <c r="AFT207" s="6">
        <v>0.833587962962963</v>
      </c>
      <c r="AFU207" s="6">
        <v>0.82505787037037037</v>
      </c>
      <c r="AFV207" s="6">
        <v>0.63078703703703709</v>
      </c>
      <c r="AFW207" s="6">
        <v>0.94256944444444446</v>
      </c>
      <c r="AFX207" s="7">
        <v>0.99812500000000004</v>
      </c>
      <c r="AFY207" s="6">
        <v>0.50351851851851848</v>
      </c>
      <c r="AFZ207" s="6">
        <v>0.45905092592592589</v>
      </c>
      <c r="AGA207" s="6">
        <v>0.80166666666666664</v>
      </c>
      <c r="AGB207" s="6">
        <v>0.30258101851851849</v>
      </c>
      <c r="AGC207" s="7">
        <v>1.047858796296296</v>
      </c>
      <c r="AGD207" s="6">
        <v>0.43562499999999998</v>
      </c>
      <c r="AGE207" s="6">
        <v>0.35120370370370368</v>
      </c>
      <c r="AGF207" s="6">
        <v>0.97270833333333329</v>
      </c>
      <c r="AGG207" s="6">
        <v>0.74732638888888892</v>
      </c>
      <c r="AGH207" s="7">
        <v>0.75601851851851853</v>
      </c>
      <c r="AGI207" s="6">
        <v>0.46671296296296289</v>
      </c>
      <c r="AGJ207" s="6">
        <v>0.55934027777777773</v>
      </c>
      <c r="AGK207" s="6">
        <v>1.139537037037037</v>
      </c>
      <c r="AGL207" s="6">
        <v>0.63693287037037039</v>
      </c>
      <c r="AGM207" s="7">
        <v>0.76739583333333339</v>
      </c>
      <c r="AGN207" s="6">
        <v>0.74005787037037041</v>
      </c>
      <c r="AGO207" s="6">
        <v>0.63842592592592595</v>
      </c>
      <c r="AGP207" s="6">
        <v>0.7666898148148148</v>
      </c>
      <c r="AGQ207" s="6">
        <v>0.74561342592592594</v>
      </c>
      <c r="AGR207" s="7">
        <v>1.1957754629629631</v>
      </c>
      <c r="AGS207" s="6">
        <v>1.1016782407407411</v>
      </c>
      <c r="AGT207" s="6">
        <v>0.98833333333333329</v>
      </c>
      <c r="AGU207" s="6">
        <v>1.0937731481481481</v>
      </c>
      <c r="AGV207" s="6">
        <v>0.66590277777777773</v>
      </c>
      <c r="AGW207" s="7">
        <v>1.0576504629629631</v>
      </c>
      <c r="AGX207" s="6">
        <v>0.78473379629629625</v>
      </c>
      <c r="AGY207" s="6">
        <v>1.095509259259259</v>
      </c>
      <c r="AGZ207" s="6">
        <v>1.117291666666667</v>
      </c>
      <c r="AHA207" s="6">
        <v>0.96243055555555557</v>
      </c>
      <c r="AHB207" s="7">
        <v>0.83082175925925927</v>
      </c>
      <c r="AHC207" s="6">
        <v>0.45550925925925928</v>
      </c>
      <c r="AHD207" s="6">
        <v>0.71285879629629634</v>
      </c>
      <c r="AHE207" s="6">
        <v>1.1855208333333329</v>
      </c>
      <c r="AHF207" s="6">
        <v>1.066111111111111</v>
      </c>
      <c r="AHG207" s="7">
        <v>1.06587962962963</v>
      </c>
      <c r="AHH207" s="6">
        <v>0.64748842592592593</v>
      </c>
      <c r="AHI207" s="6">
        <v>0.34284722222222219</v>
      </c>
      <c r="AHJ207" s="6">
        <v>0.64481481481481484</v>
      </c>
      <c r="AHK207" s="6">
        <v>0.74371527777777779</v>
      </c>
      <c r="AHL207" s="7">
        <v>1.1247106481481479</v>
      </c>
      <c r="AHM207" s="6">
        <v>0.91358796296296296</v>
      </c>
      <c r="AHN207" s="6">
        <v>0.63288194444444446</v>
      </c>
      <c r="AHO207" s="6">
        <v>0.61842592592592593</v>
      </c>
      <c r="AHP207" s="6">
        <v>1.1895601851851849</v>
      </c>
      <c r="AHQ207" s="7">
        <v>0.9792939814814815</v>
      </c>
      <c r="AHR207" s="6">
        <v>0.28796296296296298</v>
      </c>
      <c r="AHS207" s="6">
        <v>0.95625000000000004</v>
      </c>
      <c r="AHT207" s="6">
        <v>0.42542824074074082</v>
      </c>
      <c r="AHU207" s="6">
        <v>0.77370370370370367</v>
      </c>
      <c r="AHV207" s="7">
        <v>0.37460648148148151</v>
      </c>
      <c r="AHW207" s="6">
        <v>1.1803240740740739</v>
      </c>
      <c r="AHX207" s="6">
        <v>0.95450231481481485</v>
      </c>
      <c r="AHY207" s="6">
        <v>0.72199074074074077</v>
      </c>
      <c r="AHZ207" s="6">
        <v>1.152152777777778</v>
      </c>
      <c r="AIA207" s="7">
        <v>0.76119212962962968</v>
      </c>
      <c r="AIB207" s="6">
        <v>0.46771990740740738</v>
      </c>
      <c r="AIC207" s="6">
        <v>0.73872685185185183</v>
      </c>
      <c r="AID207" s="6">
        <v>0.98962962962962964</v>
      </c>
      <c r="AIE207" s="6">
        <v>1.2547453703703699</v>
      </c>
      <c r="AIF207" s="7">
        <v>0.51791666666666669</v>
      </c>
      <c r="AIG207" s="6">
        <v>1.1705902777777779</v>
      </c>
      <c r="AIH207" s="6">
        <v>0.59202546296296299</v>
      </c>
      <c r="AII207" s="6">
        <v>1.1770949074074071</v>
      </c>
      <c r="AIJ207" s="6">
        <v>0.69480324074074074</v>
      </c>
      <c r="AIK207" s="7">
        <v>0.58165509259259263</v>
      </c>
      <c r="AIL207" s="6">
        <v>0.74707175925925928</v>
      </c>
      <c r="AIM207" s="6">
        <v>1.1837615740740739</v>
      </c>
      <c r="AIN207" s="6">
        <v>0.74431712962962959</v>
      </c>
      <c r="AIO207" s="6">
        <v>1.1639467592592589</v>
      </c>
      <c r="AIP207" s="7">
        <v>0.68094907407407412</v>
      </c>
      <c r="AIQ207" s="6">
        <v>1.1279861111111109</v>
      </c>
      <c r="AIR207" s="6">
        <v>0.79076388888888893</v>
      </c>
      <c r="AIS207" s="6">
        <v>1.181550925925926</v>
      </c>
      <c r="AIT207" s="6">
        <v>1.146759259259259</v>
      </c>
      <c r="AIU207" s="7">
        <v>0.97443287037037041</v>
      </c>
      <c r="AIV207" s="6">
        <v>1.203460648148148</v>
      </c>
      <c r="AIW207" s="6">
        <v>0.69192129629629628</v>
      </c>
      <c r="AIX207" s="6">
        <v>1.1271643518518519</v>
      </c>
      <c r="AIY207" s="6">
        <v>0.77938657407407408</v>
      </c>
      <c r="AIZ207" s="7">
        <v>0.74959490740740742</v>
      </c>
      <c r="AJA207" s="6">
        <v>1.2587731481481479</v>
      </c>
      <c r="AJB207" s="6">
        <v>1.208680555555556</v>
      </c>
      <c r="AJC207" s="6">
        <v>0.63025462962962964</v>
      </c>
      <c r="AJD207" s="6">
        <v>0.74407407407407411</v>
      </c>
      <c r="AJE207" s="7">
        <v>0.73848379629629635</v>
      </c>
      <c r="AJF207" s="6">
        <v>1.155231481481481</v>
      </c>
      <c r="AJG207" s="6">
        <v>0.84221064814814817</v>
      </c>
      <c r="AJH207" s="6">
        <v>0.70062500000000005</v>
      </c>
      <c r="AJI207" s="6">
        <v>0.46782407407407411</v>
      </c>
      <c r="AJJ207" s="7">
        <v>0.81526620370370373</v>
      </c>
      <c r="AJK207" s="6">
        <v>0.74137731481481484</v>
      </c>
      <c r="AJL207" s="6">
        <v>0.71671296296296294</v>
      </c>
      <c r="AJM207" s="6">
        <v>0.77714120370370365</v>
      </c>
      <c r="AJN207" s="6">
        <v>0.45614583333333331</v>
      </c>
      <c r="AJO207" s="7">
        <v>0.16646990740740741</v>
      </c>
      <c r="AJP207" s="6">
        <v>1.229907407407407</v>
      </c>
      <c r="AJQ207" s="6">
        <v>0.26709490740740738</v>
      </c>
      <c r="AJR207" s="6">
        <v>0.235625</v>
      </c>
      <c r="AJS207" s="6">
        <v>0.22835648148148149</v>
      </c>
      <c r="AJT207" s="7">
        <v>0.7434722222222222</v>
      </c>
      <c r="AJU207" s="6">
        <v>1.0699305555555561</v>
      </c>
      <c r="AJV207" s="6">
        <v>0.7301157407407407</v>
      </c>
      <c r="AJW207" s="6">
        <v>0.2298958333333333</v>
      </c>
      <c r="AJX207" s="6">
        <v>0.46417824074074082</v>
      </c>
      <c r="AJY207" s="7">
        <v>7.0254629629629634E-3</v>
      </c>
      <c r="AJZ207" s="6">
        <v>1.1724421296296299</v>
      </c>
      <c r="AKA207" s="6">
        <v>0.19673611111111111</v>
      </c>
      <c r="AKB207" s="6">
        <v>0.70096064814814818</v>
      </c>
      <c r="AKC207" s="6">
        <v>0.79159722222222217</v>
      </c>
      <c r="AKD207" s="7">
        <v>0.7779166666666667</v>
      </c>
      <c r="AKE207" s="6">
        <v>0.7167013888888889</v>
      </c>
      <c r="AKF207" s="6">
        <v>0.31847222222222221</v>
      </c>
      <c r="AKG207" s="6">
        <v>0.63689814814814816</v>
      </c>
      <c r="AKH207" s="6">
        <v>0.74465277777777783</v>
      </c>
      <c r="AKI207" s="7">
        <v>0.74699074074074079</v>
      </c>
      <c r="AKJ207" s="6">
        <v>1.063912037037037</v>
      </c>
      <c r="AKK207" s="6">
        <v>1.1038888888888889</v>
      </c>
      <c r="AKL207" s="6">
        <v>0.71556712962962965</v>
      </c>
      <c r="AKM207" s="6">
        <v>0.45090277777777782</v>
      </c>
      <c r="AKN207" s="7">
        <v>0.62062499999999998</v>
      </c>
      <c r="AKO207" s="6">
        <v>1.1806481481481479</v>
      </c>
      <c r="AKP207" s="6">
        <v>1.108865740740741</v>
      </c>
      <c r="AKQ207" s="6">
        <v>0.84597222222222224</v>
      </c>
      <c r="AKR207" s="6">
        <v>0.27954861111111112</v>
      </c>
      <c r="AKS207" s="7">
        <v>0.70814814814814819</v>
      </c>
      <c r="AKT207" s="6">
        <v>0.74084490740740738</v>
      </c>
      <c r="AKU207" s="6">
        <v>1.176087962962963</v>
      </c>
      <c r="AKV207" s="6">
        <v>0.47444444444444439</v>
      </c>
      <c r="AKW207" s="6">
        <v>0.64653935185185185</v>
      </c>
      <c r="AKX207" s="7">
        <v>0.70430555555555552</v>
      </c>
      <c r="AKY207" s="6">
        <v>0.75464120370370369</v>
      </c>
      <c r="AKZ207" s="6">
        <v>0.70478009259259256</v>
      </c>
      <c r="ALA207" s="6">
        <v>0.62460648148148146</v>
      </c>
      <c r="ALB207" s="6">
        <v>1.8206018518518521E-2</v>
      </c>
      <c r="ALC207" s="7">
        <v>1.118206018518519</v>
      </c>
      <c r="ALD207" s="6">
        <v>0.81332175925925931</v>
      </c>
      <c r="ALE207" s="6">
        <v>0.58922453703703703</v>
      </c>
      <c r="ALF207" s="6">
        <v>0.36542824074074082</v>
      </c>
      <c r="ALG207" s="6">
        <v>0.94328703703703709</v>
      </c>
      <c r="ALH207" s="7">
        <v>0.74179398148148146</v>
      </c>
      <c r="ALI207" s="6">
        <v>1.1756249999999999</v>
      </c>
      <c r="ALJ207" s="6">
        <v>0.52255787037037038</v>
      </c>
      <c r="ALK207" s="6">
        <v>1.111319444444445</v>
      </c>
      <c r="ALL207" s="6">
        <v>1.1723379629629631</v>
      </c>
      <c r="ALM207" s="7">
        <v>1.157280092592593</v>
      </c>
    </row>
    <row r="208" spans="1:1001" x14ac:dyDescent="0.45">
      <c r="A208" s="1" t="s">
        <v>207</v>
      </c>
      <c r="B208" s="6">
        <v>0.77037037037037037</v>
      </c>
      <c r="C208" s="6">
        <v>1.200173611111111</v>
      </c>
      <c r="D208" s="6">
        <v>0.86289351851851848</v>
      </c>
      <c r="E208" s="6">
        <v>0.1857638888888889</v>
      </c>
      <c r="F208" s="7">
        <v>1.734699074074074</v>
      </c>
      <c r="G208" s="6">
        <v>0.93460648148148151</v>
      </c>
      <c r="H208" s="6">
        <v>0.39753472222222219</v>
      </c>
      <c r="I208" s="6">
        <v>1.8945254629629631</v>
      </c>
      <c r="J208" s="6">
        <v>1.065104166666667</v>
      </c>
      <c r="K208" s="7">
        <v>0.67885416666666665</v>
      </c>
      <c r="L208" s="6">
        <v>0.68641203703703701</v>
      </c>
      <c r="M208" s="6">
        <v>1.21431712962963</v>
      </c>
      <c r="N208" s="6">
        <v>1.4629166666666671</v>
      </c>
      <c r="O208" s="6">
        <v>0.77645833333333336</v>
      </c>
      <c r="P208" s="7">
        <v>1.463368055555555</v>
      </c>
      <c r="Q208" s="6">
        <v>1.1168981481481479E-2</v>
      </c>
      <c r="R208" s="6">
        <v>0.73311342592592588</v>
      </c>
      <c r="S208" s="6">
        <v>0.81002314814814813</v>
      </c>
      <c r="T208" s="6">
        <v>1.8503240740740741</v>
      </c>
      <c r="U208" s="7">
        <v>0.52606481481481482</v>
      </c>
      <c r="V208" s="6">
        <v>0.92854166666666671</v>
      </c>
      <c r="W208" s="6">
        <v>1.0475115740740739</v>
      </c>
      <c r="X208" s="6">
        <v>0.95394675925925931</v>
      </c>
      <c r="Y208" s="6">
        <v>1.4598148148148149</v>
      </c>
      <c r="Z208" s="7">
        <v>3.2995717592592588</v>
      </c>
      <c r="AA208" s="6">
        <v>0.81458333333333333</v>
      </c>
      <c r="AB208" s="6">
        <v>1.032835648148148</v>
      </c>
      <c r="AC208" s="6">
        <v>0.91464120370370372</v>
      </c>
      <c r="AD208" s="6">
        <v>1.755243055555556</v>
      </c>
      <c r="AE208" s="7">
        <v>1.7337499999999999</v>
      </c>
      <c r="AF208" s="6">
        <v>0.53719907407407408</v>
      </c>
      <c r="AG208" s="6">
        <v>0.19745370370370369</v>
      </c>
      <c r="AH208" s="6">
        <v>1.4712152777777781</v>
      </c>
      <c r="AI208" s="6">
        <v>1.1313425925925931</v>
      </c>
      <c r="AJ208" s="7">
        <v>0.97274305555555551</v>
      </c>
      <c r="AK208" s="6">
        <v>1.4654513888888889</v>
      </c>
      <c r="AL208" s="6">
        <v>1.75193287037037</v>
      </c>
      <c r="AM208" s="6">
        <v>0.73462962962962963</v>
      </c>
      <c r="AN208" s="6">
        <v>0.68273148148148144</v>
      </c>
      <c r="AO208" s="7">
        <v>0.88537037037037036</v>
      </c>
      <c r="AP208" s="6">
        <v>1.14650462962963</v>
      </c>
      <c r="AQ208" s="6">
        <v>0.56048611111111113</v>
      </c>
      <c r="AR208" s="6">
        <v>0.69438657407407411</v>
      </c>
      <c r="AS208" s="6">
        <v>0.85009259259259262</v>
      </c>
      <c r="AT208" s="7">
        <v>0.78090277777777772</v>
      </c>
      <c r="AU208" s="6">
        <v>0.49201388888888892</v>
      </c>
      <c r="AV208" s="6">
        <v>0.50337962962962968</v>
      </c>
      <c r="AW208" s="6">
        <v>1.9163657407407411</v>
      </c>
      <c r="AX208" s="6">
        <v>0.49060185185185179</v>
      </c>
      <c r="AY208" s="7">
        <v>1.1387268518518521</v>
      </c>
      <c r="AZ208" s="6">
        <v>0.88302083333333337</v>
      </c>
      <c r="BA208" s="6">
        <v>0.83123842592592589</v>
      </c>
      <c r="BB208" s="6">
        <v>1.2234837962962959</v>
      </c>
      <c r="BC208" s="6">
        <v>1.4562847222222219</v>
      </c>
      <c r="BD208" s="7">
        <v>1.546458333333333</v>
      </c>
      <c r="BE208" s="6">
        <v>1.4568634259259261</v>
      </c>
      <c r="BF208" s="6">
        <v>0.71680555555555558</v>
      </c>
      <c r="BG208" s="6">
        <v>0.97605324074074074</v>
      </c>
      <c r="BH208" s="6">
        <v>0.74209490740740736</v>
      </c>
      <c r="BI208" s="7">
        <v>0.67664351851851856</v>
      </c>
      <c r="BJ208" s="6">
        <v>0.88223379629629628</v>
      </c>
      <c r="BK208" s="6">
        <v>0.84629629629629632</v>
      </c>
      <c r="BL208" s="6">
        <v>0.84828703703703701</v>
      </c>
      <c r="BM208" s="6">
        <v>0.77767361111111111</v>
      </c>
      <c r="BN208" s="7">
        <v>0.78043981481481484</v>
      </c>
      <c r="BO208" s="6">
        <v>0.81365740740740744</v>
      </c>
      <c r="BP208" s="6">
        <v>1.8466550925925931</v>
      </c>
      <c r="BQ208" s="6">
        <v>0.73521990740740739</v>
      </c>
      <c r="BR208" s="6">
        <v>0.73530092592592589</v>
      </c>
      <c r="BS208" s="7">
        <v>1.9112499999999999</v>
      </c>
      <c r="BT208" s="6">
        <v>1.099537037037037</v>
      </c>
      <c r="BU208" s="6">
        <v>1.4574537037037041</v>
      </c>
      <c r="BV208" s="6">
        <v>1.984861111111111</v>
      </c>
      <c r="BW208" s="6">
        <v>1.8459375</v>
      </c>
      <c r="BX208" s="7">
        <v>0.8539930555555556</v>
      </c>
      <c r="BY208" s="6">
        <v>1.7423726851851851</v>
      </c>
      <c r="BZ208" s="6">
        <v>0.87517361111111114</v>
      </c>
      <c r="CA208" s="6">
        <v>0.68840277777777781</v>
      </c>
      <c r="CB208" s="6">
        <v>0.81512731481481482</v>
      </c>
      <c r="CC208" s="7">
        <v>1.383912037037037</v>
      </c>
      <c r="CD208" s="6">
        <v>0.58989583333333329</v>
      </c>
      <c r="CE208" s="6">
        <v>0.89925925925925931</v>
      </c>
      <c r="CF208" s="6">
        <v>0.56837962962962962</v>
      </c>
      <c r="CG208" s="6">
        <v>1.428368055555556</v>
      </c>
      <c r="CH208" s="7">
        <v>1.1303472222222219</v>
      </c>
      <c r="CI208" s="6">
        <v>0.85053240740740743</v>
      </c>
      <c r="CJ208" s="6">
        <v>1.1321990740740739</v>
      </c>
      <c r="CK208" s="6">
        <v>0.79435185185185186</v>
      </c>
      <c r="CL208" s="6">
        <v>0.88134259259259262</v>
      </c>
      <c r="CM208" s="7">
        <v>1.0181249999999999</v>
      </c>
      <c r="CN208" s="6">
        <v>4.6215277777777779E-2</v>
      </c>
      <c r="CO208" s="6">
        <v>1.639872685185185</v>
      </c>
      <c r="CP208" s="6">
        <v>0.87685185185185188</v>
      </c>
      <c r="CQ208" s="6">
        <v>9.886574074074074E-2</v>
      </c>
      <c r="CR208" s="7">
        <v>0.85622685185185188</v>
      </c>
      <c r="CS208" s="6">
        <v>0.67120370370370375</v>
      </c>
      <c r="CT208" s="6">
        <v>0.95525462962962959</v>
      </c>
      <c r="CU208" s="6">
        <v>1.162581018518519</v>
      </c>
      <c r="CV208" s="6">
        <v>0.6931018518518518</v>
      </c>
      <c r="CW208" s="7">
        <v>0.68527777777777776</v>
      </c>
      <c r="CX208" s="6">
        <v>5.5196759259259258E-2</v>
      </c>
      <c r="CY208" s="6">
        <v>0.18435185185185191</v>
      </c>
      <c r="CZ208" s="6">
        <v>0.20506944444444439</v>
      </c>
      <c r="DA208" s="6">
        <v>0.85532407407407407</v>
      </c>
      <c r="DB208" s="7">
        <v>1.7250925925925931</v>
      </c>
      <c r="DC208" s="6">
        <v>0.85159722222222223</v>
      </c>
      <c r="DD208" s="6">
        <v>0.87347222222222221</v>
      </c>
      <c r="DE208" s="6">
        <v>0.8950231481481481</v>
      </c>
      <c r="DF208" s="6">
        <v>0.94923611111111106</v>
      </c>
      <c r="DG208" s="7">
        <v>0.84319444444444447</v>
      </c>
      <c r="DH208" s="6">
        <v>0.51126157407407402</v>
      </c>
      <c r="DI208" s="6">
        <v>0.95295138888888886</v>
      </c>
      <c r="DJ208" s="6">
        <v>0.85388888888888892</v>
      </c>
      <c r="DK208" s="6">
        <v>1.132303240740741</v>
      </c>
      <c r="DL208" s="7">
        <v>1.152986111111111</v>
      </c>
      <c r="DM208" s="6">
        <v>0.95491898148148147</v>
      </c>
      <c r="DN208" s="6">
        <v>0.85395833333333337</v>
      </c>
      <c r="DO208" s="6">
        <v>0.78627314814814819</v>
      </c>
      <c r="DP208" s="6">
        <v>1.239895833333333</v>
      </c>
      <c r="DQ208" s="7">
        <v>1.4592708333333331</v>
      </c>
      <c r="DR208" s="6">
        <v>0.94260416666666669</v>
      </c>
      <c r="DS208" s="6">
        <v>1.470543981481482</v>
      </c>
      <c r="DT208" s="6">
        <v>1.921203703703704</v>
      </c>
      <c r="DU208" s="6">
        <v>0.56267361111111114</v>
      </c>
      <c r="DV208" s="7">
        <v>1.133969907407407</v>
      </c>
      <c r="DW208" s="6">
        <v>0.85368055555555555</v>
      </c>
      <c r="DX208" s="6">
        <v>1.653900462962963</v>
      </c>
      <c r="DY208" s="6">
        <v>1.4930902777777779</v>
      </c>
      <c r="DZ208" s="6">
        <v>0.95804398148148151</v>
      </c>
      <c r="EA208" s="7">
        <v>0.7901273148148148</v>
      </c>
      <c r="EB208" s="6">
        <v>0.85240740740740739</v>
      </c>
      <c r="EC208" s="6">
        <v>0.92399305555555555</v>
      </c>
      <c r="ED208" s="6">
        <v>0.8488310185185185</v>
      </c>
      <c r="EE208" s="6">
        <v>0.120775462962963</v>
      </c>
      <c r="EF208" s="7">
        <v>1.438090277777778</v>
      </c>
      <c r="EG208" s="6">
        <v>0.8072569444444444</v>
      </c>
      <c r="EH208" s="6">
        <v>1.754027777777778</v>
      </c>
      <c r="EI208" s="6">
        <v>2.1365740740740741E-2</v>
      </c>
      <c r="EJ208" s="6">
        <v>0.72680555555555559</v>
      </c>
      <c r="EK208" s="7">
        <v>1.4599884259259259</v>
      </c>
      <c r="EL208" s="6">
        <v>1.739166666666667</v>
      </c>
      <c r="EM208" s="6">
        <v>0.53306712962962965</v>
      </c>
      <c r="EN208" s="6">
        <v>1.1771412037037039</v>
      </c>
      <c r="EO208" s="6">
        <v>1.1356828703703701</v>
      </c>
      <c r="EP208" s="7">
        <v>1.298449074074074</v>
      </c>
      <c r="EQ208" s="6">
        <v>1.1175925925925929</v>
      </c>
      <c r="ER208" s="6">
        <v>1.728761574074074</v>
      </c>
      <c r="ES208" s="6">
        <v>1.1379050925925931</v>
      </c>
      <c r="ET208" s="6">
        <v>1.4025925925925931</v>
      </c>
      <c r="EU208" s="7">
        <v>0.72868055555555555</v>
      </c>
      <c r="EV208" s="6">
        <v>0.82216435185185188</v>
      </c>
      <c r="EW208" s="6">
        <v>0.97839120370370369</v>
      </c>
      <c r="EX208" s="6">
        <v>1.1288078703703699</v>
      </c>
      <c r="EY208" s="6">
        <v>0.68671296296296291</v>
      </c>
      <c r="EZ208" s="7">
        <v>1.6877083333333329</v>
      </c>
      <c r="FA208" s="6">
        <v>1.4586342592592589</v>
      </c>
      <c r="FB208" s="6">
        <v>0.84980324074074076</v>
      </c>
      <c r="FC208" s="6">
        <v>1.1946990740740739</v>
      </c>
      <c r="FD208" s="6">
        <v>0.55196759259259254</v>
      </c>
      <c r="FE208" s="7">
        <v>0.43333333333333329</v>
      </c>
      <c r="FF208" s="6">
        <v>0.70787037037037037</v>
      </c>
      <c r="FG208" s="6">
        <v>0.51151620370370365</v>
      </c>
      <c r="FH208" s="6">
        <v>0.65666666666666662</v>
      </c>
      <c r="FI208" s="6">
        <v>0.59274305555555551</v>
      </c>
      <c r="FJ208" s="7">
        <v>0.9510763888888889</v>
      </c>
      <c r="FK208" s="6">
        <v>0.7936805555555555</v>
      </c>
      <c r="FL208" s="6">
        <v>0.60197916666666662</v>
      </c>
      <c r="FM208" s="6">
        <v>0.858912037037037</v>
      </c>
      <c r="FN208" s="6">
        <v>1.21193287037037</v>
      </c>
      <c r="FO208" s="7">
        <v>0.87138888888888888</v>
      </c>
      <c r="FP208" s="6">
        <v>1.823819444444444</v>
      </c>
      <c r="FQ208" s="6">
        <v>0.91937500000000005</v>
      </c>
      <c r="FR208" s="6">
        <v>1.445972222222222</v>
      </c>
      <c r="FS208" s="6">
        <v>1.4484722222222219</v>
      </c>
      <c r="FT208" s="7">
        <v>1.413993055555556</v>
      </c>
      <c r="FU208" s="6">
        <v>0.87385416666666671</v>
      </c>
      <c r="FV208" s="6">
        <v>0.7748842592592593</v>
      </c>
      <c r="FW208" s="6">
        <v>1.755208333333333</v>
      </c>
      <c r="FX208" s="6">
        <v>0.88055555555555554</v>
      </c>
      <c r="FY208" s="7">
        <v>1.909143518518519</v>
      </c>
      <c r="FZ208" s="6">
        <v>0.69597222222222221</v>
      </c>
      <c r="GA208" s="6">
        <v>0.21914351851851849</v>
      </c>
      <c r="GB208" s="6">
        <v>0.88945601851851852</v>
      </c>
      <c r="GC208" s="6">
        <v>0.84968750000000004</v>
      </c>
      <c r="GD208" s="7">
        <v>0.95108796296296294</v>
      </c>
      <c r="GE208" s="6">
        <v>1.628506944444444</v>
      </c>
      <c r="GF208" s="6">
        <v>4.099537037037037E-2</v>
      </c>
      <c r="GG208" s="6">
        <v>1.7104745370370369</v>
      </c>
      <c r="GH208" s="6">
        <v>0.7887615740740741</v>
      </c>
      <c r="GI208" s="7">
        <v>0.73084490740740737</v>
      </c>
      <c r="GJ208" s="6">
        <v>1.088194444444444</v>
      </c>
      <c r="GK208" s="6">
        <v>1.442962962962963</v>
      </c>
      <c r="GL208" s="6">
        <v>0.44482638888888892</v>
      </c>
      <c r="GM208" s="6">
        <v>0.9381828703703704</v>
      </c>
      <c r="GN208" s="7">
        <v>0.70784722222222218</v>
      </c>
      <c r="GO208" s="6">
        <v>0.81208333333333338</v>
      </c>
      <c r="GP208" s="6">
        <v>0.45931712962962962</v>
      </c>
      <c r="GQ208" s="6">
        <v>0.77187499999999998</v>
      </c>
      <c r="GR208" s="6">
        <v>1.147002314814815</v>
      </c>
      <c r="GS208" s="7">
        <v>1.4596296296296301</v>
      </c>
      <c r="GT208" s="6">
        <v>1.7401388888888889</v>
      </c>
      <c r="GU208" s="6">
        <v>0.52872685185185186</v>
      </c>
      <c r="GV208" s="6">
        <v>0.85486111111111107</v>
      </c>
      <c r="GW208" s="6">
        <v>0.76826388888888886</v>
      </c>
      <c r="GX208" s="7">
        <v>0.76376157407407408</v>
      </c>
      <c r="GY208" s="6">
        <v>1.1326157407407409</v>
      </c>
      <c r="HA208" s="6">
        <v>3.5416666666666673E-2</v>
      </c>
      <c r="HB208" s="6">
        <v>1.452199074074074</v>
      </c>
      <c r="HC208" s="7">
        <v>0.85263888888888884</v>
      </c>
      <c r="HD208" s="6">
        <v>0.87681712962962965</v>
      </c>
      <c r="HE208" s="6">
        <v>1.8987847222222221</v>
      </c>
      <c r="HF208" s="6">
        <v>1.465196759259259</v>
      </c>
      <c r="HG208" s="6">
        <v>1.103055555555555</v>
      </c>
      <c r="HH208" s="7">
        <v>2.5162037037037038E-2</v>
      </c>
      <c r="HI208" s="6">
        <v>1.4530902777777781</v>
      </c>
      <c r="HJ208" s="6">
        <v>0.92365740740740743</v>
      </c>
      <c r="HK208" s="6">
        <v>1.7280671296296299</v>
      </c>
      <c r="HL208" s="6">
        <v>0.86512731481481486</v>
      </c>
      <c r="HM208" s="7">
        <v>1.4617824074074079</v>
      </c>
      <c r="HN208" s="6">
        <v>0.77813657407407411</v>
      </c>
      <c r="HO208" s="6">
        <v>0.85263888888888884</v>
      </c>
      <c r="HP208" s="6">
        <v>0.66782407407407407</v>
      </c>
      <c r="HQ208" s="6">
        <v>0.72498842592592594</v>
      </c>
      <c r="HR208" s="7">
        <v>1.75025462962963</v>
      </c>
      <c r="HS208" s="6">
        <v>0.86982638888888886</v>
      </c>
      <c r="HT208" s="6">
        <v>0.92282407407407407</v>
      </c>
      <c r="HU208" s="6">
        <v>2.825231481481481E-2</v>
      </c>
      <c r="HV208" s="6">
        <v>1.7592708333333329</v>
      </c>
      <c r="HW208" s="7">
        <v>0.8180439814814815</v>
      </c>
      <c r="HX208" s="6">
        <v>0.20777777777777781</v>
      </c>
      <c r="HY208" s="6">
        <v>0.73121527777777773</v>
      </c>
      <c r="HZ208" s="6">
        <v>0.92418981481481477</v>
      </c>
      <c r="IA208" s="6">
        <v>0.92765046296296294</v>
      </c>
      <c r="IB208" s="7">
        <v>0.85144675925925928</v>
      </c>
      <c r="IC208" s="6">
        <v>0.62548611111111108</v>
      </c>
      <c r="ID208" s="6">
        <v>1.2265393518518519</v>
      </c>
      <c r="IE208" s="6">
        <v>4.2905092592592592E-2</v>
      </c>
      <c r="IF208" s="6">
        <v>1.5692476851851851</v>
      </c>
      <c r="IG208" s="7">
        <v>5.1388888888888887E-2</v>
      </c>
      <c r="IH208" s="6">
        <v>0.2119907407407407</v>
      </c>
      <c r="II208" s="6">
        <v>0.74284722222222221</v>
      </c>
      <c r="IJ208" s="6">
        <v>1.1414351851851849</v>
      </c>
      <c r="IK208" s="6">
        <v>1.0265625</v>
      </c>
      <c r="IL208" s="7">
        <v>0.88773148148148151</v>
      </c>
      <c r="IM208" s="6">
        <v>0.92770833333333336</v>
      </c>
      <c r="IN208" s="6">
        <v>1.446678240740741</v>
      </c>
      <c r="IO208" s="6">
        <v>1.545138888888889E-2</v>
      </c>
      <c r="IP208" s="6">
        <v>0.42444444444444451</v>
      </c>
      <c r="IQ208" s="7">
        <v>0.88219907407407405</v>
      </c>
      <c r="IR208" s="6">
        <v>1.457002314814815</v>
      </c>
      <c r="IS208" s="6">
        <v>1.4058680555555561</v>
      </c>
      <c r="IT208" s="6">
        <v>1.722118055555556</v>
      </c>
      <c r="IU208" s="6">
        <v>0.94621527777777781</v>
      </c>
      <c r="IV208" s="7">
        <v>1.1783796296296301</v>
      </c>
      <c r="IW208" s="6">
        <v>0.71594907407407404</v>
      </c>
      <c r="IX208" s="6">
        <v>0.51862268518518517</v>
      </c>
      <c r="IY208" s="6">
        <v>0.54593749999999996</v>
      </c>
      <c r="IZ208" s="6">
        <v>1.131018518518518</v>
      </c>
      <c r="JA208" s="7">
        <v>0.83822916666666669</v>
      </c>
      <c r="JB208" s="6">
        <v>0.59469907407407407</v>
      </c>
      <c r="JC208" s="6">
        <v>0.85386574074074073</v>
      </c>
      <c r="JD208" s="6">
        <v>0.61462962962962964</v>
      </c>
      <c r="JE208" s="6">
        <v>0.84629629629629632</v>
      </c>
      <c r="JF208" s="7">
        <v>0.90013888888888893</v>
      </c>
      <c r="JH208" s="6">
        <v>1.025891203703704</v>
      </c>
      <c r="JI208" s="6">
        <v>0.90001157407407406</v>
      </c>
      <c r="JJ208" s="6">
        <v>1.4601504629629629</v>
      </c>
      <c r="JK208" s="7">
        <v>0.86495370370370372</v>
      </c>
      <c r="JL208" s="6">
        <v>0.84862268518518513</v>
      </c>
      <c r="JM208" s="6">
        <v>0.51309027777777783</v>
      </c>
      <c r="JN208" s="6">
        <v>0.92415509259259254</v>
      </c>
      <c r="JO208" s="6">
        <v>1.447256944444445</v>
      </c>
      <c r="JP208" s="7">
        <v>1.058368055555555</v>
      </c>
      <c r="JQ208" s="6">
        <v>1.1399421296296299</v>
      </c>
      <c r="JR208" s="6">
        <v>1.133564814814815</v>
      </c>
      <c r="JS208" s="6">
        <v>0.9525231481481482</v>
      </c>
      <c r="JT208" s="6">
        <v>0.84002314814814816</v>
      </c>
      <c r="JU208" s="7">
        <v>0.86725694444444446</v>
      </c>
      <c r="JV208" s="6">
        <v>1.4119212962962959</v>
      </c>
      <c r="JW208" s="6">
        <v>1.457824074074074</v>
      </c>
      <c r="JX208" s="6">
        <v>0.9701157407407407</v>
      </c>
      <c r="JY208" s="6">
        <v>0.89266203703703706</v>
      </c>
      <c r="JZ208" s="7">
        <v>0.84576388888888887</v>
      </c>
      <c r="KA208" s="6">
        <v>1.739849537037037</v>
      </c>
      <c r="KB208" s="6">
        <v>0.88031250000000005</v>
      </c>
      <c r="KC208" s="6">
        <v>0.70927083333333329</v>
      </c>
      <c r="KD208" s="6">
        <v>0.85199074074074077</v>
      </c>
      <c r="KE208" s="7">
        <v>0.88262731481481482</v>
      </c>
      <c r="KF208" s="6">
        <v>0.88353009259259263</v>
      </c>
      <c r="KG208" s="6">
        <v>1.0797685185185191</v>
      </c>
      <c r="KH208" s="6">
        <v>1.431608796296296</v>
      </c>
      <c r="KI208" s="6">
        <v>0.92251157407407403</v>
      </c>
      <c r="KJ208" s="7">
        <v>1.4401388888888891</v>
      </c>
      <c r="KK208" s="6">
        <v>0.88525462962962964</v>
      </c>
      <c r="KL208" s="6">
        <v>1.4256828703703699</v>
      </c>
      <c r="KM208" s="6">
        <v>0.88190972222222219</v>
      </c>
      <c r="KN208" s="6">
        <v>1.914293981481481</v>
      </c>
      <c r="KO208" s="7">
        <v>0.73146990740740736</v>
      </c>
      <c r="KP208" s="6">
        <v>0.88186342592592593</v>
      </c>
      <c r="KQ208" s="6">
        <v>0.73547453703703702</v>
      </c>
      <c r="KR208" s="6">
        <v>1.934386574074074</v>
      </c>
      <c r="KS208" s="6">
        <v>0.95854166666666663</v>
      </c>
      <c r="KT208" s="7">
        <v>1.7602893518518521</v>
      </c>
      <c r="KU208" s="6">
        <v>0.86857638888888888</v>
      </c>
      <c r="KV208" s="6">
        <v>0.93695601851851851</v>
      </c>
      <c r="KW208" s="6">
        <v>1.2929629629629631</v>
      </c>
      <c r="KX208" s="6">
        <v>0.9359143518518519</v>
      </c>
      <c r="KY208" s="7">
        <v>0.51762731481481483</v>
      </c>
      <c r="KZ208" s="6">
        <v>0.84876157407407404</v>
      </c>
      <c r="LA208" s="6">
        <v>1.9224537037037039</v>
      </c>
      <c r="LB208" s="6">
        <v>0.80342592592592588</v>
      </c>
      <c r="LC208" s="6">
        <v>8.7962962962962968E-3</v>
      </c>
      <c r="LD208" s="7">
        <v>1.284861111111111</v>
      </c>
      <c r="LE208" s="6">
        <v>0.85317129629629629</v>
      </c>
      <c r="LF208" s="6">
        <v>0.85274305555555552</v>
      </c>
      <c r="LG208" s="6">
        <v>0.93519675925925927</v>
      </c>
      <c r="LH208" s="6">
        <v>1.460601851851852</v>
      </c>
      <c r="LI208" s="7">
        <v>1.745034722222222</v>
      </c>
      <c r="LJ208" s="6">
        <v>0.85901620370370368</v>
      </c>
      <c r="LK208" s="6">
        <v>0.73773148148148149</v>
      </c>
      <c r="LL208" s="6">
        <v>1.7588657407407411</v>
      </c>
      <c r="LM208" s="6">
        <v>1.446666666666667</v>
      </c>
      <c r="LN208" s="7">
        <v>0.84598379629629628</v>
      </c>
      <c r="LO208" s="6">
        <v>0.85369212962962959</v>
      </c>
      <c r="LP208" s="6">
        <v>1.1884490740740741</v>
      </c>
      <c r="LQ208" s="6">
        <v>3.3287037037037039E-2</v>
      </c>
      <c r="LR208" s="6">
        <v>0.1176041666666667</v>
      </c>
      <c r="LS208" s="7">
        <v>0.80730324074074078</v>
      </c>
      <c r="LT208" s="6">
        <v>0.84</v>
      </c>
      <c r="LU208" s="6">
        <v>0.74430555555555555</v>
      </c>
      <c r="LV208" s="6">
        <v>1.4650925925925931</v>
      </c>
      <c r="LW208" s="6">
        <v>1.255787037037037E-2</v>
      </c>
      <c r="LX208" s="7">
        <v>0.94429398148148147</v>
      </c>
      <c r="LY208" s="6">
        <v>0.94127314814814811</v>
      </c>
      <c r="LZ208" s="6">
        <v>0.67137731481481477</v>
      </c>
      <c r="MA208" s="6">
        <v>0.718287037037037</v>
      </c>
      <c r="MB208" s="6">
        <v>1.7352546296296301</v>
      </c>
      <c r="MC208" s="7">
        <v>1.622928240740741</v>
      </c>
      <c r="MD208" s="6">
        <v>0.73646990740740736</v>
      </c>
      <c r="ME208" s="6">
        <v>1.4571180555555561</v>
      </c>
      <c r="MF208" s="6">
        <v>0.26369212962962962</v>
      </c>
      <c r="MG208" s="6">
        <v>0.69913194444444449</v>
      </c>
      <c r="MH208" s="7">
        <v>0.78407407407407403</v>
      </c>
      <c r="MI208" s="6">
        <v>1.4623148148148151</v>
      </c>
      <c r="MJ208" s="6">
        <v>1.460335648148148</v>
      </c>
      <c r="MK208" s="6">
        <v>0.72368055555555555</v>
      </c>
      <c r="ML208" s="6">
        <v>0.85990740740740745</v>
      </c>
      <c r="MM208" s="7">
        <v>0.50980324074074079</v>
      </c>
      <c r="MN208" s="6">
        <v>0.8112731481481481</v>
      </c>
      <c r="MO208" s="6">
        <v>0.70373842592592595</v>
      </c>
      <c r="MP208" s="6">
        <v>1.2014814814814809</v>
      </c>
      <c r="MQ208" s="6">
        <v>1.697604166666667</v>
      </c>
      <c r="MR208" s="7">
        <v>0.70583333333333331</v>
      </c>
      <c r="MS208" s="6">
        <v>1.218969907407407</v>
      </c>
      <c r="MT208" s="6">
        <v>1.467326388888889</v>
      </c>
      <c r="MU208" s="6">
        <v>1.4569328703703699</v>
      </c>
      <c r="MV208" s="6">
        <v>0.88561342592592596</v>
      </c>
      <c r="MW208" s="7">
        <v>1.2245717592592591</v>
      </c>
      <c r="MX208" s="6">
        <v>1.308564814814815</v>
      </c>
      <c r="MY208" s="6">
        <v>1.1679050925925929</v>
      </c>
      <c r="MZ208" s="6">
        <v>1.2202199074074069</v>
      </c>
      <c r="NA208" s="6">
        <v>0.73228009259259264</v>
      </c>
      <c r="NB208" s="7">
        <v>0.92696759259259254</v>
      </c>
      <c r="NC208" s="6">
        <v>0.73239583333333336</v>
      </c>
      <c r="ND208" s="6">
        <v>0.85362268518518514</v>
      </c>
      <c r="NE208" s="6">
        <v>1.538969907407407</v>
      </c>
      <c r="NF208" s="6">
        <v>1.187256944444445</v>
      </c>
      <c r="NG208" s="7">
        <v>0.95444444444444443</v>
      </c>
      <c r="NH208" s="6">
        <v>0.84726851851851848</v>
      </c>
      <c r="NI208" s="6">
        <v>0.54792824074074076</v>
      </c>
      <c r="NJ208" s="6">
        <v>0.55388888888888888</v>
      </c>
      <c r="NK208" s="6">
        <v>0.51771990740740736</v>
      </c>
      <c r="NL208" s="7">
        <v>0.78427083333333336</v>
      </c>
      <c r="NM208" s="6">
        <v>1.828784722222222</v>
      </c>
      <c r="NN208" s="6">
        <v>0.59793981481481484</v>
      </c>
      <c r="NO208" s="6">
        <v>1.4539236111111109</v>
      </c>
      <c r="NP208" s="6">
        <v>0.88773148148148151</v>
      </c>
      <c r="NQ208" s="7">
        <v>0.79686342592592596</v>
      </c>
      <c r="NR208" s="6">
        <v>0.86126157407407411</v>
      </c>
      <c r="NS208" s="6">
        <v>0.61484953703703704</v>
      </c>
      <c r="NT208" s="6">
        <v>1.5999537037037039</v>
      </c>
      <c r="NU208" s="6">
        <v>0.84628472222222217</v>
      </c>
      <c r="NV208" s="7">
        <v>0.93598379629629624</v>
      </c>
      <c r="NW208" s="6">
        <v>0.77123842592592595</v>
      </c>
      <c r="NX208" s="6">
        <v>0.69260416666666669</v>
      </c>
      <c r="NY208" s="6">
        <v>0.89940972222222226</v>
      </c>
      <c r="NZ208" s="6">
        <v>0.62615740740740744</v>
      </c>
      <c r="OA208" s="7">
        <v>0.97175925925925921</v>
      </c>
      <c r="OB208" s="6">
        <v>1.4594675925925931</v>
      </c>
      <c r="OC208" s="6">
        <v>1.7305208333333331</v>
      </c>
      <c r="OD208" s="6">
        <v>1.4373726851851849</v>
      </c>
      <c r="OE208" s="6">
        <v>0.8528472222222222</v>
      </c>
      <c r="OF208" s="7">
        <v>1.4242708333333329</v>
      </c>
      <c r="OG208" s="6">
        <v>0.67318287037037039</v>
      </c>
      <c r="OH208" s="6">
        <v>1.4720717592592589</v>
      </c>
      <c r="OI208" s="6">
        <v>1.4826388888888891E-2</v>
      </c>
      <c r="OJ208" s="6">
        <v>0.54370370370370369</v>
      </c>
      <c r="OK208" s="7">
        <v>1.4415162037037039</v>
      </c>
      <c r="OL208" s="6">
        <v>1.133032407407407</v>
      </c>
      <c r="OM208" s="6">
        <v>1.857696759259259</v>
      </c>
      <c r="ON208" s="6">
        <v>0.8464814814814815</v>
      </c>
      <c r="OO208" s="6">
        <v>0.88468749999999996</v>
      </c>
      <c r="OP208" s="7">
        <v>2.461805555555556E-2</v>
      </c>
      <c r="OQ208" s="6">
        <v>2.6377314814814819E-2</v>
      </c>
      <c r="OS208" s="6">
        <v>0.56256944444444446</v>
      </c>
      <c r="OT208" s="6">
        <v>0.77348379629629627</v>
      </c>
      <c r="OU208" s="7">
        <v>0.52371527777777782</v>
      </c>
      <c r="OV208" s="6">
        <v>0.73516203703703709</v>
      </c>
      <c r="OW208" s="6">
        <v>1.4718865740740741</v>
      </c>
      <c r="OX208" s="6">
        <v>1.4612962962962961</v>
      </c>
      <c r="OY208" s="6">
        <v>0.62172453703703701</v>
      </c>
      <c r="OZ208" s="7">
        <v>1.5048379629629629</v>
      </c>
      <c r="PA208" s="6">
        <v>1.025127314814815</v>
      </c>
      <c r="PB208" s="6">
        <v>0.7924768518518519</v>
      </c>
      <c r="PC208" s="6">
        <v>1.389201388888889</v>
      </c>
      <c r="PD208" s="6">
        <v>1.460185185185185</v>
      </c>
      <c r="PE208" s="7">
        <v>0.96482638888888894</v>
      </c>
      <c r="PF208" s="6">
        <v>0.96858796296296301</v>
      </c>
      <c r="PG208" s="6">
        <v>0.72741898148148143</v>
      </c>
      <c r="PH208" s="6">
        <v>1.4609375</v>
      </c>
      <c r="PI208" s="6">
        <v>0.72725694444444444</v>
      </c>
      <c r="PJ208" s="7">
        <v>0.84711805555555553</v>
      </c>
      <c r="PK208" s="6">
        <v>0.60958333333333337</v>
      </c>
      <c r="PL208" s="6">
        <v>0.72827546296296297</v>
      </c>
      <c r="PM208" s="6">
        <v>0.80158564814814814</v>
      </c>
      <c r="PN208" s="6">
        <v>0.85148148148148151</v>
      </c>
      <c r="PO208" s="7">
        <v>0.27164351851851848</v>
      </c>
      <c r="PP208" s="6">
        <v>0.54891203703703706</v>
      </c>
      <c r="PQ208" s="6">
        <v>0.85219907407407403</v>
      </c>
      <c r="PR208" s="6">
        <v>0.91164351851851855</v>
      </c>
      <c r="PS208" s="6">
        <v>0.75172453703703701</v>
      </c>
      <c r="PT208" s="7">
        <v>0.84611111111111115</v>
      </c>
      <c r="PU208" s="6">
        <v>0.52437500000000004</v>
      </c>
      <c r="PV208" s="6">
        <v>0.59856481481481483</v>
      </c>
      <c r="PW208" s="6">
        <v>0.86880787037037033</v>
      </c>
      <c r="PX208" s="6">
        <v>0.75979166666666664</v>
      </c>
      <c r="PY208" s="7">
        <v>0.91635416666666669</v>
      </c>
      <c r="PZ208" s="6">
        <v>7.795138888888889E-2</v>
      </c>
      <c r="QA208" s="6">
        <v>0.90056712962962959</v>
      </c>
      <c r="QB208" s="6">
        <v>0.53341435185185182</v>
      </c>
      <c r="QC208" s="6">
        <v>1.0193634259259261</v>
      </c>
      <c r="QD208" s="7">
        <v>1.0179976851851851</v>
      </c>
      <c r="QE208" s="6">
        <v>0.73934027777777778</v>
      </c>
      <c r="QF208" s="6">
        <v>1.3344907407407409E-2</v>
      </c>
      <c r="QG208" s="6">
        <v>5.4398148148148149E-3</v>
      </c>
      <c r="QH208" s="6">
        <v>0.65960648148148149</v>
      </c>
      <c r="QI208" s="7">
        <v>1.753055555555556</v>
      </c>
      <c r="QJ208" s="6">
        <v>0.91368055555555561</v>
      </c>
      <c r="QK208" s="6">
        <v>1.917743055555555</v>
      </c>
      <c r="QL208" s="6">
        <v>0.92478009259259264</v>
      </c>
      <c r="QM208" s="6">
        <v>0.81472222222222224</v>
      </c>
      <c r="QN208" s="7">
        <v>0.79237268518518522</v>
      </c>
      <c r="QO208" s="6">
        <v>0.84635416666666663</v>
      </c>
      <c r="QP208" s="6">
        <v>0.61233796296296295</v>
      </c>
      <c r="QQ208" s="6">
        <v>0.7778356481481481</v>
      </c>
      <c r="QR208" s="6">
        <v>1.916168981481482</v>
      </c>
      <c r="QS208" s="7">
        <v>0.1746875</v>
      </c>
      <c r="QT208" s="6">
        <v>0.64332175925925927</v>
      </c>
      <c r="QU208" s="6">
        <v>0.83</v>
      </c>
      <c r="QV208" s="6">
        <v>1.028564814814815</v>
      </c>
      <c r="QW208" s="6">
        <v>1.454814814814815</v>
      </c>
      <c r="QX208" s="7">
        <v>1.4120254629629629</v>
      </c>
      <c r="QY208" s="6">
        <v>1.4571296296296301</v>
      </c>
      <c r="QZ208" s="6">
        <v>1.9215856481481479</v>
      </c>
      <c r="RA208" s="6">
        <v>0.69681712962962961</v>
      </c>
      <c r="RB208" s="6">
        <v>0.83475694444444448</v>
      </c>
      <c r="RC208" s="7">
        <v>1.46630787037037</v>
      </c>
      <c r="RD208" s="6">
        <v>0.74471064814814814</v>
      </c>
      <c r="RE208" s="6">
        <v>1.452858796296296</v>
      </c>
      <c r="RF208" s="6">
        <v>1.459675925925926</v>
      </c>
      <c r="RG208" s="6">
        <v>1.350358796296296</v>
      </c>
      <c r="RH208" s="7">
        <v>0.19612268518518519</v>
      </c>
      <c r="RI208" s="6">
        <v>1.1401736111111109</v>
      </c>
      <c r="RJ208" s="6">
        <v>1.1421296296296299</v>
      </c>
      <c r="RK208" s="6">
        <v>1.459236111111111</v>
      </c>
      <c r="RL208" s="6">
        <v>1.93412037037037</v>
      </c>
      <c r="RM208" s="7">
        <v>0.8293518518518519</v>
      </c>
      <c r="RN208" s="6">
        <v>0.8870717592592593</v>
      </c>
      <c r="RO208" s="6">
        <v>1.491539351851852</v>
      </c>
      <c r="RP208" s="6">
        <v>0.76888888888888884</v>
      </c>
      <c r="RQ208" s="6">
        <v>0.89967592592592593</v>
      </c>
      <c r="RR208" s="7">
        <v>0.96160879629629625</v>
      </c>
      <c r="RS208" s="6">
        <v>0.2150347222222222</v>
      </c>
      <c r="RT208" s="6">
        <v>1.0012731481481481</v>
      </c>
      <c r="RU208" s="6">
        <v>1.435046296296296</v>
      </c>
      <c r="RV208" s="6">
        <v>3.2430555555555553E-2</v>
      </c>
      <c r="RW208" s="7">
        <v>1.0185995370370371</v>
      </c>
      <c r="RX208" s="6">
        <v>0.96666666666666667</v>
      </c>
      <c r="RY208" s="6">
        <v>0.79478009259259264</v>
      </c>
      <c r="RZ208" s="6">
        <v>0.81474537037037043</v>
      </c>
      <c r="SA208" s="6">
        <v>1.434166666666667</v>
      </c>
      <c r="SB208" s="7">
        <v>0.78165509259259258</v>
      </c>
      <c r="SC208" s="6">
        <v>1.011909722222222</v>
      </c>
      <c r="SD208" s="6">
        <v>0.71016203703703706</v>
      </c>
      <c r="SE208" s="6">
        <v>1.397673611111111</v>
      </c>
      <c r="SF208" s="6">
        <v>0.11416666666666669</v>
      </c>
      <c r="SG208" s="7">
        <v>1.0086574074074079</v>
      </c>
      <c r="SH208" s="6">
        <v>0.81092592592592594</v>
      </c>
      <c r="SI208" s="6">
        <v>0.85418981481481482</v>
      </c>
      <c r="SJ208" s="6">
        <v>0.73179398148148145</v>
      </c>
      <c r="SK208" s="6">
        <v>0.71885416666666668</v>
      </c>
      <c r="SL208" s="7">
        <v>0.71606481481481477</v>
      </c>
      <c r="SM208" s="6">
        <v>1.1209953703703699</v>
      </c>
      <c r="SN208" s="6">
        <v>1.766979166666667</v>
      </c>
      <c r="SO208" s="6">
        <v>0.7481944444444445</v>
      </c>
      <c r="SP208" s="6">
        <v>1.137233796296296</v>
      </c>
      <c r="SQ208" s="7">
        <v>1.7166087962962959</v>
      </c>
      <c r="SR208" s="6">
        <v>0.92825231481481485</v>
      </c>
      <c r="SS208" s="6">
        <v>1.7232523148148149</v>
      </c>
      <c r="ST208" s="6">
        <v>1.479016203703704</v>
      </c>
      <c r="SU208" s="6">
        <v>1.463888888888889</v>
      </c>
      <c r="SV208" s="7">
        <v>1.166423611111111</v>
      </c>
      <c r="SW208" s="6">
        <v>0.68716435185185187</v>
      </c>
      <c r="SX208" s="6">
        <v>0.8908449074074074</v>
      </c>
      <c r="SY208" s="6">
        <v>1.4621527777777781</v>
      </c>
      <c r="SZ208" s="6">
        <v>0.75137731481481485</v>
      </c>
      <c r="TA208" s="7">
        <v>1.1790624999999999</v>
      </c>
      <c r="TB208" s="6">
        <v>0.95748842592592598</v>
      </c>
      <c r="TC208" s="6">
        <v>0.8429861111111111</v>
      </c>
      <c r="TD208" s="6">
        <v>0.64314814814814814</v>
      </c>
      <c r="TE208" s="6">
        <v>0.96325231481481477</v>
      </c>
      <c r="TF208" s="7">
        <v>1.4576157407407411</v>
      </c>
      <c r="TG208" s="6">
        <v>0.44225694444444452</v>
      </c>
      <c r="TH208" s="6">
        <v>1.637858796296296</v>
      </c>
      <c r="TI208" s="6">
        <v>0.94134259259259256</v>
      </c>
      <c r="TJ208" s="6">
        <v>0.62996527777777778</v>
      </c>
      <c r="TK208" s="7">
        <v>0.9604166666666667</v>
      </c>
      <c r="TL208" s="6">
        <v>0.97546296296296298</v>
      </c>
      <c r="TM208" s="6">
        <v>0.84710648148148149</v>
      </c>
      <c r="TN208" s="6">
        <v>1.0598379629629631</v>
      </c>
      <c r="TO208" s="6">
        <v>0.73715277777777777</v>
      </c>
      <c r="TP208" s="7">
        <v>0.86146990740740736</v>
      </c>
      <c r="TQ208" s="6">
        <v>1.7046296296296299</v>
      </c>
      <c r="TR208" s="6">
        <v>1.1371643518518519</v>
      </c>
      <c r="TS208" s="6">
        <v>3.9745370370370368E-2</v>
      </c>
      <c r="TT208" s="6">
        <v>1.2000578703703699</v>
      </c>
      <c r="TU208" s="7">
        <v>0.52144675925925921</v>
      </c>
      <c r="TV208" s="6">
        <v>1.939085648148148</v>
      </c>
      <c r="TW208" s="6">
        <v>1.2182754629629631</v>
      </c>
      <c r="TX208" s="6">
        <v>0.85</v>
      </c>
      <c r="TY208" s="6">
        <v>0.94912037037037034</v>
      </c>
      <c r="TZ208" s="7">
        <v>0.73182870370370368</v>
      </c>
      <c r="UA208" s="6">
        <v>0.68641203703703701</v>
      </c>
      <c r="UB208" s="6">
        <v>0.72274305555555551</v>
      </c>
      <c r="UC208" s="6">
        <v>1.926180555555556</v>
      </c>
      <c r="UD208" s="6">
        <v>0.95943287037037039</v>
      </c>
      <c r="UE208" s="7">
        <v>0.14532407407407411</v>
      </c>
      <c r="UF208" s="6">
        <v>0.74045138888888884</v>
      </c>
      <c r="UG208" s="6">
        <v>1.447939814814815</v>
      </c>
      <c r="UH208" s="6">
        <v>0.87300925925925921</v>
      </c>
      <c r="UI208" s="6">
        <v>1.665046296296296</v>
      </c>
      <c r="UJ208" s="7">
        <v>0.89038194444444441</v>
      </c>
      <c r="UK208" s="6">
        <v>1.64375</v>
      </c>
      <c r="UL208" s="6">
        <v>1.2023842592592591</v>
      </c>
      <c r="UM208" s="6">
        <v>0.72292824074074069</v>
      </c>
      <c r="UN208" s="6">
        <v>0.65540509259259261</v>
      </c>
      <c r="UO208" s="7">
        <v>0.65576388888888892</v>
      </c>
      <c r="UP208" s="6">
        <v>0.9655555555555555</v>
      </c>
      <c r="UQ208" s="6">
        <v>8.7615740740740744E-3</v>
      </c>
      <c r="UR208" s="6">
        <v>1.6122685185185181E-2</v>
      </c>
      <c r="US208" s="6">
        <v>2.146990740740741E-2</v>
      </c>
      <c r="UT208" s="7">
        <v>0.80398148148148152</v>
      </c>
      <c r="UU208" s="6">
        <v>0.89519675925925923</v>
      </c>
      <c r="UV208" s="6">
        <v>0.79171296296296301</v>
      </c>
      <c r="UW208" s="6">
        <v>0.85481481481481481</v>
      </c>
      <c r="UX208" s="6">
        <v>0.8810648148148148</v>
      </c>
      <c r="UY208" s="7">
        <v>1.4147453703703701</v>
      </c>
      <c r="UZ208" s="6">
        <v>1.7269675925925929</v>
      </c>
      <c r="VA208" s="6">
        <v>0.92446759259259259</v>
      </c>
      <c r="VB208" s="6">
        <v>1.1306018518518519</v>
      </c>
      <c r="VC208" s="6">
        <v>1.1402430555555561</v>
      </c>
      <c r="VD208" s="7">
        <v>1.139293981481482</v>
      </c>
      <c r="VE208" s="6">
        <v>1.458159722222222</v>
      </c>
      <c r="VF208" s="6">
        <v>2.479166666666667E-2</v>
      </c>
      <c r="VG208" s="6">
        <v>0.88513888888888892</v>
      </c>
      <c r="VH208" s="6">
        <v>0.95373842592592595</v>
      </c>
      <c r="VI208" s="7">
        <v>1.462962962962963</v>
      </c>
      <c r="VJ208" s="6">
        <v>1.5901851851851849</v>
      </c>
      <c r="VK208" s="6">
        <v>0.77592592592592591</v>
      </c>
      <c r="VL208" s="6">
        <v>0.54383101851851856</v>
      </c>
      <c r="VM208" s="6">
        <v>1.6914930555555561</v>
      </c>
      <c r="VN208" s="7">
        <v>0.64760416666666665</v>
      </c>
      <c r="VO208" s="6">
        <v>1.4587152777777781</v>
      </c>
      <c r="VP208" s="6">
        <v>1.460775462962963</v>
      </c>
      <c r="VQ208" s="6">
        <v>0.50078703703703709</v>
      </c>
      <c r="VR208" s="6">
        <v>0.85642361111111109</v>
      </c>
      <c r="VS208" s="7">
        <v>1.4371527777777779</v>
      </c>
      <c r="VT208" s="6">
        <v>0.84622685185185187</v>
      </c>
      <c r="VU208" s="6">
        <v>0.43788194444444439</v>
      </c>
      <c r="VV208" s="6">
        <v>0.88674768518518521</v>
      </c>
      <c r="VW208" s="6">
        <v>0.84877314814814819</v>
      </c>
      <c r="VX208" s="7">
        <v>1.731608796296296</v>
      </c>
      <c r="VY208" s="6">
        <v>0.82032407407407404</v>
      </c>
      <c r="VZ208" s="6">
        <v>0.65092592592592591</v>
      </c>
      <c r="WA208" s="6">
        <v>1.413136574074074</v>
      </c>
      <c r="WB208" s="6">
        <v>1.4483796296296301</v>
      </c>
      <c r="WC208" s="7">
        <v>1.6551851851851851</v>
      </c>
      <c r="WD208" s="6">
        <v>1.762002314814815</v>
      </c>
      <c r="WE208" s="6">
        <v>0.8842592592592593</v>
      </c>
      <c r="WF208" s="6">
        <v>0.97142361111111108</v>
      </c>
      <c r="WG208" s="6">
        <v>0.67126157407407405</v>
      </c>
      <c r="WH208" s="7">
        <v>1.4140393518518519</v>
      </c>
      <c r="WI208" s="6">
        <v>0.94827546296296295</v>
      </c>
      <c r="WJ208" s="6">
        <v>0.86746527777777782</v>
      </c>
      <c r="WK208" s="6">
        <v>0.89574074074074073</v>
      </c>
      <c r="WL208" s="6">
        <v>0.83817129629629628</v>
      </c>
      <c r="WM208" s="7">
        <v>0.8871296296296296</v>
      </c>
      <c r="WN208" s="6">
        <v>0.65107638888888886</v>
      </c>
      <c r="WO208" s="6">
        <v>0.85155092592592596</v>
      </c>
      <c r="WP208" s="6">
        <v>0.8480671296296296</v>
      </c>
      <c r="WQ208" s="6">
        <v>0.84556712962962965</v>
      </c>
      <c r="WR208" s="7">
        <v>0.82435185185185189</v>
      </c>
      <c r="WS208" s="6">
        <v>1.467546296296296</v>
      </c>
      <c r="WT208" s="6">
        <v>0.61768518518518523</v>
      </c>
      <c r="WU208" s="6">
        <v>0.95219907407407411</v>
      </c>
      <c r="WV208" s="6">
        <v>0.96194444444444449</v>
      </c>
      <c r="WW208" s="7">
        <v>0.80778935185185186</v>
      </c>
      <c r="WX208" s="6">
        <v>0.60130787037037037</v>
      </c>
      <c r="WY208" s="6">
        <v>0.88527777777777783</v>
      </c>
      <c r="WZ208" s="6">
        <v>0.85438657407407403</v>
      </c>
      <c r="XA208" s="6">
        <v>0.84642361111111108</v>
      </c>
      <c r="XB208" s="7">
        <v>0.42831018518518521</v>
      </c>
      <c r="XC208" s="6">
        <v>0.92335648148148153</v>
      </c>
      <c r="XD208" s="6">
        <v>1.026435185185185</v>
      </c>
      <c r="XE208" s="6">
        <v>1.436678240740741</v>
      </c>
      <c r="XF208" s="6">
        <v>0.74638888888888888</v>
      </c>
      <c r="XG208" s="7">
        <v>1.712962962962963E-2</v>
      </c>
      <c r="XH208" s="6">
        <v>0.88679398148148147</v>
      </c>
      <c r="XI208" s="6">
        <v>0.1489351851851852</v>
      </c>
      <c r="XJ208" s="6">
        <v>0.73930555555555555</v>
      </c>
      <c r="XK208" s="6">
        <v>0.86201388888888886</v>
      </c>
      <c r="XL208" s="7">
        <v>1.457395833333333</v>
      </c>
      <c r="XM208" s="6">
        <v>0.8636342592592593</v>
      </c>
      <c r="XN208" s="6">
        <v>1.7637268518518521</v>
      </c>
      <c r="XO208" s="6">
        <v>0.93194444444444446</v>
      </c>
      <c r="XP208" s="6">
        <v>0.87106481481481479</v>
      </c>
      <c r="XQ208" s="7">
        <v>0.87160879629629628</v>
      </c>
      <c r="XR208" s="6">
        <v>0.87749999999999995</v>
      </c>
      <c r="XS208" s="6">
        <v>1.7345601851851851</v>
      </c>
      <c r="XT208" s="6">
        <v>0.23788194444444441</v>
      </c>
      <c r="XU208" s="6">
        <v>1.4398958333333329</v>
      </c>
      <c r="XV208" s="7">
        <v>0.80238425925925927</v>
      </c>
      <c r="XW208" s="6">
        <v>1.444722222222222</v>
      </c>
      <c r="XX208" s="6">
        <v>0.85667824074074073</v>
      </c>
      <c r="XY208" s="6">
        <v>1.012002314814815</v>
      </c>
      <c r="XZ208" s="6">
        <v>1.9183912037037041</v>
      </c>
      <c r="YA208" s="7">
        <v>1.1056365740740739</v>
      </c>
      <c r="YB208" s="6">
        <v>1.4458333333333331</v>
      </c>
      <c r="YC208" s="6">
        <v>1.458506944444445</v>
      </c>
      <c r="YD208" s="6">
        <v>1.3904976851851849</v>
      </c>
      <c r="YE208" s="6">
        <v>0.87141203703703707</v>
      </c>
      <c r="YF208" s="7">
        <v>0.1867824074074074</v>
      </c>
      <c r="YG208" s="6">
        <v>0.96758101851851852</v>
      </c>
      <c r="YH208" s="6">
        <v>1.010671296296296</v>
      </c>
      <c r="YI208" s="6">
        <v>0.72843749999999996</v>
      </c>
      <c r="YJ208" s="6">
        <v>1.4993634259259261</v>
      </c>
      <c r="YK208" s="7">
        <v>0.85138888888888886</v>
      </c>
      <c r="YL208" s="6">
        <v>0.88421296296296292</v>
      </c>
      <c r="YM208" s="6">
        <v>0.14197916666666671</v>
      </c>
      <c r="YN208" s="6">
        <v>7.6249999999999998E-2</v>
      </c>
      <c r="YO208" s="6">
        <v>0.22776620370370371</v>
      </c>
      <c r="YP208" s="7">
        <v>1.398194444444445</v>
      </c>
      <c r="YQ208" s="6">
        <v>0.22054398148148149</v>
      </c>
      <c r="YR208" s="6">
        <v>1.4052893518518521</v>
      </c>
      <c r="YS208" s="6">
        <v>1.485023148148148</v>
      </c>
      <c r="YT208" s="6">
        <v>1.7384375000000001</v>
      </c>
      <c r="YU208" s="7">
        <v>1.436018518518519</v>
      </c>
      <c r="YV208" s="6">
        <v>1.4598726851851851</v>
      </c>
      <c r="YW208" s="6">
        <v>0.84605324074074073</v>
      </c>
      <c r="YX208" s="6">
        <v>1.131828703703704</v>
      </c>
      <c r="YY208" s="6">
        <v>0.88400462962962967</v>
      </c>
      <c r="YZ208" s="7">
        <v>0.85042824074074075</v>
      </c>
      <c r="ZA208" s="6">
        <v>0.77609953703703705</v>
      </c>
      <c r="ZB208" s="6">
        <v>1.4682175925925931</v>
      </c>
      <c r="ZC208" s="6">
        <v>1.7559143518518521</v>
      </c>
      <c r="ZD208" s="6">
        <v>0.84763888888888894</v>
      </c>
      <c r="ZE208" s="7">
        <v>0.84714120370370372</v>
      </c>
      <c r="ZF208" s="6">
        <v>0.92417824074074073</v>
      </c>
      <c r="ZG208" s="6">
        <v>0.96802083333333333</v>
      </c>
      <c r="ZI208" s="6">
        <v>0.77650462962962963</v>
      </c>
      <c r="ZJ208" s="7">
        <v>2.5810185185185189E-2</v>
      </c>
      <c r="ZK208" s="6">
        <v>0.51287037037037042</v>
      </c>
      <c r="ZL208" s="6">
        <v>1.224456018518518</v>
      </c>
      <c r="ZM208" s="6">
        <v>0.88459490740740743</v>
      </c>
      <c r="ZN208" s="6">
        <v>1.4482175925925931</v>
      </c>
      <c r="ZO208" s="7">
        <v>0.84254629629629629</v>
      </c>
      <c r="ZP208" s="6">
        <v>1.7724652777777781</v>
      </c>
      <c r="ZQ208" s="6">
        <v>0.82243055555555555</v>
      </c>
      <c r="ZR208" s="6">
        <v>0.94673611111111111</v>
      </c>
      <c r="ZS208" s="6">
        <v>0.79215277777777782</v>
      </c>
      <c r="ZT208" s="7">
        <v>1.208321759259259</v>
      </c>
      <c r="ZU208" s="6">
        <v>1.45625</v>
      </c>
      <c r="ZV208" s="6">
        <v>0.18841435185185179</v>
      </c>
      <c r="ZW208" s="6">
        <v>0.2056597222222222</v>
      </c>
      <c r="ZX208" s="6">
        <v>0.83731481481481485</v>
      </c>
      <c r="ZY208" s="7">
        <v>1.737638888888889</v>
      </c>
      <c r="ZZ208" s="6">
        <v>0.81359953703703702</v>
      </c>
      <c r="AAA208" s="6">
        <v>1.456516203703704</v>
      </c>
      <c r="AAB208" s="6">
        <v>0.8493518518518518</v>
      </c>
      <c r="AAC208" s="6">
        <v>0.72868055555555555</v>
      </c>
      <c r="AAD208" s="7">
        <v>3.290509259259259E-2</v>
      </c>
      <c r="AAE208" s="6">
        <v>1.721805555555556</v>
      </c>
      <c r="AAF208" s="6">
        <v>1.1401620370370369</v>
      </c>
      <c r="AAG208" s="6">
        <v>1.5019907407407409</v>
      </c>
      <c r="AAH208" s="6">
        <v>0.18850694444444441</v>
      </c>
      <c r="AAI208" s="7">
        <v>1.4478009259259259</v>
      </c>
      <c r="AAJ208" s="6">
        <v>3.784722222222222E-2</v>
      </c>
      <c r="AAK208" s="6">
        <v>0.94953703703703707</v>
      </c>
      <c r="AAL208" s="6">
        <v>0.78383101851851855</v>
      </c>
      <c r="AAM208" s="6">
        <v>0.14018518518518519</v>
      </c>
      <c r="AAN208" s="7">
        <v>0.20145833333333329</v>
      </c>
      <c r="AAO208" s="6">
        <v>9.8680555555555549E-2</v>
      </c>
      <c r="AAP208" s="6">
        <v>0.89898148148148149</v>
      </c>
      <c r="AAQ208" s="6">
        <v>1.580474537037037</v>
      </c>
      <c r="AAR208" s="6">
        <v>1.838217592592593</v>
      </c>
      <c r="AAS208" s="7">
        <v>1.031643518518518</v>
      </c>
      <c r="AAT208" s="6">
        <v>0.60149305555555554</v>
      </c>
      <c r="AAU208" s="6">
        <v>0.60302083333333334</v>
      </c>
      <c r="AAV208" s="6">
        <v>1.4224074074074069</v>
      </c>
      <c r="AAW208" s="6">
        <v>0.9216550925925926</v>
      </c>
      <c r="AAX208" s="7">
        <v>1.3855324074074069</v>
      </c>
      <c r="AAY208" s="6">
        <v>1.056122685185185</v>
      </c>
      <c r="AAZ208" s="6">
        <v>0.8526273148148148</v>
      </c>
      <c r="ABA208" s="6">
        <v>0.84859953703703705</v>
      </c>
      <c r="ABB208" s="6">
        <v>0.95151620370370371</v>
      </c>
      <c r="ABC208" s="7">
        <v>0.92067129629629629</v>
      </c>
      <c r="ABD208" s="6">
        <v>0.52446759259259257</v>
      </c>
      <c r="ABE208" s="6">
        <v>1.7523958333333329</v>
      </c>
      <c r="ABF208" s="6">
        <v>1.450127314814815</v>
      </c>
      <c r="ABG208" s="6">
        <v>1.456400462962963</v>
      </c>
      <c r="ABH208" s="7">
        <v>1.428923611111111</v>
      </c>
      <c r="ABI208" s="6">
        <v>0.78527777777777774</v>
      </c>
      <c r="ABJ208" s="6">
        <v>1.8709953703703699</v>
      </c>
      <c r="ABK208" s="6">
        <v>0.930150462962963</v>
      </c>
      <c r="ABL208" s="6">
        <v>1.436168981481482</v>
      </c>
      <c r="ABM208" s="7">
        <v>1.91650462962963</v>
      </c>
      <c r="ABN208" s="6">
        <v>1.4629745370370371</v>
      </c>
      <c r="ABO208" s="6">
        <v>1.7396875000000001</v>
      </c>
      <c r="ABP208" s="6">
        <v>1.737233796296296</v>
      </c>
      <c r="ABQ208" s="6">
        <v>1.915740740740741</v>
      </c>
      <c r="ABR208" s="7">
        <v>0.69733796296296291</v>
      </c>
      <c r="ABS208" s="6">
        <v>0.95837962962962964</v>
      </c>
      <c r="ABT208" s="6">
        <v>1.446481481481481</v>
      </c>
      <c r="ABU208" s="6">
        <v>0.72347222222222218</v>
      </c>
      <c r="ABV208" s="6">
        <v>1.761574074074074</v>
      </c>
      <c r="ABW208" s="7">
        <v>0.60718749999999999</v>
      </c>
      <c r="ABX208" s="6">
        <v>1.745289351851852</v>
      </c>
      <c r="ABY208" s="6">
        <v>0.85197916666666662</v>
      </c>
      <c r="ABZ208" s="6">
        <v>1.0758912037037041</v>
      </c>
      <c r="ACA208" s="6">
        <v>1.444618055555555</v>
      </c>
      <c r="ACB208" s="7">
        <v>0.1994097222222222</v>
      </c>
      <c r="ACC208" s="6">
        <v>0.61246527777777782</v>
      </c>
      <c r="ACD208" s="6">
        <v>0.96403935185185186</v>
      </c>
      <c r="ACE208" s="6">
        <v>1.0809953703703701</v>
      </c>
      <c r="ACF208" s="6">
        <v>0.95028935185185182</v>
      </c>
      <c r="ACG208" s="7">
        <v>0.49359953703703702</v>
      </c>
      <c r="ACH208" s="6">
        <v>0.89096064814814813</v>
      </c>
      <c r="ACI208" s="6">
        <v>1.7601388888888889</v>
      </c>
      <c r="ACJ208" s="6">
        <v>0.69521990740740736</v>
      </c>
      <c r="ACK208" s="6">
        <v>0.53</v>
      </c>
      <c r="ACL208" s="7">
        <v>0.86600694444444448</v>
      </c>
      <c r="ACM208" s="6">
        <v>1.458078703703704</v>
      </c>
      <c r="ACN208" s="6">
        <v>1.758993055555556</v>
      </c>
      <c r="ACO208" s="6">
        <v>0.94223379629629633</v>
      </c>
      <c r="ACP208" s="6">
        <v>0.52434027777777781</v>
      </c>
      <c r="ACQ208" s="7">
        <v>0.93787037037037035</v>
      </c>
      <c r="ACR208" s="6">
        <v>0.81710648148148146</v>
      </c>
      <c r="ACS208" s="6">
        <v>1.4519097222222219</v>
      </c>
      <c r="ACT208" s="6">
        <v>0.72162037037037041</v>
      </c>
      <c r="ACU208" s="6">
        <v>0.93881944444444443</v>
      </c>
      <c r="ACV208" s="7">
        <v>1.7504745370370369</v>
      </c>
      <c r="ACW208" s="6">
        <v>0.95709490740740744</v>
      </c>
      <c r="ACX208" s="6">
        <v>0.86225694444444445</v>
      </c>
      <c r="ACY208" s="6">
        <v>0.94282407407407409</v>
      </c>
      <c r="ACZ208" s="6">
        <v>1.1704745370370371</v>
      </c>
      <c r="ADA208" s="7">
        <v>1.454456018518518</v>
      </c>
      <c r="ADB208" s="6">
        <v>1.0129166666666669</v>
      </c>
      <c r="ADC208" s="6">
        <v>1.1202662037037041</v>
      </c>
      <c r="ADD208" s="6">
        <v>0.86689814814814814</v>
      </c>
      <c r="ADE208" s="6">
        <v>1.8739467592592589</v>
      </c>
      <c r="ADF208" s="7">
        <v>1.0273379629629631</v>
      </c>
      <c r="ADG208" s="6">
        <v>1.696736111111111</v>
      </c>
      <c r="ADH208" s="6">
        <v>1.4179629629629631</v>
      </c>
      <c r="ADI208" s="6">
        <v>1.9130902777777781</v>
      </c>
      <c r="ADJ208" s="6">
        <v>0.82133101851851853</v>
      </c>
      <c r="ADK208" s="7">
        <v>0.88920138888888889</v>
      </c>
      <c r="ADL208" s="6">
        <v>1.4445138888888891</v>
      </c>
      <c r="ADM208" s="6">
        <v>1.4564467592592589</v>
      </c>
      <c r="ADN208" s="6">
        <v>1.4122569444444439</v>
      </c>
      <c r="ADO208" s="6">
        <v>1.747152777777778</v>
      </c>
      <c r="ADP208" s="7">
        <v>1.4345370370370369</v>
      </c>
      <c r="ADQ208" s="6">
        <v>1.7208912037037041</v>
      </c>
      <c r="ADR208" s="6">
        <v>1.732280092592593</v>
      </c>
      <c r="ADS208" s="6">
        <v>1.612916666666667</v>
      </c>
      <c r="ADT208" s="6">
        <v>1.428009259259259</v>
      </c>
      <c r="ADU208" s="7">
        <v>0.85490740740740745</v>
      </c>
      <c r="ADV208" s="6">
        <v>1.7449421296296299</v>
      </c>
      <c r="ADW208" s="6">
        <v>1.755451388888889</v>
      </c>
      <c r="ADX208" s="6">
        <v>1.7271875000000001</v>
      </c>
      <c r="ADY208" s="6">
        <v>1.201435185185185</v>
      </c>
      <c r="ADZ208" s="7">
        <v>1.409097222222222</v>
      </c>
      <c r="AEA208" s="6">
        <v>0.51776620370370374</v>
      </c>
      <c r="AEB208" s="6">
        <v>0.20174768518518521</v>
      </c>
      <c r="AEC208" s="6">
        <v>1.4614699074074069</v>
      </c>
      <c r="AED208" s="6">
        <v>1.5277662037037041</v>
      </c>
      <c r="AEE208" s="7">
        <v>1.725868055555555</v>
      </c>
      <c r="AEF208" s="6">
        <v>1.4865393518518519</v>
      </c>
      <c r="AEG208" s="6">
        <v>1.724375</v>
      </c>
      <c r="AEH208" s="6">
        <v>1.06125</v>
      </c>
      <c r="AEI208" s="6">
        <v>1.5882638888888889</v>
      </c>
      <c r="AEJ208" s="7">
        <v>1.463784722222222</v>
      </c>
      <c r="AEK208" s="6">
        <v>1.784641203703704</v>
      </c>
      <c r="AEL208" s="6">
        <v>1.412627314814815</v>
      </c>
      <c r="AEM208" s="6">
        <v>0.17386574074074071</v>
      </c>
      <c r="AEN208" s="6">
        <v>0.34697916666666673</v>
      </c>
      <c r="AEO208" s="7">
        <v>0.88607638888888884</v>
      </c>
      <c r="AEP208" s="6">
        <v>0.94636574074074076</v>
      </c>
      <c r="AEQ208" s="6">
        <v>1.2098263888888889</v>
      </c>
      <c r="AER208" s="6">
        <v>0.85295138888888888</v>
      </c>
      <c r="AES208" s="6">
        <v>1.91505787037037</v>
      </c>
      <c r="AET208" s="7">
        <v>1.015127314814815</v>
      </c>
      <c r="AEU208" s="6">
        <v>0.94134259259259256</v>
      </c>
      <c r="AEV208" s="6">
        <v>0.85261574074074076</v>
      </c>
      <c r="AEW208" s="6">
        <v>0.95512731481481483</v>
      </c>
      <c r="AEX208" s="6">
        <v>1.925405092592593</v>
      </c>
      <c r="AEY208" s="7">
        <v>0.67212962962962963</v>
      </c>
      <c r="AEZ208" s="6">
        <v>0.6872800925925926</v>
      </c>
      <c r="AFA208" s="6">
        <v>1.4861458333333331</v>
      </c>
      <c r="AFB208" s="6">
        <v>1.1619097222222221</v>
      </c>
      <c r="AFC208" s="6">
        <v>1.2182870370370369</v>
      </c>
      <c r="AFD208" s="7">
        <v>0.88318287037037035</v>
      </c>
      <c r="AFE208" s="6">
        <v>0.51825231481481482</v>
      </c>
      <c r="AFF208" s="6">
        <v>0.65873842592592591</v>
      </c>
      <c r="AFG208" s="6">
        <v>0.95835648148148145</v>
      </c>
      <c r="AFH208" s="6">
        <v>0.88530092592592591</v>
      </c>
      <c r="AFI208" s="7">
        <v>1.459409722222222</v>
      </c>
      <c r="AFJ208" s="6">
        <v>1.9326504629629631</v>
      </c>
      <c r="AFK208" s="6">
        <v>1.408090277777778</v>
      </c>
      <c r="AFL208" s="6">
        <v>0.96664351851851849</v>
      </c>
      <c r="AFM208" s="6">
        <v>1.751006944444444</v>
      </c>
      <c r="AFN208" s="7">
        <v>0.59299768518518514</v>
      </c>
      <c r="AFO208" s="6">
        <v>0.79498842592592589</v>
      </c>
      <c r="AFP208" s="6">
        <v>1.4589583333333329</v>
      </c>
      <c r="AFQ208" s="6">
        <v>0.7353587962962963</v>
      </c>
      <c r="AFR208" s="6">
        <v>0.93500000000000005</v>
      </c>
      <c r="AFS208" s="7">
        <v>1.7336921296296299</v>
      </c>
      <c r="AFT208" s="6">
        <v>1.7369675925925929</v>
      </c>
      <c r="AFU208" s="6">
        <v>1.7284375000000001</v>
      </c>
      <c r="AFV208" s="6">
        <v>0.7699421296296296</v>
      </c>
      <c r="AFW208" s="6">
        <v>0.24730324074074081</v>
      </c>
      <c r="AFX208" s="7">
        <v>1.442893518518519</v>
      </c>
      <c r="AFY208" s="6">
        <v>0.85743055555555558</v>
      </c>
      <c r="AFZ208" s="6">
        <v>0.89828703703703705</v>
      </c>
      <c r="AGA208" s="6">
        <v>0.91572916666666671</v>
      </c>
      <c r="AGB208" s="6">
        <v>0.85424768518518523</v>
      </c>
      <c r="AGC208" s="7">
        <v>1.915231481481481</v>
      </c>
      <c r="AGD208" s="6">
        <v>0.81899305555555557</v>
      </c>
      <c r="AGE208" s="6">
        <v>0.84710648148148149</v>
      </c>
      <c r="AGF208" s="6">
        <v>0.19868055555555561</v>
      </c>
      <c r="AGG208" s="6">
        <v>0.85659722222222223</v>
      </c>
      <c r="AGH208" s="7">
        <v>0.84958333333333336</v>
      </c>
      <c r="AGI208" s="6">
        <v>0.94725694444444442</v>
      </c>
      <c r="AGJ208" s="6">
        <v>0.88126157407407413</v>
      </c>
      <c r="AGK208" s="6">
        <v>1.7147569444444439</v>
      </c>
      <c r="AGL208" s="6">
        <v>0.50754629629629633</v>
      </c>
      <c r="AGM208" s="7">
        <v>0.87665509259259256</v>
      </c>
      <c r="AGN208" s="6">
        <v>0.59387731481481476</v>
      </c>
      <c r="AGO208" s="6">
        <v>0.77758101851851846</v>
      </c>
      <c r="AGP208" s="6">
        <v>0.41592592592592592</v>
      </c>
      <c r="AGQ208" s="6">
        <v>0.84846064814814814</v>
      </c>
      <c r="AGR208" s="7">
        <v>1.730104166666667</v>
      </c>
      <c r="AGS208" s="6">
        <v>3.7175925925925918E-2</v>
      </c>
      <c r="AGT208" s="6">
        <v>1.4388888888888891</v>
      </c>
      <c r="AGU208" s="6">
        <v>1.2329282407407409</v>
      </c>
      <c r="AGV208" s="6">
        <v>0.95392361111111112</v>
      </c>
      <c r="AGW208" s="7">
        <v>1.9284490740740741</v>
      </c>
      <c r="AGX208" s="6">
        <v>0.3732638888888889</v>
      </c>
      <c r="AGY208" s="6">
        <v>3.3159722222222222E-2</v>
      </c>
      <c r="AGZ208" s="6">
        <v>1.516203703703704E-2</v>
      </c>
      <c r="AHA208" s="6">
        <v>0.20905092592592589</v>
      </c>
      <c r="AHB208" s="7">
        <v>0.94009259259259259</v>
      </c>
      <c r="AHC208" s="6">
        <v>0.91983796296296294</v>
      </c>
      <c r="AHD208" s="6">
        <v>1.4139351851851849</v>
      </c>
      <c r="AHE208" s="6">
        <v>1.4426736111111109</v>
      </c>
      <c r="AHF208" s="6">
        <v>1.2052777777777779</v>
      </c>
      <c r="AHG208" s="7">
        <v>1.205046296296296</v>
      </c>
      <c r="AHH208" s="6">
        <v>0.78664351851851855</v>
      </c>
      <c r="AHI208" s="6">
        <v>0.8152314814814815</v>
      </c>
      <c r="AHJ208" s="6">
        <v>0.78396990740740746</v>
      </c>
      <c r="AHK208" s="6">
        <v>0.8465625</v>
      </c>
      <c r="AHL208" s="7">
        <v>1.5625E-2</v>
      </c>
      <c r="AHM208" s="6">
        <v>0.22888888888888889</v>
      </c>
      <c r="AHN208" s="6">
        <v>0.77203703703703708</v>
      </c>
      <c r="AHO208" s="6">
        <v>1.1486342592592591</v>
      </c>
      <c r="AHP208" s="6">
        <v>1.4901273148148151</v>
      </c>
      <c r="AHQ208" s="7">
        <v>1.8466666666666669</v>
      </c>
      <c r="AHR208" s="6">
        <v>0.86694444444444441</v>
      </c>
      <c r="AHS208" s="6">
        <v>0.17435185185185181</v>
      </c>
      <c r="AHT208" s="6">
        <v>0.88248842592592591</v>
      </c>
      <c r="AHU208" s="6">
        <v>0.82673611111111112</v>
      </c>
      <c r="AHV208" s="7">
        <v>1.022280092592593</v>
      </c>
      <c r="AHW208" s="6">
        <v>1.46306712962963</v>
      </c>
      <c r="AHX208" s="6">
        <v>0.22100694444444441</v>
      </c>
      <c r="AHY208" s="6">
        <v>0.72624999999999995</v>
      </c>
      <c r="AHZ208" s="6">
        <v>1.705462962962963</v>
      </c>
      <c r="AIA208" s="7">
        <v>0.81743055555555555</v>
      </c>
      <c r="AIB208" s="6">
        <v>0.94541666666666668</v>
      </c>
      <c r="AIC208" s="6">
        <v>0.94165509259259261</v>
      </c>
      <c r="AID208" s="6">
        <v>1.1287962962962961</v>
      </c>
      <c r="AIE208" s="6">
        <v>1.592824074074074</v>
      </c>
      <c r="AIF208" s="7">
        <v>0.83862268518518523</v>
      </c>
      <c r="AIG208" s="6">
        <v>1.6807986111111111</v>
      </c>
      <c r="AIH208" s="6">
        <v>0.58902777777777782</v>
      </c>
      <c r="AII208" s="6">
        <v>1.4598263888888889</v>
      </c>
      <c r="AIJ208" s="6">
        <v>1.562175925925926</v>
      </c>
      <c r="AIK208" s="7">
        <v>0.70037037037037042</v>
      </c>
      <c r="AIL208" s="6">
        <v>0.84704861111111107</v>
      </c>
      <c r="AIM208" s="6">
        <v>1.7376157407407411</v>
      </c>
      <c r="AIN208" s="6">
        <v>0.84510416666666666</v>
      </c>
      <c r="AIO208" s="6">
        <v>1.4479050925925929</v>
      </c>
      <c r="AIP208" s="7">
        <v>0.9577430555555555</v>
      </c>
      <c r="AIQ208" s="6">
        <v>1.7664351851851849</v>
      </c>
      <c r="AIR208" s="6">
        <v>0.3379050925925926</v>
      </c>
      <c r="AIS208" s="6">
        <v>1.488796296296296</v>
      </c>
      <c r="AIT208" s="6">
        <v>1.752407407407407</v>
      </c>
      <c r="AIU208" s="7">
        <v>1.841805555555555</v>
      </c>
      <c r="AIV208" s="6">
        <v>1.505949074074074</v>
      </c>
      <c r="AIW208" s="6">
        <v>0.83107638888888891</v>
      </c>
      <c r="AIX208" s="6">
        <v>1.4740740740740741</v>
      </c>
      <c r="AIY208" s="6">
        <v>0.79278935185185184</v>
      </c>
      <c r="AIZ208" s="7">
        <v>0.60373842592592597</v>
      </c>
      <c r="AJA208" s="6">
        <v>1.596851851851852</v>
      </c>
      <c r="AJB208" s="6">
        <v>1.4337615740740739</v>
      </c>
      <c r="AJC208" s="6">
        <v>0.76940972222222226</v>
      </c>
      <c r="AJD208" s="6">
        <v>0.84968750000000004</v>
      </c>
      <c r="AJE208" s="7">
        <v>0.69333333333333336</v>
      </c>
      <c r="AJF208" s="6">
        <v>1.735694444444444</v>
      </c>
      <c r="AJG208" s="6">
        <v>0.95146990740740744</v>
      </c>
      <c r="AJH208" s="6">
        <v>0.44185185185185177</v>
      </c>
      <c r="AJI208" s="6">
        <v>0.9409143518518519</v>
      </c>
      <c r="AJJ208" s="7">
        <v>0.92452546296296301</v>
      </c>
      <c r="AJK208" s="6">
        <v>0.84436342592592595</v>
      </c>
      <c r="AJL208" s="6">
        <v>0.68206018518518519</v>
      </c>
      <c r="AJM208" s="6">
        <v>0.88641203703703708</v>
      </c>
      <c r="AJN208" s="6">
        <v>0.94358796296296299</v>
      </c>
      <c r="AJO208" s="7">
        <v>1.0171296296296299</v>
      </c>
      <c r="AJP208" s="6">
        <v>1.709421296296296</v>
      </c>
      <c r="AJQ208" s="6">
        <v>0.89989583333333334</v>
      </c>
      <c r="AJR208" s="6">
        <v>0.91582175925925924</v>
      </c>
      <c r="AJS208" s="6">
        <v>0.92199074074074072</v>
      </c>
      <c r="AJT208" s="7">
        <v>0.84924768518518523</v>
      </c>
      <c r="AJU208" s="6">
        <v>6.5914351851851849E-2</v>
      </c>
      <c r="AJV208" s="6">
        <v>0.93864583333333329</v>
      </c>
      <c r="AJW208" s="6">
        <v>0.92107638888888888</v>
      </c>
      <c r="AJX208" s="6">
        <v>0.9405324074074074</v>
      </c>
      <c r="AJY208" s="7">
        <v>1.1323495370370369</v>
      </c>
      <c r="AJZ208" s="6">
        <v>1.4551736111111111</v>
      </c>
      <c r="AKA208" s="6">
        <v>1.0290277777777781</v>
      </c>
      <c r="AKB208" s="6">
        <v>0.59771990740740744</v>
      </c>
      <c r="AKC208" s="6">
        <v>0.9008680555555556</v>
      </c>
      <c r="AKD208" s="7">
        <v>0.88718750000000002</v>
      </c>
      <c r="AKE208" s="6">
        <v>1.4111574074074069</v>
      </c>
      <c r="AKF208" s="6">
        <v>0.8371643518518519</v>
      </c>
      <c r="AKG208" s="6">
        <v>0.64231481481481478</v>
      </c>
      <c r="AKH208" s="6">
        <v>0.84578703703703706</v>
      </c>
      <c r="AKI208" s="7">
        <v>0.85077546296296291</v>
      </c>
      <c r="AKJ208" s="6">
        <v>6.6666666666666666E-2</v>
      </c>
      <c r="AKK208" s="6">
        <v>1.7503472222222221</v>
      </c>
      <c r="AKL208" s="6">
        <v>1.420520833333333</v>
      </c>
      <c r="AKM208" s="6">
        <v>0.9231597222222222</v>
      </c>
      <c r="AKN208" s="7">
        <v>1.1484722222222219</v>
      </c>
      <c r="AKO208" s="6">
        <v>1.46337962962963</v>
      </c>
      <c r="AKP208" s="6">
        <v>3.259259259259259E-2</v>
      </c>
      <c r="AKQ208" s="6">
        <v>0.95523148148148151</v>
      </c>
      <c r="AKR208" s="6">
        <v>0.88708333333333333</v>
      </c>
      <c r="AKS208" s="7">
        <v>0.69113425925925931</v>
      </c>
      <c r="AKT208" s="6">
        <v>0.85010416666666666</v>
      </c>
      <c r="AKU208" s="6">
        <v>1.458819444444444</v>
      </c>
      <c r="AKV208" s="6">
        <v>0.96400462962962963</v>
      </c>
      <c r="AKW208" s="6">
        <v>0.79890046296296291</v>
      </c>
      <c r="AKX208" s="7">
        <v>0.52615740740740746</v>
      </c>
      <c r="AKY208" s="6">
        <v>0.76920138888888889</v>
      </c>
      <c r="AKZ208" s="6">
        <v>0.5266319444444445</v>
      </c>
      <c r="ALA208" s="6">
        <v>0.5594675925925926</v>
      </c>
      <c r="ALB208" s="6">
        <v>1.1189930555555561</v>
      </c>
      <c r="ALC208" s="7">
        <v>1.7661574074074069</v>
      </c>
      <c r="ALD208" s="6">
        <v>0.92258101851851848</v>
      </c>
      <c r="ALE208" s="6">
        <v>0.72837962962962965</v>
      </c>
      <c r="ALF208" s="6">
        <v>0.92577546296296298</v>
      </c>
      <c r="ALG208" s="6">
        <v>1.810659722222222</v>
      </c>
      <c r="ALH208" s="7">
        <v>0.84679398148148144</v>
      </c>
      <c r="ALI208" s="6">
        <v>1.458356481481482</v>
      </c>
      <c r="ALJ208" s="6">
        <v>0.84047453703703701</v>
      </c>
      <c r="ALK208" s="6">
        <v>1.7845023148148149</v>
      </c>
      <c r="ALL208" s="6">
        <v>1.435046296296296</v>
      </c>
      <c r="ALM208" s="7">
        <v>1.296446759259259</v>
      </c>
    </row>
    <row r="209" spans="1:1001" x14ac:dyDescent="0.45">
      <c r="A209" s="1" t="s">
        <v>208</v>
      </c>
      <c r="B209" s="6">
        <v>0.74008101851851849</v>
      </c>
      <c r="C209" s="6">
        <v>1.1698842592592591</v>
      </c>
      <c r="D209" s="6">
        <v>0.8326041666666667</v>
      </c>
      <c r="E209" s="6">
        <v>0.15547453703703701</v>
      </c>
      <c r="F209" s="7">
        <v>1.7044097222222221</v>
      </c>
      <c r="G209" s="6">
        <v>0.90432870370370366</v>
      </c>
      <c r="H209" s="6">
        <v>0.36724537037037042</v>
      </c>
      <c r="I209" s="6">
        <v>1.864236111111111</v>
      </c>
      <c r="J209" s="6">
        <v>1.0348263888888889</v>
      </c>
      <c r="K209" s="7">
        <v>0.64857638888888891</v>
      </c>
      <c r="L209" s="6">
        <v>0.65612268518518524</v>
      </c>
      <c r="M209" s="6">
        <v>1.1840277777777779</v>
      </c>
      <c r="N209" s="6">
        <v>1.432627314814815</v>
      </c>
      <c r="O209" s="6">
        <v>0.74616898148148147</v>
      </c>
      <c r="P209" s="7">
        <v>1.433078703703704</v>
      </c>
      <c r="Q209" s="6">
        <v>3.123842592592593E-2</v>
      </c>
      <c r="R209" s="6">
        <v>0.7028240740740741</v>
      </c>
      <c r="S209" s="6">
        <v>0.77973379629629624</v>
      </c>
      <c r="T209" s="6">
        <v>1.820034722222222</v>
      </c>
      <c r="U209" s="7">
        <v>0.49577546296296299</v>
      </c>
      <c r="V209" s="6">
        <v>0.89825231481481482</v>
      </c>
      <c r="W209" s="6">
        <v>1.017222222222222</v>
      </c>
      <c r="X209" s="6">
        <v>0.92365740740740743</v>
      </c>
      <c r="Y209" s="6">
        <v>1.429525462962963</v>
      </c>
      <c r="Z209" s="7">
        <v>3.2692824074074069</v>
      </c>
      <c r="AA209" s="6">
        <v>0.78429398148148144</v>
      </c>
      <c r="AB209" s="6">
        <v>1.0025578703703699</v>
      </c>
      <c r="AC209" s="6">
        <v>0.88435185185185183</v>
      </c>
      <c r="AD209" s="6">
        <v>1.724965277777778</v>
      </c>
      <c r="AE209" s="7">
        <v>1.703460648148148</v>
      </c>
      <c r="AF209" s="6">
        <v>0.50690972222222219</v>
      </c>
      <c r="AG209" s="6">
        <v>0.16717592592592589</v>
      </c>
      <c r="AH209" s="6">
        <v>1.4409375</v>
      </c>
      <c r="AI209" s="6">
        <v>1.101053240740741</v>
      </c>
      <c r="AJ209" s="7">
        <v>0.94245370370370374</v>
      </c>
      <c r="AK209" s="6">
        <v>1.435162037037037</v>
      </c>
      <c r="AL209" s="6">
        <v>1.721643518518519</v>
      </c>
      <c r="AM209" s="6">
        <v>0.70434027777777775</v>
      </c>
      <c r="AN209" s="6">
        <v>0.65244212962962966</v>
      </c>
      <c r="AO209" s="7">
        <v>0.85508101851851848</v>
      </c>
      <c r="AP209" s="6">
        <v>1.1162152777777781</v>
      </c>
      <c r="AQ209" s="6">
        <v>0.53019675925925924</v>
      </c>
      <c r="AR209" s="6">
        <v>0.66409722222222223</v>
      </c>
      <c r="AS209" s="6">
        <v>0.81980324074074074</v>
      </c>
      <c r="AT209" s="7">
        <v>0.75061342592592595</v>
      </c>
      <c r="AU209" s="6">
        <v>0.46173611111111112</v>
      </c>
      <c r="AV209" s="6">
        <v>0.47310185185185177</v>
      </c>
      <c r="AW209" s="6">
        <v>1.886076388888889</v>
      </c>
      <c r="AX209" s="6">
        <v>0.46031250000000001</v>
      </c>
      <c r="AY209" s="7">
        <v>1.1084375</v>
      </c>
      <c r="AZ209" s="6">
        <v>0.85273148148148148</v>
      </c>
      <c r="BA209" s="6">
        <v>0.80094907407407412</v>
      </c>
      <c r="BB209" s="6">
        <v>1.193194444444444</v>
      </c>
      <c r="BC209" s="6">
        <v>1.4259953703703701</v>
      </c>
      <c r="BD209" s="7">
        <v>1.5161689814814809</v>
      </c>
      <c r="BE209" s="6">
        <v>1.426585648148148</v>
      </c>
      <c r="BF209" s="6">
        <v>0.6865162037037037</v>
      </c>
      <c r="BG209" s="6">
        <v>0.945775462962963</v>
      </c>
      <c r="BH209" s="6">
        <v>0.71180555555555558</v>
      </c>
      <c r="BI209" s="7">
        <v>0.64635416666666667</v>
      </c>
      <c r="BJ209" s="6">
        <v>0.85194444444444439</v>
      </c>
      <c r="BK209" s="6">
        <v>0.81601851851851848</v>
      </c>
      <c r="BL209" s="6">
        <v>0.81799768518518523</v>
      </c>
      <c r="BM209" s="6">
        <v>0.74738425925925922</v>
      </c>
      <c r="BN209" s="7">
        <v>0.75015046296296295</v>
      </c>
      <c r="BO209" s="6">
        <v>0.78336805555555555</v>
      </c>
      <c r="BP209" s="6">
        <v>1.816377314814815</v>
      </c>
      <c r="BQ209" s="6">
        <v>0.7049305555555555</v>
      </c>
      <c r="BR209" s="6">
        <v>0.70501157407407411</v>
      </c>
      <c r="BS209" s="7">
        <v>1.880960648148148</v>
      </c>
      <c r="BT209" s="6">
        <v>1.0692476851851851</v>
      </c>
      <c r="BU209" s="6">
        <v>1.427175925925926</v>
      </c>
      <c r="BV209" s="6">
        <v>1.9545717592592591</v>
      </c>
      <c r="BW209" s="6">
        <v>1.8156597222222219</v>
      </c>
      <c r="BX209" s="7">
        <v>0.82370370370370372</v>
      </c>
      <c r="BY209" s="6">
        <v>1.712083333333333</v>
      </c>
      <c r="BZ209" s="6">
        <v>0.84489583333333329</v>
      </c>
      <c r="CA209" s="6">
        <v>0.65811342592592592</v>
      </c>
      <c r="CB209" s="6">
        <v>0.78483796296296293</v>
      </c>
      <c r="CC209" s="7">
        <v>1.3536226851851849</v>
      </c>
      <c r="CD209" s="6">
        <v>0.55960648148148151</v>
      </c>
      <c r="CE209" s="6">
        <v>0.86896990740740743</v>
      </c>
      <c r="CF209" s="6">
        <v>0.53809027777777774</v>
      </c>
      <c r="CG209" s="6">
        <v>1.3980787037037039</v>
      </c>
      <c r="CH209" s="7">
        <v>1.100069444444445</v>
      </c>
      <c r="CI209" s="6">
        <v>0.82024305555555554</v>
      </c>
      <c r="CJ209" s="6">
        <v>1.1019097222222221</v>
      </c>
      <c r="CK209" s="6">
        <v>0.76407407407407413</v>
      </c>
      <c r="CL209" s="6">
        <v>0.85105324074074074</v>
      </c>
      <c r="CM209" s="7">
        <v>0.98783564814814817</v>
      </c>
      <c r="CN209" s="6">
        <v>1.8587962962962959E-2</v>
      </c>
      <c r="CO209" s="6">
        <v>1.6095833333333329</v>
      </c>
      <c r="CP209" s="6">
        <v>0.8465625</v>
      </c>
      <c r="CQ209" s="6">
        <v>8.8564814814814818E-2</v>
      </c>
      <c r="CR209" s="7">
        <v>0.82593749999999999</v>
      </c>
      <c r="CS209" s="6">
        <v>0.64091435185185186</v>
      </c>
      <c r="CT209" s="6">
        <v>0.92496527777777782</v>
      </c>
      <c r="CU209" s="6">
        <v>1.132303240740741</v>
      </c>
      <c r="CV209" s="6">
        <v>0.66281250000000003</v>
      </c>
      <c r="CW209" s="7">
        <v>0.65498842592592588</v>
      </c>
      <c r="CX209" s="6">
        <v>2.751157407407407E-2</v>
      </c>
      <c r="CY209" s="6">
        <v>0.17406250000000001</v>
      </c>
      <c r="CZ209" s="6">
        <v>0.18375</v>
      </c>
      <c r="DA209" s="6">
        <v>0.82503472222222218</v>
      </c>
      <c r="DB209" s="7">
        <v>1.694803240740741</v>
      </c>
      <c r="DC209" s="6">
        <v>0.82130787037037034</v>
      </c>
      <c r="DD209" s="6">
        <v>0.84318287037037032</v>
      </c>
      <c r="DE209" s="6">
        <v>0.86473379629629632</v>
      </c>
      <c r="DF209" s="6">
        <v>0.91895833333333332</v>
      </c>
      <c r="DG209" s="7">
        <v>0.81290509259259258</v>
      </c>
      <c r="DH209" s="6">
        <v>0.48097222222222219</v>
      </c>
      <c r="DI209" s="6">
        <v>0.92267361111111112</v>
      </c>
      <c r="DJ209" s="6">
        <v>0.82359953703703703</v>
      </c>
      <c r="DK209" s="6">
        <v>1.1020254629629631</v>
      </c>
      <c r="DL209" s="7">
        <v>1.1226967592592589</v>
      </c>
      <c r="DM209" s="6">
        <v>0.92464120370370373</v>
      </c>
      <c r="DN209" s="6">
        <v>0.82368055555555553</v>
      </c>
      <c r="DO209" s="6">
        <v>0.75599537037037035</v>
      </c>
      <c r="DP209" s="6">
        <v>1.209606481481482</v>
      </c>
      <c r="DQ209" s="7">
        <v>1.428981481481481</v>
      </c>
      <c r="DR209" s="6">
        <v>0.9123148148148148</v>
      </c>
      <c r="DS209" s="6">
        <v>1.4402546296296299</v>
      </c>
      <c r="DT209" s="6">
        <v>1.8909259259259259</v>
      </c>
      <c r="DU209" s="6">
        <v>0.53238425925925925</v>
      </c>
      <c r="DV209" s="7">
        <v>1.103680555555556</v>
      </c>
      <c r="DW209" s="6">
        <v>0.82339120370370367</v>
      </c>
      <c r="DX209" s="6">
        <v>1.6236111111111109</v>
      </c>
      <c r="DY209" s="6">
        <v>1.462800925925926</v>
      </c>
      <c r="DZ209" s="6">
        <v>0.92775462962962962</v>
      </c>
      <c r="EA209" s="7">
        <v>0.75983796296296291</v>
      </c>
      <c r="EB209" s="6">
        <v>0.82212962962962965</v>
      </c>
      <c r="EC209" s="6">
        <v>0.89370370370370367</v>
      </c>
      <c r="ED209" s="6">
        <v>0.81854166666666661</v>
      </c>
      <c r="EE209" s="6">
        <v>0.110474537037037</v>
      </c>
      <c r="EF209" s="7">
        <v>1.4078009259259261</v>
      </c>
      <c r="EG209" s="6">
        <v>0.77696759259259263</v>
      </c>
      <c r="EH209" s="6">
        <v>1.7237499999999999</v>
      </c>
      <c r="EI209" s="6">
        <v>2.7719907407407408E-2</v>
      </c>
      <c r="EJ209" s="6">
        <v>0.69651620370370371</v>
      </c>
      <c r="EK209" s="7">
        <v>1.429699074074074</v>
      </c>
      <c r="EL209" s="6">
        <v>1.7088773148148151</v>
      </c>
      <c r="EM209" s="6">
        <v>0.50277777777777777</v>
      </c>
      <c r="EN209" s="6">
        <v>1.146851851851852</v>
      </c>
      <c r="EO209" s="6">
        <v>1.105393518518518</v>
      </c>
      <c r="EP209" s="7">
        <v>1.2681597222222221</v>
      </c>
      <c r="EQ209" s="6">
        <v>1.087303240740741</v>
      </c>
      <c r="ER209" s="6">
        <v>1.6984722222222219</v>
      </c>
      <c r="ES209" s="6">
        <v>1.107615740740741</v>
      </c>
      <c r="ET209" s="6">
        <v>1.372314814814815</v>
      </c>
      <c r="EU209" s="7">
        <v>0.69840277777777782</v>
      </c>
      <c r="EV209" s="6">
        <v>0.791875</v>
      </c>
      <c r="EW209" s="6">
        <v>0.94810185185185181</v>
      </c>
      <c r="EX209" s="6">
        <v>1.098518518518518</v>
      </c>
      <c r="EY209" s="6">
        <v>0.65642361111111114</v>
      </c>
      <c r="EZ209" s="7">
        <v>1.657418981481481</v>
      </c>
      <c r="FA209" s="6">
        <v>1.428344907407407</v>
      </c>
      <c r="FB209" s="6">
        <v>0.81952546296296291</v>
      </c>
      <c r="FC209" s="6">
        <v>1.1644097222222221</v>
      </c>
      <c r="FD209" s="6">
        <v>0.52167824074074076</v>
      </c>
      <c r="FE209" s="7">
        <v>0.40304398148148152</v>
      </c>
      <c r="FF209" s="6">
        <v>0.67758101851851849</v>
      </c>
      <c r="FG209" s="6">
        <v>0.48122685185185188</v>
      </c>
      <c r="FH209" s="6">
        <v>0.62637731481481485</v>
      </c>
      <c r="FI209" s="6">
        <v>0.56245370370370373</v>
      </c>
      <c r="FJ209" s="7">
        <v>0.92078703703703701</v>
      </c>
      <c r="FK209" s="6">
        <v>0.76339120370370372</v>
      </c>
      <c r="FL209" s="6">
        <v>0.57168981481481485</v>
      </c>
      <c r="FM209" s="6">
        <v>0.82862268518518523</v>
      </c>
      <c r="FN209" s="6">
        <v>1.181655092592593</v>
      </c>
      <c r="FO209" s="7">
        <v>0.84109953703703699</v>
      </c>
      <c r="FP209" s="6">
        <v>1.793530092592593</v>
      </c>
      <c r="FQ209" s="6">
        <v>0.88908564814814817</v>
      </c>
      <c r="FR209" s="6">
        <v>1.4156828703703701</v>
      </c>
      <c r="FS209" s="6">
        <v>1.4181828703703701</v>
      </c>
      <c r="FT209" s="7">
        <v>1.3837152777777779</v>
      </c>
      <c r="FU209" s="6">
        <v>0.84356481481481482</v>
      </c>
      <c r="FV209" s="6">
        <v>0.74459490740740741</v>
      </c>
      <c r="FW209" s="6">
        <v>1.7249305555555561</v>
      </c>
      <c r="FX209" s="6">
        <v>0.8502777777777778</v>
      </c>
      <c r="FY209" s="7">
        <v>1.8788541666666669</v>
      </c>
      <c r="FZ209" s="6">
        <v>0.66568287037037033</v>
      </c>
      <c r="GA209" s="6">
        <v>0.2088541666666667</v>
      </c>
      <c r="GB209" s="6">
        <v>0.85916666666666663</v>
      </c>
      <c r="GC209" s="6">
        <v>0.81940972222222219</v>
      </c>
      <c r="GD209" s="7">
        <v>0.92079861111111116</v>
      </c>
      <c r="GE209" s="6">
        <v>1.598229166666667</v>
      </c>
      <c r="GF209" s="6">
        <v>1.1458333333333331E-2</v>
      </c>
      <c r="GG209" s="6">
        <v>1.680185185185185</v>
      </c>
      <c r="GH209" s="6">
        <v>0.75848379629629625</v>
      </c>
      <c r="GI209" s="7">
        <v>0.7005555555555556</v>
      </c>
      <c r="GJ209" s="6">
        <v>1.057905092592593</v>
      </c>
      <c r="GK209" s="6">
        <v>1.4126736111111109</v>
      </c>
      <c r="GL209" s="6">
        <v>0.41453703703703698</v>
      </c>
      <c r="GM209" s="6">
        <v>0.90789351851851852</v>
      </c>
      <c r="GN209" s="7">
        <v>0.67755787037037041</v>
      </c>
      <c r="GO209" s="6">
        <v>0.78179398148148149</v>
      </c>
      <c r="GP209" s="6">
        <v>0.42902777777777779</v>
      </c>
      <c r="GQ209" s="6">
        <v>0.7415856481481482</v>
      </c>
      <c r="GR209" s="6">
        <v>1.1167129629629631</v>
      </c>
      <c r="GS209" s="7">
        <v>1.4293402777777779</v>
      </c>
      <c r="GT209" s="6">
        <v>1.709849537037037</v>
      </c>
      <c r="GU209" s="6">
        <v>0.49844907407407413</v>
      </c>
      <c r="GV209" s="6">
        <v>0.82458333333333333</v>
      </c>
      <c r="GW209" s="6">
        <v>0.73798611111111112</v>
      </c>
      <c r="GX209" s="7">
        <v>0.73347222222222219</v>
      </c>
      <c r="GY209" s="6">
        <v>1.102326388888889</v>
      </c>
      <c r="GZ209" s="6">
        <v>3.6111111111111108E-2</v>
      </c>
      <c r="HB209" s="6">
        <v>1.4219097222222219</v>
      </c>
      <c r="HC209" s="7">
        <v>0.82234953703703706</v>
      </c>
      <c r="HD209" s="6">
        <v>0.84652777777777777</v>
      </c>
      <c r="HE209" s="6">
        <v>1.8684953703703699</v>
      </c>
      <c r="HF209" s="6">
        <v>1.4349074074074071</v>
      </c>
      <c r="HG209" s="6">
        <v>1.072766203703704</v>
      </c>
      <c r="HH209" s="7">
        <v>2.7673611111111111E-2</v>
      </c>
      <c r="HI209" s="6">
        <v>1.422800925925926</v>
      </c>
      <c r="HJ209" s="6">
        <v>0.89336805555555554</v>
      </c>
      <c r="HK209" s="6">
        <v>1.6977777777777781</v>
      </c>
      <c r="HL209" s="6">
        <v>0.83483796296296298</v>
      </c>
      <c r="HM209" s="7">
        <v>1.4314930555555561</v>
      </c>
      <c r="HN209" s="6">
        <v>0.74784722222222222</v>
      </c>
      <c r="HO209" s="6">
        <v>0.82234953703703706</v>
      </c>
      <c r="HP209" s="6">
        <v>0.63753472222222218</v>
      </c>
      <c r="HQ209" s="6">
        <v>0.69469907407407405</v>
      </c>
      <c r="HR209" s="7">
        <v>1.7199652777777781</v>
      </c>
      <c r="HS209" s="6">
        <v>0.83953703703703708</v>
      </c>
      <c r="HT209" s="6">
        <v>0.89253472222222219</v>
      </c>
      <c r="HU209" s="6">
        <v>2.1516203703703701E-2</v>
      </c>
      <c r="HV209" s="6">
        <v>1.728981481481481</v>
      </c>
      <c r="HW209" s="7">
        <v>0.78775462962962961</v>
      </c>
      <c r="HX209" s="6">
        <v>0.1774884259259259</v>
      </c>
      <c r="HY209" s="6">
        <v>0.70092592592592595</v>
      </c>
      <c r="HZ209" s="6">
        <v>0.89390046296296299</v>
      </c>
      <c r="IA209" s="6">
        <v>0.89736111111111116</v>
      </c>
      <c r="IB209" s="7">
        <v>0.82115740740740739</v>
      </c>
      <c r="IC209" s="6">
        <v>0.5951967592592593</v>
      </c>
      <c r="ID209" s="6">
        <v>1.19625</v>
      </c>
      <c r="IE209" s="6">
        <v>1.53125E-2</v>
      </c>
      <c r="IF209" s="6">
        <v>1.538958333333333</v>
      </c>
      <c r="IG209" s="7">
        <v>2.3379629629629629E-2</v>
      </c>
      <c r="IH209" s="6">
        <v>0.1817013888888889</v>
      </c>
      <c r="II209" s="6">
        <v>0.71255787037037033</v>
      </c>
      <c r="IJ209" s="6">
        <v>1.1111458333333331</v>
      </c>
      <c r="IK209" s="6">
        <v>0.99627314814814816</v>
      </c>
      <c r="IL209" s="7">
        <v>0.85744212962962962</v>
      </c>
      <c r="IM209" s="6">
        <v>0.89741898148148147</v>
      </c>
      <c r="IN209" s="6">
        <v>1.4163888888888889</v>
      </c>
      <c r="IO209" s="6">
        <v>2.6527777777777779E-2</v>
      </c>
      <c r="IP209" s="6">
        <v>0.39415509259259263</v>
      </c>
      <c r="IQ209" s="7">
        <v>0.85190972222222228</v>
      </c>
      <c r="IR209" s="6">
        <v>1.4267129629629629</v>
      </c>
      <c r="IS209" s="6">
        <v>1.3755787037037039</v>
      </c>
      <c r="IT209" s="6">
        <v>1.6918287037037041</v>
      </c>
      <c r="IU209" s="6">
        <v>0.91592592592592592</v>
      </c>
      <c r="IV209" s="7">
        <v>1.1480902777777779</v>
      </c>
      <c r="IW209" s="6">
        <v>0.68565972222222227</v>
      </c>
      <c r="IX209" s="6">
        <v>0.48833333333333329</v>
      </c>
      <c r="IY209" s="6">
        <v>0.51565972222222223</v>
      </c>
      <c r="IZ209" s="6">
        <v>1.100729166666667</v>
      </c>
      <c r="JA209" s="7">
        <v>0.80793981481481481</v>
      </c>
      <c r="JB209" s="6">
        <v>0.56440972222222219</v>
      </c>
      <c r="JC209" s="6">
        <v>0.82357638888888884</v>
      </c>
      <c r="JD209" s="6">
        <v>0.58434027777777775</v>
      </c>
      <c r="JE209" s="6">
        <v>0.81600694444444444</v>
      </c>
      <c r="JF209" s="7">
        <v>0.86984953703703705</v>
      </c>
      <c r="JH209" s="6">
        <v>0.9956018518518519</v>
      </c>
      <c r="JI209" s="6">
        <v>0.86972222222222217</v>
      </c>
      <c r="JJ209" s="6">
        <v>1.429861111111111</v>
      </c>
      <c r="JK209" s="7">
        <v>0.83466435185185184</v>
      </c>
      <c r="JL209" s="6">
        <v>0.81833333333333336</v>
      </c>
      <c r="JM209" s="6">
        <v>0.48280092592592588</v>
      </c>
      <c r="JN209" s="6">
        <v>0.89386574074074077</v>
      </c>
      <c r="JO209" s="6">
        <v>1.4169675925925931</v>
      </c>
      <c r="JP209" s="7">
        <v>1.028078703703704</v>
      </c>
      <c r="JQ209" s="6">
        <v>1.109652777777778</v>
      </c>
      <c r="JR209" s="6">
        <v>1.1032870370370369</v>
      </c>
      <c r="JS209" s="6">
        <v>0.92223379629629632</v>
      </c>
      <c r="JT209" s="6">
        <v>0.80973379629629627</v>
      </c>
      <c r="JU209" s="7">
        <v>0.83696759259259257</v>
      </c>
      <c r="JV209" s="6">
        <v>1.381631944444444</v>
      </c>
      <c r="JW209" s="6">
        <v>1.4275347222222221</v>
      </c>
      <c r="JX209" s="6">
        <v>0.93982638888888892</v>
      </c>
      <c r="JY209" s="6">
        <v>0.86238425925925921</v>
      </c>
      <c r="JZ209" s="7">
        <v>0.81548611111111113</v>
      </c>
      <c r="KA209" s="6">
        <v>1.7095601851851849</v>
      </c>
      <c r="KB209" s="6">
        <v>0.85002314814814817</v>
      </c>
      <c r="KC209" s="6">
        <v>0.67898148148148152</v>
      </c>
      <c r="KD209" s="6">
        <v>0.82170138888888888</v>
      </c>
      <c r="KE209" s="7">
        <v>0.85233796296296294</v>
      </c>
      <c r="KF209" s="6">
        <v>0.85324074074074074</v>
      </c>
      <c r="KG209" s="6">
        <v>1.049479166666667</v>
      </c>
      <c r="KH209" s="6">
        <v>1.4013194444444439</v>
      </c>
      <c r="KI209" s="6">
        <v>0.89222222222222225</v>
      </c>
      <c r="KJ209" s="7">
        <v>1.409849537037037</v>
      </c>
      <c r="KK209" s="6">
        <v>0.8549768518518519</v>
      </c>
      <c r="KL209" s="6">
        <v>1.395393518518518</v>
      </c>
      <c r="KM209" s="6">
        <v>0.85163194444444446</v>
      </c>
      <c r="KN209" s="6">
        <v>1.88400462962963</v>
      </c>
      <c r="KO209" s="7">
        <v>0.70118055555555558</v>
      </c>
      <c r="KP209" s="6">
        <v>0.85157407407407404</v>
      </c>
      <c r="KQ209" s="6">
        <v>0.70518518518518514</v>
      </c>
      <c r="KR209" s="6">
        <v>1.9040972222222221</v>
      </c>
      <c r="KS209" s="6">
        <v>0.92826388888888889</v>
      </c>
      <c r="KT209" s="7">
        <v>1.730011574074074</v>
      </c>
      <c r="KU209" s="6">
        <v>0.838287037037037</v>
      </c>
      <c r="KV209" s="6">
        <v>0.90666666666666662</v>
      </c>
      <c r="KW209" s="6">
        <v>1.262673611111111</v>
      </c>
      <c r="KX209" s="6">
        <v>0.90562500000000001</v>
      </c>
      <c r="KY209" s="7">
        <v>0.48734953703703698</v>
      </c>
      <c r="KZ209" s="6">
        <v>0.81847222222222227</v>
      </c>
      <c r="LA209" s="6">
        <v>1.8921759259259261</v>
      </c>
      <c r="LB209" s="6">
        <v>0.7731365740740741</v>
      </c>
      <c r="LC209" s="6">
        <v>2.8900462962962961E-2</v>
      </c>
      <c r="LD209" s="7">
        <v>1.2545717592592589</v>
      </c>
      <c r="LE209" s="6">
        <v>0.8228819444444444</v>
      </c>
      <c r="LF209" s="6">
        <v>0.82245370370370374</v>
      </c>
      <c r="LG209" s="6">
        <v>0.90490740740740738</v>
      </c>
      <c r="LH209" s="6">
        <v>1.4303125000000001</v>
      </c>
      <c r="LI209" s="7">
        <v>1.7147453703703699</v>
      </c>
      <c r="LJ209" s="6">
        <v>0.8287268518518518</v>
      </c>
      <c r="LK209" s="6">
        <v>0.7074421296296296</v>
      </c>
      <c r="LL209" s="6">
        <v>1.728576388888889</v>
      </c>
      <c r="LM209" s="6">
        <v>1.4163773148148151</v>
      </c>
      <c r="LN209" s="7">
        <v>0.8156944444444445</v>
      </c>
      <c r="LO209" s="6">
        <v>0.82340277777777782</v>
      </c>
      <c r="LP209" s="6">
        <v>1.158159722222222</v>
      </c>
      <c r="LQ209" s="6">
        <v>2.1064814814814811E-2</v>
      </c>
      <c r="LR209" s="6">
        <v>0.1073032407407407</v>
      </c>
      <c r="LS209" s="7">
        <v>0.77701388888888889</v>
      </c>
      <c r="LT209" s="6">
        <v>0.80971064814814819</v>
      </c>
      <c r="LU209" s="6">
        <v>0.71401620370370367</v>
      </c>
      <c r="LV209" s="6">
        <v>1.4348032407407409</v>
      </c>
      <c r="LW209" s="6">
        <v>3.0671296296296301E-2</v>
      </c>
      <c r="LX209" s="7">
        <v>0.91400462962962958</v>
      </c>
      <c r="LY209" s="6">
        <v>0.91098379629629633</v>
      </c>
      <c r="LZ209" s="6">
        <v>0.641087962962963</v>
      </c>
      <c r="MA209" s="6">
        <v>0.68799768518518523</v>
      </c>
      <c r="MB209" s="6">
        <v>1.704976851851852</v>
      </c>
      <c r="MC209" s="7">
        <v>1.5926388888888889</v>
      </c>
      <c r="MD209" s="6">
        <v>0.70618055555555559</v>
      </c>
      <c r="ME209" s="6">
        <v>1.426828703703704</v>
      </c>
      <c r="MF209" s="6">
        <v>0.23340277777777779</v>
      </c>
      <c r="MG209" s="6">
        <v>0.6688425925925926</v>
      </c>
      <c r="MH209" s="7">
        <v>0.75378472222222226</v>
      </c>
      <c r="MI209" s="6">
        <v>1.432037037037037</v>
      </c>
      <c r="MJ209" s="6">
        <v>1.4300462962962961</v>
      </c>
      <c r="MK209" s="6">
        <v>0.69339120370370366</v>
      </c>
      <c r="ML209" s="6">
        <v>0.82961805555555557</v>
      </c>
      <c r="MM209" s="7">
        <v>0.47952546296296289</v>
      </c>
      <c r="MN209" s="6">
        <v>0.78098379629629633</v>
      </c>
      <c r="MO209" s="6">
        <v>0.67344907407407406</v>
      </c>
      <c r="MP209" s="6">
        <v>1.171203703703704</v>
      </c>
      <c r="MQ209" s="6">
        <v>1.6673148148148149</v>
      </c>
      <c r="MR209" s="7">
        <v>0.67554398148148154</v>
      </c>
      <c r="MS209" s="6">
        <v>1.188680555555556</v>
      </c>
      <c r="MT209" s="6">
        <v>1.4370370370370369</v>
      </c>
      <c r="MU209" s="6">
        <v>1.426643518518518</v>
      </c>
      <c r="MV209" s="6">
        <v>0.85532407407407407</v>
      </c>
      <c r="MW209" s="7">
        <v>1.194293981481481</v>
      </c>
      <c r="MX209" s="6">
        <v>1.2782754629629629</v>
      </c>
      <c r="MY209" s="6">
        <v>1.137615740740741</v>
      </c>
      <c r="MZ209" s="6">
        <v>1.189930555555555</v>
      </c>
      <c r="NA209" s="6">
        <v>0.70199074074074075</v>
      </c>
      <c r="NB209" s="7">
        <v>0.89667824074074076</v>
      </c>
      <c r="NC209" s="6">
        <v>0.70210648148148147</v>
      </c>
      <c r="ND209" s="6">
        <v>0.82333333333333336</v>
      </c>
      <c r="NE209" s="6">
        <v>1.508680555555556</v>
      </c>
      <c r="NF209" s="6">
        <v>1.1569791666666669</v>
      </c>
      <c r="NG209" s="7">
        <v>0.92416666666666669</v>
      </c>
      <c r="NH209" s="6">
        <v>0.8169791666666667</v>
      </c>
      <c r="NI209" s="6">
        <v>0.51763888888888887</v>
      </c>
      <c r="NJ209" s="6">
        <v>0.52359953703703699</v>
      </c>
      <c r="NK209" s="6">
        <v>0.48744212962962957</v>
      </c>
      <c r="NL209" s="7">
        <v>0.75398148148148147</v>
      </c>
      <c r="NM209" s="6">
        <v>1.7984953703703701</v>
      </c>
      <c r="NN209" s="6">
        <v>0.56765046296296295</v>
      </c>
      <c r="NO209" s="6">
        <v>1.423634259259259</v>
      </c>
      <c r="NP209" s="6">
        <v>0.85744212962962962</v>
      </c>
      <c r="NQ209" s="7">
        <v>0.76658564814814811</v>
      </c>
      <c r="NR209" s="6">
        <v>0.83097222222222222</v>
      </c>
      <c r="NS209" s="6">
        <v>0.5845717592592593</v>
      </c>
      <c r="NT209" s="6">
        <v>1.569664351851852</v>
      </c>
      <c r="NU209" s="6">
        <v>0.8159953703703704</v>
      </c>
      <c r="NV209" s="7">
        <v>0.90569444444444447</v>
      </c>
      <c r="NW209" s="6">
        <v>0.74094907407407407</v>
      </c>
      <c r="NX209" s="6">
        <v>0.6623148148148148</v>
      </c>
      <c r="NY209" s="6">
        <v>0.86912037037037038</v>
      </c>
      <c r="NZ209" s="6">
        <v>0.59586805555555555</v>
      </c>
      <c r="OA209" s="7">
        <v>0.94146990740740744</v>
      </c>
      <c r="OB209" s="6">
        <v>1.429178240740741</v>
      </c>
      <c r="OC209" s="6">
        <v>1.700231481481481</v>
      </c>
      <c r="OD209" s="6">
        <v>1.407083333333333</v>
      </c>
      <c r="OE209" s="6">
        <v>0.82255787037037043</v>
      </c>
      <c r="OF209" s="7">
        <v>1.393981481481481</v>
      </c>
      <c r="OG209" s="6">
        <v>0.6428935185185185</v>
      </c>
      <c r="OH209" s="6">
        <v>1.441782407407407</v>
      </c>
      <c r="OI209" s="6">
        <v>2.5567129629629631E-2</v>
      </c>
      <c r="OJ209" s="6">
        <v>0.5134143518518518</v>
      </c>
      <c r="OK209" s="7">
        <v>1.411226851851852</v>
      </c>
      <c r="OL209" s="6">
        <v>1.102743055555556</v>
      </c>
      <c r="OM209" s="6">
        <v>1.8274074074074069</v>
      </c>
      <c r="ON209" s="6">
        <v>0.81619212962962961</v>
      </c>
      <c r="OO209" s="6">
        <v>0.85439814814814818</v>
      </c>
      <c r="OP209" s="7">
        <v>2.5555555555555561E-2</v>
      </c>
      <c r="OQ209" s="6">
        <v>5.0439814814814812E-2</v>
      </c>
      <c r="OS209" s="6">
        <v>0.53228009259259257</v>
      </c>
      <c r="OT209" s="6">
        <v>0.74319444444444449</v>
      </c>
      <c r="OU209" s="7">
        <v>0.49343749999999997</v>
      </c>
      <c r="OV209" s="6">
        <v>0.7048726851851852</v>
      </c>
      <c r="OW209" s="6">
        <v>1.441597222222222</v>
      </c>
      <c r="OX209" s="6">
        <v>1.431006944444444</v>
      </c>
      <c r="OY209" s="6">
        <v>0.59144675925925927</v>
      </c>
      <c r="OZ209" s="7">
        <v>1.474548611111111</v>
      </c>
      <c r="PA209" s="6">
        <v>0.99484953703703705</v>
      </c>
      <c r="PB209" s="6">
        <v>0.76218750000000002</v>
      </c>
      <c r="PC209" s="6">
        <v>1.3589236111111109</v>
      </c>
      <c r="PD209" s="6">
        <v>1.429907407407407</v>
      </c>
      <c r="PE209" s="7">
        <v>0.93453703703703705</v>
      </c>
      <c r="PF209" s="6">
        <v>0.93829861111111112</v>
      </c>
      <c r="PG209" s="6">
        <v>0.69712962962962965</v>
      </c>
      <c r="PH209" s="6">
        <v>1.4306597222222219</v>
      </c>
      <c r="PI209" s="6">
        <v>0.69697916666666671</v>
      </c>
      <c r="PJ209" s="7">
        <v>0.81682870370370375</v>
      </c>
      <c r="PK209" s="6">
        <v>0.57929398148148148</v>
      </c>
      <c r="PL209" s="6">
        <v>0.69798611111111108</v>
      </c>
      <c r="PM209" s="6">
        <v>0.77129629629629626</v>
      </c>
      <c r="PN209" s="6">
        <v>0.82119212962962962</v>
      </c>
      <c r="PO209" s="7">
        <v>0.2413541666666667</v>
      </c>
      <c r="PP209" s="6">
        <v>0.51863425925925921</v>
      </c>
      <c r="PQ209" s="6">
        <v>0.82192129629629629</v>
      </c>
      <c r="PR209" s="6">
        <v>0.8813657407407407</v>
      </c>
      <c r="PS209" s="6">
        <v>0.72143518518518523</v>
      </c>
      <c r="PT209" s="7">
        <v>0.8158333333333333</v>
      </c>
      <c r="PU209" s="6">
        <v>0.49408564814814809</v>
      </c>
      <c r="PV209" s="6">
        <v>0.56827546296296294</v>
      </c>
      <c r="PW209" s="6">
        <v>0.83853009259259259</v>
      </c>
      <c r="PX209" s="6">
        <v>0.72951388888888891</v>
      </c>
      <c r="PY209" s="7">
        <v>0.88606481481481481</v>
      </c>
      <c r="PZ209" s="6">
        <v>4.8206018518518523E-2</v>
      </c>
      <c r="QA209" s="6">
        <v>0.87027777777777782</v>
      </c>
      <c r="QB209" s="6">
        <v>0.50312500000000004</v>
      </c>
      <c r="QC209" s="6">
        <v>0.98908564814814814</v>
      </c>
      <c r="QD209" s="7">
        <v>0.98771990740740745</v>
      </c>
      <c r="QE209" s="6">
        <v>0.70905092592592589</v>
      </c>
      <c r="QF209" s="6">
        <v>3.3472222222222223E-2</v>
      </c>
      <c r="QG209" s="6">
        <v>3.4328703703703702E-2</v>
      </c>
      <c r="QH209" s="6">
        <v>0.6293171296296296</v>
      </c>
      <c r="QI209" s="7">
        <v>1.7227662037037039</v>
      </c>
      <c r="QJ209" s="6">
        <v>0.88339120370370372</v>
      </c>
      <c r="QK209" s="6">
        <v>1.887453703703704</v>
      </c>
      <c r="QL209" s="6">
        <v>0.89449074074074075</v>
      </c>
      <c r="QM209" s="6">
        <v>0.78443287037037035</v>
      </c>
      <c r="QN209" s="7">
        <v>0.76208333333333333</v>
      </c>
      <c r="QO209" s="6">
        <v>0.81606481481481485</v>
      </c>
      <c r="QP209" s="6">
        <v>0.58204861111111106</v>
      </c>
      <c r="QQ209" s="6">
        <v>0.74754629629629632</v>
      </c>
      <c r="QR209" s="6">
        <v>1.8858796296296301</v>
      </c>
      <c r="QS209" s="7">
        <v>0.14439814814814811</v>
      </c>
      <c r="QT209" s="6">
        <v>0.61303240740740739</v>
      </c>
      <c r="QU209" s="6">
        <v>0.79971064814814818</v>
      </c>
      <c r="QV209" s="6">
        <v>0.99827546296296299</v>
      </c>
      <c r="QW209" s="6">
        <v>1.4245370370370369</v>
      </c>
      <c r="QX209" s="7">
        <v>1.3817361111111111</v>
      </c>
      <c r="QY209" s="6">
        <v>1.426840277777778</v>
      </c>
      <c r="QZ209" s="6">
        <v>1.891296296296296</v>
      </c>
      <c r="RA209" s="6">
        <v>0.66652777777777783</v>
      </c>
      <c r="RB209" s="6">
        <v>0.8044675925925926</v>
      </c>
      <c r="RC209" s="7">
        <v>1.4360300925925931</v>
      </c>
      <c r="RD209" s="6">
        <v>0.71442129629629625</v>
      </c>
      <c r="RE209" s="6">
        <v>1.422569444444445</v>
      </c>
      <c r="RF209" s="6">
        <v>1.4293865740740741</v>
      </c>
      <c r="RG209" s="6">
        <v>1.320069444444445</v>
      </c>
      <c r="RH209" s="7">
        <v>0.1701041666666667</v>
      </c>
      <c r="RI209" s="6">
        <v>1.109884259259259</v>
      </c>
      <c r="RJ209" s="6">
        <v>1.1118402777777781</v>
      </c>
      <c r="RK209" s="6">
        <v>1.4289467592592591</v>
      </c>
      <c r="RL209" s="6">
        <v>1.903831018518519</v>
      </c>
      <c r="RM209" s="7">
        <v>0.79906250000000001</v>
      </c>
      <c r="RN209" s="6">
        <v>0.85678240740740741</v>
      </c>
      <c r="RO209" s="6">
        <v>1.4612499999999999</v>
      </c>
      <c r="RP209" s="6">
        <v>0.73859953703703707</v>
      </c>
      <c r="RQ209" s="6">
        <v>0.86938657407407405</v>
      </c>
      <c r="RR209" s="7">
        <v>0.93131944444444448</v>
      </c>
      <c r="RS209" s="6">
        <v>0.20474537037037041</v>
      </c>
      <c r="RT209" s="6">
        <v>0.97099537037037043</v>
      </c>
      <c r="RU209" s="6">
        <v>1.404756944444445</v>
      </c>
      <c r="RV209" s="6">
        <v>1.7384259259259259E-2</v>
      </c>
      <c r="RW209" s="7">
        <v>0.98831018518518521</v>
      </c>
      <c r="RX209" s="6">
        <v>0.93638888888888894</v>
      </c>
      <c r="RY209" s="6">
        <v>0.76449074074074075</v>
      </c>
      <c r="RZ209" s="6">
        <v>0.78445601851851854</v>
      </c>
      <c r="SA209" s="6">
        <v>1.4038773148148149</v>
      </c>
      <c r="SB209" s="7">
        <v>0.7513657407407407</v>
      </c>
      <c r="SC209" s="6">
        <v>0.98163194444444446</v>
      </c>
      <c r="SD209" s="6">
        <v>0.67987268518518518</v>
      </c>
      <c r="SE209" s="6">
        <v>1.3673842592592591</v>
      </c>
      <c r="SF209" s="6">
        <v>0.1038773148148148</v>
      </c>
      <c r="SG209" s="7">
        <v>0.97837962962962965</v>
      </c>
      <c r="SH209" s="6">
        <v>0.78063657407407405</v>
      </c>
      <c r="SI209" s="6">
        <v>0.82390046296296293</v>
      </c>
      <c r="SJ209" s="6">
        <v>0.70150462962962967</v>
      </c>
      <c r="SK209" s="6">
        <v>0.6885648148148148</v>
      </c>
      <c r="SL209" s="7">
        <v>0.68577546296296299</v>
      </c>
      <c r="SM209" s="6">
        <v>1.090717592592592</v>
      </c>
      <c r="SN209" s="6">
        <v>1.7367013888888889</v>
      </c>
      <c r="SO209" s="6">
        <v>0.71790509259259261</v>
      </c>
      <c r="SP209" s="6">
        <v>1.106944444444445</v>
      </c>
      <c r="SQ209" s="7">
        <v>1.686331018518519</v>
      </c>
      <c r="SR209" s="6">
        <v>0.89796296296296296</v>
      </c>
      <c r="SS209" s="6">
        <v>1.692974537037037</v>
      </c>
      <c r="ST209" s="6">
        <v>1.4487268518518519</v>
      </c>
      <c r="SU209" s="6">
        <v>1.4335995370370369</v>
      </c>
      <c r="SV209" s="7">
        <v>1.1361342592592589</v>
      </c>
      <c r="SW209" s="6">
        <v>0.65687499999999999</v>
      </c>
      <c r="SX209" s="6">
        <v>0.86055555555555552</v>
      </c>
      <c r="SY209" s="6">
        <v>1.431863425925926</v>
      </c>
      <c r="SZ209" s="6">
        <v>0.72108796296296296</v>
      </c>
      <c r="TA209" s="7">
        <v>1.148773148148148</v>
      </c>
      <c r="TB209" s="6">
        <v>0.92719907407407409</v>
      </c>
      <c r="TC209" s="6">
        <v>0.81269675925925922</v>
      </c>
      <c r="TD209" s="6">
        <v>0.61285879629629625</v>
      </c>
      <c r="TE209" s="6">
        <v>0.93297453703703703</v>
      </c>
      <c r="TF209" s="7">
        <v>1.427326388888889</v>
      </c>
      <c r="TG209" s="6">
        <v>0.41197916666666667</v>
      </c>
      <c r="TH209" s="6">
        <v>1.6075694444444439</v>
      </c>
      <c r="TI209" s="6">
        <v>0.91106481481481483</v>
      </c>
      <c r="TJ209" s="6">
        <v>0.59967592592592589</v>
      </c>
      <c r="TK209" s="7">
        <v>0.93012731481481481</v>
      </c>
      <c r="TL209" s="6">
        <v>0.94517361111111109</v>
      </c>
      <c r="TM209" s="6">
        <v>0.8168171296296296</v>
      </c>
      <c r="TN209" s="6">
        <v>1.029548611111111</v>
      </c>
      <c r="TO209" s="6">
        <v>0.70686342592592588</v>
      </c>
      <c r="TP209" s="7">
        <v>0.83118055555555559</v>
      </c>
      <c r="TQ209" s="6">
        <v>1.6743402777777781</v>
      </c>
      <c r="TR209" s="6">
        <v>1.1068865740740741</v>
      </c>
      <c r="TS209" s="6">
        <v>8.2754629629629636E-3</v>
      </c>
      <c r="TT209" s="6">
        <v>1.169768518518518</v>
      </c>
      <c r="TU209" s="7">
        <v>0.49115740740740738</v>
      </c>
      <c r="TV209" s="6">
        <v>1.9087962962962961</v>
      </c>
      <c r="TW209" s="6">
        <v>1.187986111111111</v>
      </c>
      <c r="TX209" s="6">
        <v>0.8197106481481482</v>
      </c>
      <c r="TY209" s="6">
        <v>0.91883101851851856</v>
      </c>
      <c r="TZ209" s="7">
        <v>0.70155092592592594</v>
      </c>
      <c r="UA209" s="6">
        <v>0.65613425925925928</v>
      </c>
      <c r="UB209" s="6">
        <v>0.69245370370370374</v>
      </c>
      <c r="UC209" s="6">
        <v>1.8958912037037039</v>
      </c>
      <c r="UD209" s="6">
        <v>0.92914351851851851</v>
      </c>
      <c r="UE209" s="7">
        <v>0.1150347222222222</v>
      </c>
      <c r="UF209" s="6">
        <v>0.7101736111111111</v>
      </c>
      <c r="UG209" s="6">
        <v>1.417662037037037</v>
      </c>
      <c r="UH209" s="6">
        <v>0.84271990740740743</v>
      </c>
      <c r="UI209" s="6">
        <v>1.634756944444445</v>
      </c>
      <c r="UJ209" s="7">
        <v>0.86010416666666667</v>
      </c>
      <c r="UK209" s="6">
        <v>1.613472222222222</v>
      </c>
      <c r="UL209" s="6">
        <v>1.172094907407407</v>
      </c>
      <c r="UM209" s="6">
        <v>0.69263888888888892</v>
      </c>
      <c r="UN209" s="6">
        <v>0.62511574074074072</v>
      </c>
      <c r="UO209" s="7">
        <v>0.62547453703703704</v>
      </c>
      <c r="UP209" s="6">
        <v>0.93527777777777776</v>
      </c>
      <c r="UQ209" s="6">
        <v>3.4467592592592591E-2</v>
      </c>
      <c r="UR209" s="6">
        <v>3.9918981481481479E-2</v>
      </c>
      <c r="US209" s="6">
        <v>2.780092592592593E-2</v>
      </c>
      <c r="UT209" s="7">
        <v>0.77370370370370367</v>
      </c>
      <c r="UU209" s="6">
        <v>0.86490740740740746</v>
      </c>
      <c r="UV209" s="6">
        <v>0.76142361111111112</v>
      </c>
      <c r="UW209" s="6">
        <v>0.82452546296296292</v>
      </c>
      <c r="UX209" s="6">
        <v>0.85078703703703706</v>
      </c>
      <c r="UY209" s="7">
        <v>1.3844560185185191</v>
      </c>
      <c r="UZ209" s="6">
        <v>1.696678240740741</v>
      </c>
      <c r="VA209" s="6">
        <v>0.8941782407407407</v>
      </c>
      <c r="VB209" s="6">
        <v>1.1003240740740741</v>
      </c>
      <c r="VC209" s="6">
        <v>1.1099537037037039</v>
      </c>
      <c r="VD209" s="7">
        <v>1.1090046296296301</v>
      </c>
      <c r="VE209" s="6">
        <v>1.4278703703703699</v>
      </c>
      <c r="VF209" s="6">
        <v>2.6527777777777779E-2</v>
      </c>
      <c r="VG209" s="6">
        <v>0.85486111111111107</v>
      </c>
      <c r="VH209" s="6">
        <v>0.92344907407407406</v>
      </c>
      <c r="VI209" s="7">
        <v>1.4326736111111109</v>
      </c>
      <c r="VJ209" s="6">
        <v>1.5599074074074071</v>
      </c>
      <c r="VK209" s="6">
        <v>0.74563657407407402</v>
      </c>
      <c r="VL209" s="6">
        <v>0.51354166666666667</v>
      </c>
      <c r="VM209" s="6">
        <v>1.661203703703704</v>
      </c>
      <c r="VN209" s="7">
        <v>0.61732638888888891</v>
      </c>
      <c r="VO209" s="6">
        <v>1.428425925925926</v>
      </c>
      <c r="VP209" s="6">
        <v>1.4304861111111109</v>
      </c>
      <c r="VQ209" s="6">
        <v>0.4704976851851852</v>
      </c>
      <c r="VR209" s="6">
        <v>0.82614583333333336</v>
      </c>
      <c r="VS209" s="7">
        <v>1.4068634259259261</v>
      </c>
      <c r="VT209" s="6">
        <v>0.81593749999999998</v>
      </c>
      <c r="VU209" s="6">
        <v>0.40759259259259262</v>
      </c>
      <c r="VV209" s="6">
        <v>0.85645833333333332</v>
      </c>
      <c r="VW209" s="6">
        <v>0.81848379629629631</v>
      </c>
      <c r="VX209" s="7">
        <v>1.7013194444444439</v>
      </c>
      <c r="VY209" s="6">
        <v>0.7900462962962963</v>
      </c>
      <c r="VZ209" s="6">
        <v>0.62064814814814817</v>
      </c>
      <c r="WA209" s="6">
        <v>1.3828472222222219</v>
      </c>
      <c r="WB209" s="6">
        <v>1.418090277777778</v>
      </c>
      <c r="WC209" s="7">
        <v>1.624895833333333</v>
      </c>
      <c r="WD209" s="6">
        <v>1.7317129629629631</v>
      </c>
      <c r="WE209" s="6">
        <v>0.85396990740740741</v>
      </c>
      <c r="WF209" s="6">
        <v>0.94113425925925931</v>
      </c>
      <c r="WG209" s="6">
        <v>0.64097222222222228</v>
      </c>
      <c r="WH209" s="7">
        <v>1.38375</v>
      </c>
      <c r="WI209" s="6">
        <v>0.91799768518518521</v>
      </c>
      <c r="WJ209" s="6">
        <v>0.83717592592592593</v>
      </c>
      <c r="WK209" s="6">
        <v>0.86545138888888884</v>
      </c>
      <c r="WL209" s="6">
        <v>0.80789351851851854</v>
      </c>
      <c r="WM209" s="7">
        <v>0.85685185185185186</v>
      </c>
      <c r="WN209" s="6">
        <v>0.62078703703703708</v>
      </c>
      <c r="WO209" s="6">
        <v>0.82126157407407407</v>
      </c>
      <c r="WP209" s="6">
        <v>0.81777777777777783</v>
      </c>
      <c r="WQ209" s="6">
        <v>0.81527777777777777</v>
      </c>
      <c r="WR209" s="7">
        <v>0.7940625</v>
      </c>
      <c r="WS209" s="6">
        <v>1.437256944444445</v>
      </c>
      <c r="WT209" s="6">
        <v>0.58739583333333334</v>
      </c>
      <c r="WU209" s="6">
        <v>0.92190972222222223</v>
      </c>
      <c r="WV209" s="6">
        <v>0.9316550925925926</v>
      </c>
      <c r="WW209" s="7">
        <v>0.77749999999999997</v>
      </c>
      <c r="WX209" s="6">
        <v>0.57101851851851848</v>
      </c>
      <c r="WY209" s="6">
        <v>0.85499999999999998</v>
      </c>
      <c r="WZ209" s="6">
        <v>0.8241087962962963</v>
      </c>
      <c r="XA209" s="6">
        <v>0.81613425925925931</v>
      </c>
      <c r="XB209" s="7">
        <v>0.39802083333333332</v>
      </c>
      <c r="XC209" s="6">
        <v>0.89307870370370368</v>
      </c>
      <c r="XD209" s="6">
        <v>0.99615740740740744</v>
      </c>
      <c r="XE209" s="6">
        <v>1.4063888888888889</v>
      </c>
      <c r="XF209" s="6">
        <v>0.71609953703703699</v>
      </c>
      <c r="XG209" s="7">
        <v>2.9513888888888892E-2</v>
      </c>
      <c r="XH209" s="6">
        <v>0.85651620370370374</v>
      </c>
      <c r="XI209" s="6">
        <v>0.13863425925925929</v>
      </c>
      <c r="XJ209" s="6">
        <v>0.70902777777777781</v>
      </c>
      <c r="XK209" s="6">
        <v>0.83172453703703708</v>
      </c>
      <c r="XL209" s="7">
        <v>1.427118055555556</v>
      </c>
      <c r="XM209" s="6">
        <v>0.83334490740740741</v>
      </c>
      <c r="XN209" s="6">
        <v>1.7334375</v>
      </c>
      <c r="XO209" s="6">
        <v>0.90166666666666662</v>
      </c>
      <c r="XP209" s="6">
        <v>0.84077546296296302</v>
      </c>
      <c r="XQ209" s="7">
        <v>0.8413194444444444</v>
      </c>
      <c r="XR209" s="6">
        <v>0.84722222222222221</v>
      </c>
      <c r="XS209" s="6">
        <v>1.704270833333333</v>
      </c>
      <c r="XT209" s="6">
        <v>0.2076041666666667</v>
      </c>
      <c r="XU209" s="6">
        <v>1.409606481481481</v>
      </c>
      <c r="XV209" s="7">
        <v>0.77209490740740738</v>
      </c>
      <c r="XW209" s="6">
        <v>1.4144444444444439</v>
      </c>
      <c r="XX209" s="6">
        <v>0.82638888888888884</v>
      </c>
      <c r="XY209" s="6">
        <v>0.98171296296296295</v>
      </c>
      <c r="XZ209" s="6">
        <v>1.888113425925926</v>
      </c>
      <c r="YA209" s="7">
        <v>1.075347222222222</v>
      </c>
      <c r="YB209" s="6">
        <v>1.415543981481481</v>
      </c>
      <c r="YC209" s="6">
        <v>1.4282291666666671</v>
      </c>
      <c r="YD209" s="6">
        <v>1.360208333333333</v>
      </c>
      <c r="YE209" s="6">
        <v>0.84113425925925922</v>
      </c>
      <c r="YF209" s="7">
        <v>0.15649305555555559</v>
      </c>
      <c r="YG209" s="6">
        <v>0.93729166666666663</v>
      </c>
      <c r="YH209" s="6">
        <v>0.98038194444444449</v>
      </c>
      <c r="YI209" s="6">
        <v>0.69814814814814818</v>
      </c>
      <c r="YJ209" s="6">
        <v>1.469074074074074</v>
      </c>
      <c r="YK209" s="7">
        <v>0.82109953703703709</v>
      </c>
      <c r="YL209" s="6">
        <v>0.85392361111111115</v>
      </c>
      <c r="YM209" s="6">
        <v>0.1116898148148148</v>
      </c>
      <c r="YN209" s="6">
        <v>4.5960648148148153E-2</v>
      </c>
      <c r="YO209" s="6">
        <v>0.19747685185185179</v>
      </c>
      <c r="YP209" s="7">
        <v>1.3679166666666669</v>
      </c>
      <c r="YQ209" s="6">
        <v>0.2102546296296296</v>
      </c>
      <c r="YR209" s="6">
        <v>1.375</v>
      </c>
      <c r="YS209" s="6">
        <v>1.4547337962962961</v>
      </c>
      <c r="YT209" s="6">
        <v>1.708148148148148</v>
      </c>
      <c r="YU209" s="7">
        <v>1.4057291666666669</v>
      </c>
      <c r="YV209" s="6">
        <v>1.429583333333333</v>
      </c>
      <c r="YW209" s="6">
        <v>0.81577546296296299</v>
      </c>
      <c r="YX209" s="6">
        <v>1.1015393518518519</v>
      </c>
      <c r="YY209" s="6">
        <v>0.85371527777777778</v>
      </c>
      <c r="YZ209" s="7">
        <v>0.82013888888888886</v>
      </c>
      <c r="ZA209" s="6">
        <v>0.74581018518518516</v>
      </c>
      <c r="ZB209" s="6">
        <v>1.437928240740741</v>
      </c>
      <c r="ZC209" s="6">
        <v>1.725625</v>
      </c>
      <c r="ZD209" s="6">
        <v>0.81734953703703705</v>
      </c>
      <c r="ZE209" s="7">
        <v>0.81686342592592598</v>
      </c>
      <c r="ZF209" s="6">
        <v>0.89388888888888884</v>
      </c>
      <c r="ZG209" s="6">
        <v>0.93773148148148144</v>
      </c>
      <c r="ZI209" s="6">
        <v>0.74621527777777774</v>
      </c>
      <c r="ZJ209" s="7">
        <v>2.5069444444444439E-2</v>
      </c>
      <c r="ZK209" s="6">
        <v>0.48258101851851848</v>
      </c>
      <c r="ZL209" s="6">
        <v>1.194166666666667</v>
      </c>
      <c r="ZM209" s="6">
        <v>0.85430555555555554</v>
      </c>
      <c r="ZN209" s="6">
        <v>1.417928240740741</v>
      </c>
      <c r="ZO209" s="7">
        <v>0.81225694444444441</v>
      </c>
      <c r="ZP209" s="6">
        <v>1.742175925925926</v>
      </c>
      <c r="ZQ209" s="6">
        <v>0.79214120370370367</v>
      </c>
      <c r="ZR209" s="6">
        <v>0.91644675925925922</v>
      </c>
      <c r="ZS209" s="6">
        <v>0.76187499999999997</v>
      </c>
      <c r="ZT209" s="7">
        <v>1.1780439814814809</v>
      </c>
      <c r="ZU209" s="6">
        <v>1.4259606481481479</v>
      </c>
      <c r="ZV209" s="6">
        <v>0.15812499999999999</v>
      </c>
      <c r="ZW209" s="6">
        <v>0.19537037037037039</v>
      </c>
      <c r="ZX209" s="6">
        <v>0.80702546296296296</v>
      </c>
      <c r="ZY209" s="7">
        <v>1.7073611111111111</v>
      </c>
      <c r="ZZ209" s="6">
        <v>0.78331018518518514</v>
      </c>
      <c r="AAA209" s="6">
        <v>1.426238425925926</v>
      </c>
      <c r="AAB209" s="6">
        <v>0.81907407407407407</v>
      </c>
      <c r="AAC209" s="6">
        <v>0.69839120370370367</v>
      </c>
      <c r="AAD209" s="7">
        <v>1.6851851851851851E-2</v>
      </c>
      <c r="AAE209" s="6">
        <v>1.6915162037037039</v>
      </c>
      <c r="AAF209" s="6">
        <v>1.109872685185185</v>
      </c>
      <c r="AAG209" s="6">
        <v>1.471701388888889</v>
      </c>
      <c r="AAH209" s="6">
        <v>0.1582291666666667</v>
      </c>
      <c r="AAI209" s="7">
        <v>1.417511574074074</v>
      </c>
      <c r="AAJ209" s="6">
        <v>1.5046296296296301E-2</v>
      </c>
      <c r="AAK209" s="6">
        <v>0.91925925925925922</v>
      </c>
      <c r="AAL209" s="6">
        <v>0.75354166666666667</v>
      </c>
      <c r="AAM209" s="6">
        <v>0.12988425925925931</v>
      </c>
      <c r="AAN209" s="7">
        <v>0.17116898148148149</v>
      </c>
      <c r="AAO209" s="6">
        <v>6.8391203703703704E-2</v>
      </c>
      <c r="AAP209" s="6">
        <v>0.86869212962962961</v>
      </c>
      <c r="AAQ209" s="6">
        <v>1.5501851851851851</v>
      </c>
      <c r="AAR209" s="6">
        <v>1.8079282407407411</v>
      </c>
      <c r="AAS209" s="7">
        <v>1.001354166666667</v>
      </c>
      <c r="AAT209" s="6">
        <v>0.57120370370370366</v>
      </c>
      <c r="AAU209" s="6">
        <v>0.57273148148148145</v>
      </c>
      <c r="AAV209" s="6">
        <v>1.392118055555555</v>
      </c>
      <c r="AAW209" s="6">
        <v>0.89136574074074071</v>
      </c>
      <c r="AAX209" s="7">
        <v>1.355243055555555</v>
      </c>
      <c r="AAY209" s="6">
        <v>1.0258333333333329</v>
      </c>
      <c r="AAZ209" s="6">
        <v>0.82233796296296291</v>
      </c>
      <c r="ABA209" s="6">
        <v>0.81832175925925921</v>
      </c>
      <c r="ABB209" s="6">
        <v>0.92122685185185182</v>
      </c>
      <c r="ABC209" s="7">
        <v>0.89039351851851856</v>
      </c>
      <c r="ABD209" s="6">
        <v>0.49417824074074068</v>
      </c>
      <c r="ABE209" s="6">
        <v>1.722106481481481</v>
      </c>
      <c r="ABF209" s="6">
        <v>1.419849537037037</v>
      </c>
      <c r="ABG209" s="6">
        <v>1.4261111111111111</v>
      </c>
      <c r="ABH209" s="7">
        <v>1.3986342592592591</v>
      </c>
      <c r="ABI209" s="6">
        <v>0.75498842592592597</v>
      </c>
      <c r="ABJ209" s="6">
        <v>1.840706018518518</v>
      </c>
      <c r="ABK209" s="6">
        <v>0.89986111111111111</v>
      </c>
      <c r="ABL209" s="6">
        <v>1.4058796296296301</v>
      </c>
      <c r="ABM209" s="7">
        <v>1.8862152777777781</v>
      </c>
      <c r="ABN209" s="6">
        <v>1.432696759259259</v>
      </c>
      <c r="ABO209" s="6">
        <v>1.7093981481481479</v>
      </c>
      <c r="ABP209" s="6">
        <v>1.7069444444444439</v>
      </c>
      <c r="ABQ209" s="6">
        <v>1.8854513888888891</v>
      </c>
      <c r="ABR209" s="7">
        <v>0.66704861111111113</v>
      </c>
      <c r="ABS209" s="6">
        <v>0.92809027777777775</v>
      </c>
      <c r="ABT209" s="6">
        <v>1.41619212962963</v>
      </c>
      <c r="ABU209" s="6">
        <v>0.69318287037037041</v>
      </c>
      <c r="ABV209" s="6">
        <v>1.7312962962962959</v>
      </c>
      <c r="ABW209" s="7">
        <v>0.5768981481481481</v>
      </c>
      <c r="ABX209" s="6">
        <v>1.7150000000000001</v>
      </c>
      <c r="ABY209" s="6">
        <v>0.82170138888888888</v>
      </c>
      <c r="ABZ209" s="6">
        <v>1.0456018518518519</v>
      </c>
      <c r="ACA209" s="6">
        <v>1.414328703703704</v>
      </c>
      <c r="ACB209" s="7">
        <v>0.18910879629629629</v>
      </c>
      <c r="ACC209" s="6">
        <v>0.58217592592592593</v>
      </c>
      <c r="ACD209" s="6">
        <v>0.93374999999999997</v>
      </c>
      <c r="ACE209" s="6">
        <v>1.050706018518518</v>
      </c>
      <c r="ACF209" s="6">
        <v>0.92</v>
      </c>
      <c r="ACG209" s="7">
        <v>0.46331018518518519</v>
      </c>
      <c r="ACH209" s="6">
        <v>0.86068287037037039</v>
      </c>
      <c r="ACI209" s="6">
        <v>1.7298611111111111</v>
      </c>
      <c r="ACJ209" s="6">
        <v>0.66493055555555558</v>
      </c>
      <c r="ACK209" s="6">
        <v>0.49972222222222218</v>
      </c>
      <c r="ACL209" s="7">
        <v>0.8357175925925926</v>
      </c>
      <c r="ACM209" s="6">
        <v>1.4278009259259259</v>
      </c>
      <c r="ACN209" s="6">
        <v>1.7287037037037041</v>
      </c>
      <c r="ACO209" s="6">
        <v>0.91194444444444445</v>
      </c>
      <c r="ACP209" s="6">
        <v>0.49405092592592592</v>
      </c>
      <c r="ACQ209" s="7">
        <v>0.90759259259259262</v>
      </c>
      <c r="ACR209" s="6">
        <v>0.78682870370370372</v>
      </c>
      <c r="ACS209" s="6">
        <v>1.42162037037037</v>
      </c>
      <c r="ACT209" s="6">
        <v>0.69134259259259256</v>
      </c>
      <c r="ACU209" s="6">
        <v>0.90853009259259254</v>
      </c>
      <c r="ACV209" s="7">
        <v>1.720185185185185</v>
      </c>
      <c r="ACW209" s="6">
        <v>0.92681712962962959</v>
      </c>
      <c r="ACX209" s="6">
        <v>0.83196759259259256</v>
      </c>
      <c r="ACY209" s="6">
        <v>0.91253472222222221</v>
      </c>
      <c r="ACZ209" s="6">
        <v>1.140185185185185</v>
      </c>
      <c r="ADA209" s="7">
        <v>1.424166666666667</v>
      </c>
      <c r="ADB209" s="6">
        <v>0.9826273148148148</v>
      </c>
      <c r="ADC209" s="6">
        <v>1.089988425925926</v>
      </c>
      <c r="ADD209" s="6">
        <v>0.83660879629629625</v>
      </c>
      <c r="ADE209" s="6">
        <v>1.843657407407407</v>
      </c>
      <c r="ADF209" s="7">
        <v>0.99704861111111109</v>
      </c>
      <c r="ADG209" s="6">
        <v>1.6664467592592589</v>
      </c>
      <c r="ADH209" s="6">
        <v>1.387673611111111</v>
      </c>
      <c r="ADI209" s="6">
        <v>1.8828125</v>
      </c>
      <c r="ADJ209" s="6">
        <v>0.79105324074074079</v>
      </c>
      <c r="ADK209" s="7">
        <v>0.858912037037037</v>
      </c>
      <c r="ADL209" s="6">
        <v>1.414224537037037</v>
      </c>
      <c r="ADM209" s="6">
        <v>1.426157407407407</v>
      </c>
      <c r="ADN209" s="6">
        <v>1.3819675925925921</v>
      </c>
      <c r="ADO209" s="6">
        <v>1.7168634259259259</v>
      </c>
      <c r="ADP209" s="7">
        <v>1.4042476851851851</v>
      </c>
      <c r="ADQ209" s="6">
        <v>1.690613425925926</v>
      </c>
      <c r="ADR209" s="6">
        <v>1.7019907407407411</v>
      </c>
      <c r="ADS209" s="6">
        <v>1.5826273148148149</v>
      </c>
      <c r="ADT209" s="6">
        <v>1.397731481481481</v>
      </c>
      <c r="ADU209" s="7">
        <v>0.82461805555555556</v>
      </c>
      <c r="ADV209" s="6">
        <v>1.714652777777778</v>
      </c>
      <c r="ADW209" s="6">
        <v>1.7251736111111109</v>
      </c>
      <c r="ADX209" s="6">
        <v>1.696898148148148</v>
      </c>
      <c r="ADY209" s="6">
        <v>1.1711458333333331</v>
      </c>
      <c r="ADZ209" s="7">
        <v>1.3788078703703699</v>
      </c>
      <c r="AEA209" s="6">
        <v>0.48747685185185191</v>
      </c>
      <c r="AEB209" s="6">
        <v>0.1714583333333333</v>
      </c>
      <c r="AEC209" s="6">
        <v>1.431180555555555</v>
      </c>
      <c r="AED209" s="6">
        <v>1.497476851851852</v>
      </c>
      <c r="AEE209" s="7">
        <v>1.695578703703704</v>
      </c>
      <c r="AEF209" s="6">
        <v>1.45625</v>
      </c>
      <c r="AEG209" s="6">
        <v>1.6940856481481481</v>
      </c>
      <c r="AEH209" s="6">
        <v>1.0309606481481479</v>
      </c>
      <c r="AEI209" s="6">
        <v>1.557974537037037</v>
      </c>
      <c r="AEJ209" s="7">
        <v>1.4334953703703699</v>
      </c>
      <c r="AEK209" s="6">
        <v>1.7543518518518519</v>
      </c>
      <c r="AEL209" s="6">
        <v>1.3823379629629631</v>
      </c>
      <c r="AEM209" s="6">
        <v>0.1635763888888889</v>
      </c>
      <c r="AEN209" s="6">
        <v>0.31668981481481479</v>
      </c>
      <c r="AEO209" s="7">
        <v>0.85578703703703707</v>
      </c>
      <c r="AEP209" s="6">
        <v>0.91607638888888887</v>
      </c>
      <c r="AEQ209" s="6">
        <v>1.1795370370370371</v>
      </c>
      <c r="AER209" s="6">
        <v>0.822662037037037</v>
      </c>
      <c r="AES209" s="6">
        <v>1.884768518518519</v>
      </c>
      <c r="AET209" s="7">
        <v>0.984837962962963</v>
      </c>
      <c r="AEU209" s="6">
        <v>0.91105324074074079</v>
      </c>
      <c r="AEV209" s="6">
        <v>0.82232638888888887</v>
      </c>
      <c r="AEW209" s="6">
        <v>0.92484953703703698</v>
      </c>
      <c r="AEX209" s="6">
        <v>1.8951157407407411</v>
      </c>
      <c r="AEY209" s="7">
        <v>0.64184027777777775</v>
      </c>
      <c r="AEZ209" s="6">
        <v>0.65700231481481486</v>
      </c>
      <c r="AFA209" s="6">
        <v>1.4558564814814809</v>
      </c>
      <c r="AFB209" s="6">
        <v>1.13162037037037</v>
      </c>
      <c r="AFC209" s="6">
        <v>1.187997685185185</v>
      </c>
      <c r="AFD209" s="7">
        <v>0.85289351851851847</v>
      </c>
      <c r="AFE209" s="6">
        <v>0.48796296296296299</v>
      </c>
      <c r="AFF209" s="6">
        <v>0.62844907407407402</v>
      </c>
      <c r="AFG209" s="6">
        <v>0.92806712962962967</v>
      </c>
      <c r="AFH209" s="6">
        <v>0.85501157407407402</v>
      </c>
      <c r="AFI209" s="7">
        <v>1.4291203703703701</v>
      </c>
      <c r="AFJ209" s="6">
        <v>1.9023611111111109</v>
      </c>
      <c r="AFK209" s="6">
        <v>1.3778009259259261</v>
      </c>
      <c r="AFL209" s="6">
        <v>0.93635416666666671</v>
      </c>
      <c r="AFM209" s="6">
        <v>1.720717592592593</v>
      </c>
      <c r="AFN209" s="7">
        <v>0.56270833333333337</v>
      </c>
      <c r="AFO209" s="6">
        <v>0.76469907407407411</v>
      </c>
      <c r="AFP209" s="6">
        <v>1.428680555555556</v>
      </c>
      <c r="AFQ209" s="6">
        <v>0.70506944444444442</v>
      </c>
      <c r="AFR209" s="6">
        <v>0.90471064814814817</v>
      </c>
      <c r="AFS209" s="7">
        <v>1.703402777777778</v>
      </c>
      <c r="AFT209" s="6">
        <v>1.706678240740741</v>
      </c>
      <c r="AFU209" s="6">
        <v>1.698148148148148</v>
      </c>
      <c r="AFV209" s="6">
        <v>0.73966435185185186</v>
      </c>
      <c r="AFW209" s="6">
        <v>0.22260416666666669</v>
      </c>
      <c r="AFX209" s="7">
        <v>1.4126041666666671</v>
      </c>
      <c r="AFY209" s="6">
        <v>0.8271412037037037</v>
      </c>
      <c r="AFZ209" s="6">
        <v>0.86800925925925931</v>
      </c>
      <c r="AGA209" s="6">
        <v>0.88543981481481482</v>
      </c>
      <c r="AGB209" s="6">
        <v>0.82396990740740739</v>
      </c>
      <c r="AGC209" s="7">
        <v>1.88494212962963</v>
      </c>
      <c r="AGD209" s="6">
        <v>0.78870370370370368</v>
      </c>
      <c r="AGE209" s="6">
        <v>0.81682870370370375</v>
      </c>
      <c r="AGF209" s="6">
        <v>0.18839120370370371</v>
      </c>
      <c r="AGG209" s="6">
        <v>0.82630787037037035</v>
      </c>
      <c r="AGH209" s="7">
        <v>0.81930555555555551</v>
      </c>
      <c r="AGI209" s="6">
        <v>0.91696759259259264</v>
      </c>
      <c r="AGJ209" s="6">
        <v>0.85097222222222224</v>
      </c>
      <c r="AGK209" s="6">
        <v>1.684467592592592</v>
      </c>
      <c r="AGL209" s="6">
        <v>0.47725694444444439</v>
      </c>
      <c r="AGM209" s="7">
        <v>0.84636574074074078</v>
      </c>
      <c r="AGN209" s="6">
        <v>0.56358796296296299</v>
      </c>
      <c r="AGO209" s="6">
        <v>0.74730324074074073</v>
      </c>
      <c r="AGP209" s="6">
        <v>0.38563657407407409</v>
      </c>
      <c r="AGQ209" s="6">
        <v>0.81817129629629626</v>
      </c>
      <c r="AGR209" s="7">
        <v>1.6998263888888889</v>
      </c>
      <c r="AGS209" s="6">
        <v>2.3692129629629629E-2</v>
      </c>
      <c r="AGT209" s="6">
        <v>1.408611111111111</v>
      </c>
      <c r="AGU209" s="6">
        <v>1.202638888888889</v>
      </c>
      <c r="AGV209" s="6">
        <v>0.92363425925925924</v>
      </c>
      <c r="AGW209" s="7">
        <v>1.898159722222222</v>
      </c>
      <c r="AGX209" s="6">
        <v>0.34297453703703712</v>
      </c>
      <c r="AGY209" s="6">
        <v>8.4375000000000006E-3</v>
      </c>
      <c r="AGZ209" s="6">
        <v>2.9930555555555551E-2</v>
      </c>
      <c r="AHA209" s="6">
        <v>0.1955439814814815</v>
      </c>
      <c r="AHB209" s="7">
        <v>0.9098032407407407</v>
      </c>
      <c r="AHC209" s="6">
        <v>0.88954861111111116</v>
      </c>
      <c r="AHD209" s="6">
        <v>1.383645833333333</v>
      </c>
      <c r="AHE209" s="6">
        <v>1.4123958333333331</v>
      </c>
      <c r="AHF209" s="6">
        <v>1.174988425925926</v>
      </c>
      <c r="AHG209" s="7">
        <v>1.1747569444444439</v>
      </c>
      <c r="AHH209" s="6">
        <v>0.75635416666666666</v>
      </c>
      <c r="AHI209" s="6">
        <v>0.78494212962962961</v>
      </c>
      <c r="AHJ209" s="6">
        <v>0.75368055555555558</v>
      </c>
      <c r="AHK209" s="6">
        <v>0.81627314814814811</v>
      </c>
      <c r="AHL209" s="7">
        <v>3.7349537037037042E-2</v>
      </c>
      <c r="AHM209" s="6">
        <v>0.19859953703703701</v>
      </c>
      <c r="AHN209" s="6">
        <v>0.74174768518518519</v>
      </c>
      <c r="AHO209" s="6">
        <v>1.118344907407407</v>
      </c>
      <c r="AHP209" s="6">
        <v>1.459849537037037</v>
      </c>
      <c r="AHQ209" s="7">
        <v>1.816377314814815</v>
      </c>
      <c r="AHR209" s="6">
        <v>0.83666666666666667</v>
      </c>
      <c r="AHS209" s="6">
        <v>0.14406250000000001</v>
      </c>
      <c r="AHT209" s="6">
        <v>0.85219907407407403</v>
      </c>
      <c r="AHU209" s="6">
        <v>0.79644675925925923</v>
      </c>
      <c r="AHV209" s="7">
        <v>0.99199074074074078</v>
      </c>
      <c r="AHW209" s="6">
        <v>1.4327777777777779</v>
      </c>
      <c r="AHX209" s="6">
        <v>0.20806712962962959</v>
      </c>
      <c r="AHY209" s="6">
        <v>0.69597222222222221</v>
      </c>
      <c r="AHZ209" s="6">
        <v>1.6751851851851851</v>
      </c>
      <c r="AIA209" s="7">
        <v>0.78714120370370366</v>
      </c>
      <c r="AIB209" s="6">
        <v>0.9151273148148148</v>
      </c>
      <c r="AIC209" s="6">
        <v>0.91136574074074073</v>
      </c>
      <c r="AID209" s="6">
        <v>1.098506944444444</v>
      </c>
      <c r="AIE209" s="6">
        <v>1.5625462962962959</v>
      </c>
      <c r="AIF209" s="7">
        <v>0.80833333333333335</v>
      </c>
      <c r="AIG209" s="6">
        <v>1.650509259259259</v>
      </c>
      <c r="AIH209" s="6">
        <v>0.55873842592592593</v>
      </c>
      <c r="AII209" s="6">
        <v>1.4295370370370371</v>
      </c>
      <c r="AIJ209" s="6">
        <v>1.5318865740740739</v>
      </c>
      <c r="AIK209" s="7">
        <v>0.67008101851851853</v>
      </c>
      <c r="AIL209" s="6">
        <v>0.8167592592592593</v>
      </c>
      <c r="AIM209" s="6">
        <v>1.707337962962963</v>
      </c>
      <c r="AIN209" s="6">
        <v>0.81481481481481477</v>
      </c>
      <c r="AIO209" s="6">
        <v>1.417615740740741</v>
      </c>
      <c r="AIP209" s="7">
        <v>0.92745370370370372</v>
      </c>
      <c r="AIQ209" s="6">
        <v>1.7361458333333331</v>
      </c>
      <c r="AIR209" s="6">
        <v>0.30761574074074072</v>
      </c>
      <c r="AIS209" s="6">
        <v>1.458506944444445</v>
      </c>
      <c r="AIT209" s="6">
        <v>1.722118055555556</v>
      </c>
      <c r="AIU209" s="7">
        <v>1.811516203703704</v>
      </c>
      <c r="AIV209" s="6">
        <v>1.4756597222222221</v>
      </c>
      <c r="AIW209" s="6">
        <v>0.80079861111111106</v>
      </c>
      <c r="AIX209" s="6">
        <v>1.443784722222222</v>
      </c>
      <c r="AIY209" s="6">
        <v>0.76251157407407411</v>
      </c>
      <c r="AIZ209" s="7">
        <v>0.57344907407407408</v>
      </c>
      <c r="AJA209" s="6">
        <v>1.5665740740740739</v>
      </c>
      <c r="AJB209" s="6">
        <v>1.403472222222222</v>
      </c>
      <c r="AJC209" s="6">
        <v>0.73913194444444441</v>
      </c>
      <c r="AJD209" s="6">
        <v>0.81939814814814815</v>
      </c>
      <c r="AJE209" s="7">
        <v>0.66304398148148147</v>
      </c>
      <c r="AJF209" s="6">
        <v>1.705405092592593</v>
      </c>
      <c r="AJG209" s="6">
        <v>0.9211921296296296</v>
      </c>
      <c r="AJH209" s="6">
        <v>0.4115625</v>
      </c>
      <c r="AJI209" s="6">
        <v>0.91062500000000002</v>
      </c>
      <c r="AJJ209" s="7">
        <v>0.89423611111111112</v>
      </c>
      <c r="AJK209" s="6">
        <v>0.81407407407407406</v>
      </c>
      <c r="AJL209" s="6">
        <v>0.6517708333333333</v>
      </c>
      <c r="AJM209" s="6">
        <v>0.85612268518518519</v>
      </c>
      <c r="AJN209" s="6">
        <v>0.9132986111111111</v>
      </c>
      <c r="AJO209" s="7">
        <v>0.98684027777777783</v>
      </c>
      <c r="AJP209" s="6">
        <v>1.6791319444444439</v>
      </c>
      <c r="AJQ209" s="6">
        <v>0.86960648148148145</v>
      </c>
      <c r="AJR209" s="6">
        <v>0.88553240740740746</v>
      </c>
      <c r="AJS209" s="6">
        <v>0.89170138888888884</v>
      </c>
      <c r="AJT209" s="7">
        <v>0.81896990740740738</v>
      </c>
      <c r="AJU209" s="6">
        <v>3.5624999999999997E-2</v>
      </c>
      <c r="AJV209" s="6">
        <v>0.90835648148148151</v>
      </c>
      <c r="AJW209" s="6">
        <v>0.89078703703703699</v>
      </c>
      <c r="AJX209" s="6">
        <v>0.91024305555555551</v>
      </c>
      <c r="AJY209" s="7">
        <v>1.102060185185185</v>
      </c>
      <c r="AJZ209" s="6">
        <v>1.424884259259259</v>
      </c>
      <c r="AKA209" s="6">
        <v>0.99875000000000003</v>
      </c>
      <c r="AKB209" s="6">
        <v>0.56743055555555555</v>
      </c>
      <c r="AKC209" s="6">
        <v>0.87057870370370372</v>
      </c>
      <c r="AKD209" s="7">
        <v>0.85689814814814813</v>
      </c>
      <c r="AKE209" s="6">
        <v>1.380868055555555</v>
      </c>
      <c r="AKF209" s="6">
        <v>0.80687500000000001</v>
      </c>
      <c r="AKG209" s="6">
        <v>0.61202546296296301</v>
      </c>
      <c r="AKH209" s="6">
        <v>0.81549768518518517</v>
      </c>
      <c r="AKI209" s="7">
        <v>0.82048611111111114</v>
      </c>
      <c r="AKJ209" s="6">
        <v>3.72337962962963E-2</v>
      </c>
      <c r="AKK209" s="6">
        <v>1.720069444444444</v>
      </c>
      <c r="AKL209" s="6">
        <v>1.3902430555555561</v>
      </c>
      <c r="AKM209" s="6">
        <v>0.89287037037037043</v>
      </c>
      <c r="AKN209" s="7">
        <v>1.11818287037037</v>
      </c>
      <c r="AKO209" s="6">
        <v>1.4330902777777781</v>
      </c>
      <c r="AKP209" s="6">
        <v>2.150462962962963E-2</v>
      </c>
      <c r="AKQ209" s="6">
        <v>0.92494212962962963</v>
      </c>
      <c r="AKR209" s="6">
        <v>0.85679398148148145</v>
      </c>
      <c r="AKS209" s="7">
        <v>0.66084490740740742</v>
      </c>
      <c r="AKT209" s="6">
        <v>0.81981481481481477</v>
      </c>
      <c r="AKU209" s="6">
        <v>1.428541666666667</v>
      </c>
      <c r="AKV209" s="6">
        <v>0.93371527777777774</v>
      </c>
      <c r="AKW209" s="6">
        <v>0.76861111111111113</v>
      </c>
      <c r="AKX209" s="7">
        <v>0.49586805555555558</v>
      </c>
      <c r="AKY209" s="6">
        <v>0.73891203703703701</v>
      </c>
      <c r="AKZ209" s="6">
        <v>0.49634259259259261</v>
      </c>
      <c r="ALA209" s="6">
        <v>0.52917824074074071</v>
      </c>
      <c r="ALB209" s="6">
        <v>1.088703703703704</v>
      </c>
      <c r="ALC209" s="7">
        <v>1.735868055555555</v>
      </c>
      <c r="ALD209" s="6">
        <v>0.89230324074074074</v>
      </c>
      <c r="ALE209" s="6">
        <v>0.69809027777777777</v>
      </c>
      <c r="ALF209" s="6">
        <v>0.89548611111111109</v>
      </c>
      <c r="ALG209" s="6">
        <v>1.7803703703703699</v>
      </c>
      <c r="ALH209" s="7">
        <v>0.81650462962962966</v>
      </c>
      <c r="ALI209" s="6">
        <v>1.4280787037037039</v>
      </c>
      <c r="ALJ209" s="6">
        <v>0.81019675925925927</v>
      </c>
      <c r="ALK209" s="6">
        <v>1.754212962962963</v>
      </c>
      <c r="ALL209" s="6">
        <v>1.404756944444445</v>
      </c>
      <c r="ALM209" s="7">
        <v>1.2661574074074069</v>
      </c>
    </row>
    <row r="210" spans="1:1001" x14ac:dyDescent="0.45">
      <c r="A210" s="1" t="s">
        <v>209</v>
      </c>
      <c r="B210" s="6">
        <v>0.67069444444444448</v>
      </c>
      <c r="C210" s="6">
        <v>0.24633101851851849</v>
      </c>
      <c r="D210" s="6">
        <v>1.235381944444444</v>
      </c>
      <c r="E210" s="6">
        <v>1.2877662037037041</v>
      </c>
      <c r="F210" s="7">
        <v>0.29737268518518523</v>
      </c>
      <c r="G210" s="6">
        <v>1.473460648148148</v>
      </c>
      <c r="H210" s="6">
        <v>1.065023148148148</v>
      </c>
      <c r="I210" s="6">
        <v>0.700775462962963</v>
      </c>
      <c r="J210" s="6">
        <v>0.51383101851851853</v>
      </c>
      <c r="K210" s="7">
        <v>1.348217592592593</v>
      </c>
      <c r="L210" s="6">
        <v>0.791875</v>
      </c>
      <c r="M210" s="6">
        <v>0.23498842592592589</v>
      </c>
      <c r="N210" s="6">
        <v>2.5590277777777781E-2</v>
      </c>
      <c r="O210" s="6">
        <v>0.76224537037037032</v>
      </c>
      <c r="P210" s="7">
        <v>1.7685185185185189E-2</v>
      </c>
      <c r="Q210" s="6">
        <v>1.445729166666667</v>
      </c>
      <c r="R210" s="6">
        <v>0.73270833333333329</v>
      </c>
      <c r="S210" s="6">
        <v>1.423043981481481</v>
      </c>
      <c r="T210" s="6">
        <v>0.75609953703703703</v>
      </c>
      <c r="U210" s="7">
        <v>1.086157407407407</v>
      </c>
      <c r="V210" s="6">
        <v>0.71502314814814816</v>
      </c>
      <c r="W210" s="6">
        <v>1.0855787037037039</v>
      </c>
      <c r="X210" s="6">
        <v>1.3537152777777779</v>
      </c>
      <c r="Y210" s="6">
        <v>1.4456018518518521E-2</v>
      </c>
      <c r="Z210" s="7">
        <v>2.344953703703704</v>
      </c>
      <c r="AA210" s="6">
        <v>1.097453703703704</v>
      </c>
      <c r="AB210" s="6">
        <v>1.0750578703703699</v>
      </c>
      <c r="AC210" s="6">
        <v>1.197511574074074</v>
      </c>
      <c r="AD210" s="6">
        <v>0.31792824074074072</v>
      </c>
      <c r="AE210" s="7">
        <v>0.2964236111111111</v>
      </c>
      <c r="AF210" s="6">
        <v>1.3033912037037041</v>
      </c>
      <c r="AG210" s="6">
        <v>1.2795138888888891</v>
      </c>
      <c r="AH210" s="6">
        <v>4.9108796296296303E-2</v>
      </c>
      <c r="AI210" s="6">
        <v>1.0712037037037041</v>
      </c>
      <c r="AJ210" s="7">
        <v>1.197488425925926</v>
      </c>
      <c r="AK210" s="6">
        <v>2.6805555555555551E-2</v>
      </c>
      <c r="AL210" s="6">
        <v>0.31460648148148151</v>
      </c>
      <c r="AM210" s="6">
        <v>0.70701388888888894</v>
      </c>
      <c r="AN210" s="6">
        <v>1.3464120370370369</v>
      </c>
      <c r="AO210" s="7">
        <v>1.1119097222222221</v>
      </c>
      <c r="AP210" s="6">
        <v>0.60818287037037033</v>
      </c>
      <c r="AQ210" s="6">
        <v>1.1868171296296299</v>
      </c>
      <c r="AR210" s="6">
        <v>1.358506944444444</v>
      </c>
      <c r="AS210" s="6">
        <v>1.48099537037037</v>
      </c>
      <c r="AT210" s="7">
        <v>0.7666898148148148</v>
      </c>
      <c r="AU210" s="6">
        <v>1.116597222222222</v>
      </c>
      <c r="AV210" s="6">
        <v>1.0667476851851849</v>
      </c>
      <c r="AW210" s="6">
        <v>0.87831018518518522</v>
      </c>
      <c r="AX210" s="6">
        <v>1.003877314814815</v>
      </c>
      <c r="AY210" s="7">
        <v>0.62232638888888892</v>
      </c>
      <c r="AZ210" s="6">
        <v>1.1087384259259261</v>
      </c>
      <c r="BA210" s="6">
        <v>0.74554398148148149</v>
      </c>
      <c r="BB210" s="6">
        <v>0.22312499999999999</v>
      </c>
      <c r="BC210" s="6">
        <v>1.862268518518519E-2</v>
      </c>
      <c r="BD210" s="7">
        <v>0.10913194444444441</v>
      </c>
      <c r="BE210" s="6">
        <v>1.9201388888888889E-2</v>
      </c>
      <c r="BF210" s="6">
        <v>1.3787499999999999</v>
      </c>
      <c r="BG210" s="6">
        <v>1.6067245370370371</v>
      </c>
      <c r="BH210" s="6">
        <v>0.8987384259259259</v>
      </c>
      <c r="BI210" s="7">
        <v>0.8308564814814815</v>
      </c>
      <c r="BJ210" s="6">
        <v>1.1651041666666671</v>
      </c>
      <c r="BK210" s="6">
        <v>1.477210648148148</v>
      </c>
      <c r="BL210" s="6">
        <v>1.479189814814815</v>
      </c>
      <c r="BM210" s="6">
        <v>0.76344907407407403</v>
      </c>
      <c r="BN210" s="7">
        <v>0.80488425925925922</v>
      </c>
      <c r="BO210" s="6">
        <v>1.1340393518518519</v>
      </c>
      <c r="BP210" s="6">
        <v>0.75163194444444448</v>
      </c>
      <c r="BQ210" s="6">
        <v>0.70894675925925921</v>
      </c>
      <c r="BR210" s="6">
        <v>1.401111111111111</v>
      </c>
      <c r="BS210" s="7">
        <v>0.87370370370370365</v>
      </c>
      <c r="BT210" s="6">
        <v>0.97791666666666666</v>
      </c>
      <c r="BU210" s="6">
        <v>2.013888888888889E-2</v>
      </c>
      <c r="BV210" s="6">
        <v>0.94731481481481483</v>
      </c>
      <c r="BW210" s="6">
        <v>0.65495370370370365</v>
      </c>
      <c r="BX210" s="7">
        <v>1.4848958333333331</v>
      </c>
      <c r="BY210" s="6">
        <v>0.30504629629629632</v>
      </c>
      <c r="BZ210" s="6">
        <v>1.103043981481481</v>
      </c>
      <c r="CA210" s="6">
        <v>1.352650462962963</v>
      </c>
      <c r="CB210" s="6">
        <v>1.4281481481481479</v>
      </c>
      <c r="CC210" s="7">
        <v>0.69138888888888894</v>
      </c>
      <c r="CD210" s="6">
        <v>0.93843750000000004</v>
      </c>
      <c r="CE210" s="6">
        <v>1.362395833333333</v>
      </c>
      <c r="CF210" s="6">
        <v>0.95559027777777783</v>
      </c>
      <c r="CG210" s="6">
        <v>0.80193287037037042</v>
      </c>
      <c r="CH210" s="7">
        <v>1.0551388888888891</v>
      </c>
      <c r="CI210" s="6">
        <v>1.4790393518518521</v>
      </c>
      <c r="CJ210" s="6">
        <v>1.065115740740741</v>
      </c>
      <c r="CK210" s="6">
        <v>1.0772222222222221</v>
      </c>
      <c r="CL210" s="6">
        <v>1.080474537037037</v>
      </c>
      <c r="CM210" s="7">
        <v>1.049976851851852</v>
      </c>
      <c r="CN210" s="6">
        <v>1.417233796296296</v>
      </c>
      <c r="CO210" s="6">
        <v>0.6023263888888889</v>
      </c>
      <c r="CP210" s="6">
        <v>1.103969907407407</v>
      </c>
      <c r="CQ210" s="6">
        <v>1.398668981481481</v>
      </c>
      <c r="CR210" s="7">
        <v>1.4871296296296299</v>
      </c>
      <c r="CS210" s="6">
        <v>0.77888888888888885</v>
      </c>
      <c r="CT210" s="6">
        <v>1.585925925925926</v>
      </c>
      <c r="CU210" s="6">
        <v>0.62059027777777775</v>
      </c>
      <c r="CV210" s="6">
        <v>1.362893518518518</v>
      </c>
      <c r="CW210" s="7">
        <v>1.019675925925926</v>
      </c>
      <c r="CX210" s="6">
        <v>1.406354166666667</v>
      </c>
      <c r="CY210" s="6">
        <v>1.3192592592592589</v>
      </c>
      <c r="CZ210" s="6">
        <v>1.294918981481481</v>
      </c>
      <c r="DA210" s="6">
        <v>1.486238425925926</v>
      </c>
      <c r="DB210" s="7">
        <v>0.2877662037037037</v>
      </c>
      <c r="DC210" s="6">
        <v>1.482511574074074</v>
      </c>
      <c r="DD210" s="6">
        <v>1.504143518518519</v>
      </c>
      <c r="DE210" s="6">
        <v>1.525694444444444</v>
      </c>
      <c r="DF210" s="6">
        <v>1.5799074074074071</v>
      </c>
      <c r="DG210" s="7">
        <v>0.88875000000000004</v>
      </c>
      <c r="DH210" s="6">
        <v>1.0748726851851851</v>
      </c>
      <c r="DI210" s="6">
        <v>1.5836226851851849</v>
      </c>
      <c r="DJ210" s="6">
        <v>1.484791666666667</v>
      </c>
      <c r="DK210" s="6">
        <v>1.0556597222222219</v>
      </c>
      <c r="DL210" s="7">
        <v>0.61615740740740743</v>
      </c>
      <c r="DM210" s="6">
        <v>0.86489583333333331</v>
      </c>
      <c r="DN210" s="6">
        <v>1.484872685185185</v>
      </c>
      <c r="DO210" s="6">
        <v>0.77206018518518515</v>
      </c>
      <c r="DP210" s="6">
        <v>0.21546296296296299</v>
      </c>
      <c r="DQ210" s="7">
        <v>1.7384259259259259E-2</v>
      </c>
      <c r="DR210" s="6">
        <v>1.3423726851851849</v>
      </c>
      <c r="DS210" s="6">
        <v>3.321759259259259E-2</v>
      </c>
      <c r="DT210" s="6">
        <v>0.88365740740740739</v>
      </c>
      <c r="DU210" s="6">
        <v>1.266886574074074</v>
      </c>
      <c r="DV210" s="7">
        <v>1.0703587962962959</v>
      </c>
      <c r="DW210" s="6">
        <v>1.484594907407407</v>
      </c>
      <c r="DX210" s="6">
        <v>0.61635416666666665</v>
      </c>
      <c r="DY210" s="6">
        <v>5.5763888888888891E-2</v>
      </c>
      <c r="DZ210" s="6">
        <v>1.588715277777778</v>
      </c>
      <c r="EA210" s="7">
        <v>1.444131944444444</v>
      </c>
      <c r="EB210" s="6">
        <v>1.4833217592592589</v>
      </c>
      <c r="EC210" s="6">
        <v>1.2068518518518521</v>
      </c>
      <c r="ED210" s="6">
        <v>1.2204861111111109</v>
      </c>
      <c r="EE210" s="6">
        <v>1.3896643518518521</v>
      </c>
      <c r="EF210" s="7">
        <v>4.5636574074074072E-2</v>
      </c>
      <c r="EG210" s="6">
        <v>1.090127314814815</v>
      </c>
      <c r="EH210" s="6">
        <v>0.31671296296296297</v>
      </c>
      <c r="EI210" s="6">
        <v>1.4378819444444439</v>
      </c>
      <c r="EJ210" s="6">
        <v>0.72388888888888892</v>
      </c>
      <c r="EK210" s="7">
        <v>2.266203703703704E-2</v>
      </c>
      <c r="EL210" s="6">
        <v>0.36850694444444437</v>
      </c>
      <c r="EM210" s="6">
        <v>1.3071527777777781</v>
      </c>
      <c r="EN210" s="6">
        <v>0.27534722222222219</v>
      </c>
      <c r="EO210" s="6">
        <v>0.31473379629629628</v>
      </c>
      <c r="EP210" s="7">
        <v>0.71862268518518524</v>
      </c>
      <c r="EQ210" s="6">
        <v>0.62942129629629628</v>
      </c>
      <c r="ER210" s="6">
        <v>0.29143518518518519</v>
      </c>
      <c r="ES210" s="6">
        <v>0.32142361111111112</v>
      </c>
      <c r="ET210" s="6">
        <v>4.6307870370370367E-2</v>
      </c>
      <c r="EU210" s="7">
        <v>0.71612268518518518</v>
      </c>
      <c r="EV210" s="6">
        <v>0.7556018518518518</v>
      </c>
      <c r="EW210" s="6">
        <v>1.1539351851851849</v>
      </c>
      <c r="EX210" s="6">
        <v>0.61814814814814811</v>
      </c>
      <c r="EY210" s="6">
        <v>1.3279976851851849</v>
      </c>
      <c r="EZ210" s="7">
        <v>0.25038194444444439</v>
      </c>
      <c r="FA210" s="6">
        <v>2.0856481481481479E-2</v>
      </c>
      <c r="FB210" s="6">
        <v>1.048946759259259</v>
      </c>
      <c r="FC210" s="6">
        <v>0.25261574074074072</v>
      </c>
      <c r="FD210" s="6">
        <v>1.293333333333333</v>
      </c>
      <c r="FE210" s="7">
        <v>1.28150462962963</v>
      </c>
      <c r="FF210" s="6">
        <v>1.1137268518518519</v>
      </c>
      <c r="FG210" s="6">
        <v>1.2578125</v>
      </c>
      <c r="FH210" s="6">
        <v>1.253171296296296</v>
      </c>
      <c r="FI210" s="6">
        <v>1.0523726851851849</v>
      </c>
      <c r="FJ210" s="7">
        <v>1.3508449074074069</v>
      </c>
      <c r="FK210" s="6">
        <v>1.444293981481481</v>
      </c>
      <c r="FL210" s="6">
        <v>1.356435185185185</v>
      </c>
      <c r="FM210" s="6">
        <v>1.0211226851851849</v>
      </c>
      <c r="FN210" s="6">
        <v>0.68043981481481486</v>
      </c>
      <c r="FO210" s="7">
        <v>1.0992592592592589</v>
      </c>
      <c r="FP210" s="6">
        <v>0.38649305555555558</v>
      </c>
      <c r="FQ210" s="6">
        <v>1.540659722222222</v>
      </c>
      <c r="FR210" s="6">
        <v>9.8379629629629633E-3</v>
      </c>
      <c r="FS210" s="6">
        <v>1.038194444444444E-2</v>
      </c>
      <c r="FT210" s="7">
        <v>7.0578703703703699E-2</v>
      </c>
      <c r="FU210" s="6">
        <v>1.101724537037037</v>
      </c>
      <c r="FV210" s="6">
        <v>1.102384259259259</v>
      </c>
      <c r="FW210" s="6">
        <v>0.31789351851851849</v>
      </c>
      <c r="FX210" s="6">
        <v>1.5112268518518519</v>
      </c>
      <c r="FY210" s="7">
        <v>0.87159722222222225</v>
      </c>
      <c r="FZ210" s="6">
        <v>1.0146875</v>
      </c>
      <c r="GA210" s="6">
        <v>1.2936226851851851</v>
      </c>
      <c r="GB210" s="6">
        <v>1.2140856481481479</v>
      </c>
      <c r="GC210" s="6">
        <v>1.4764814814814819</v>
      </c>
      <c r="GD210" s="7">
        <v>1.233958333333333</v>
      </c>
      <c r="GE210" s="6">
        <v>0.19119212962962959</v>
      </c>
      <c r="GF210" s="6">
        <v>1.422210648148148</v>
      </c>
      <c r="GG210" s="6">
        <v>0.75585648148148143</v>
      </c>
      <c r="GH210" s="6">
        <v>0.77454861111111106</v>
      </c>
      <c r="GI210" s="7">
        <v>0.91259259259259262</v>
      </c>
      <c r="GJ210" s="6">
        <v>0.65797453703703701</v>
      </c>
      <c r="GK210" s="6">
        <v>1.576388888888889E-2</v>
      </c>
      <c r="GL210" s="6">
        <v>1.22</v>
      </c>
      <c r="GM210" s="6">
        <v>1.079155092592593</v>
      </c>
      <c r="GN210" s="7">
        <v>1.363402777777778</v>
      </c>
      <c r="GO210" s="6">
        <v>1.1608333333333329</v>
      </c>
      <c r="GP210" s="6">
        <v>1.0330671296296301</v>
      </c>
      <c r="GQ210" s="6">
        <v>1.0547337962962959</v>
      </c>
      <c r="GR210" s="6">
        <v>0.61528935185185185</v>
      </c>
      <c r="GS210" s="7">
        <v>2.2303240740740742E-2</v>
      </c>
      <c r="GT210" s="6">
        <v>0.30282407407407408</v>
      </c>
      <c r="GU210" s="6">
        <v>1.265613425925926</v>
      </c>
      <c r="GV210" s="6">
        <v>1.4857754629629629</v>
      </c>
      <c r="GW210" s="6">
        <v>0.75405092592592593</v>
      </c>
      <c r="GX210" s="7">
        <v>0.86891203703703701</v>
      </c>
      <c r="GY210" s="6">
        <v>1.0547685185185181</v>
      </c>
      <c r="GZ210" s="6">
        <v>1.4538078703703701</v>
      </c>
      <c r="HA210" s="6">
        <v>1.423958333333333</v>
      </c>
      <c r="HC210" s="7">
        <v>1.483553240740741</v>
      </c>
      <c r="HD210" s="6">
        <v>0.79216435185185186</v>
      </c>
      <c r="HE210" s="6">
        <v>0.69688657407407406</v>
      </c>
      <c r="HF210" s="6">
        <v>1.951388888888889E-2</v>
      </c>
      <c r="HG210" s="6">
        <v>0.97591435185185182</v>
      </c>
      <c r="HH210" s="7">
        <v>1.4444328703703699</v>
      </c>
      <c r="HI210" s="6">
        <v>1.576388888888889E-2</v>
      </c>
      <c r="HJ210" s="6">
        <v>1.5543171296296301</v>
      </c>
      <c r="HK210" s="6">
        <v>0.29074074074074069</v>
      </c>
      <c r="HL210" s="6">
        <v>1.233865740740741</v>
      </c>
      <c r="HM210" s="7">
        <v>2.0185185185185181E-2</v>
      </c>
      <c r="HN210" s="6">
        <v>0.76392361111111107</v>
      </c>
      <c r="HO210" s="6">
        <v>1.483541666666667</v>
      </c>
      <c r="HP210" s="6">
        <v>1.3376504629629631</v>
      </c>
      <c r="HQ210" s="6">
        <v>0.72002314814814816</v>
      </c>
      <c r="HR210" s="7">
        <v>0.31292824074074072</v>
      </c>
      <c r="HS210" s="6">
        <v>1.49806712962963</v>
      </c>
      <c r="HT210" s="6">
        <v>1.1485532407407411</v>
      </c>
      <c r="HU210" s="6">
        <v>1.431018518518518</v>
      </c>
      <c r="HV210" s="6">
        <v>0.32194444444444442</v>
      </c>
      <c r="HW210" s="7">
        <v>1.1285763888888889</v>
      </c>
      <c r="HX210" s="6">
        <v>1.281689814814815</v>
      </c>
      <c r="HY210" s="6">
        <v>0.719212962962963</v>
      </c>
      <c r="HZ210" s="6">
        <v>1.207060185185185</v>
      </c>
      <c r="IA210" s="6">
        <v>1.210520833333333</v>
      </c>
      <c r="IB210" s="7">
        <v>1.050590277777778</v>
      </c>
      <c r="IC210" s="6">
        <v>1.0118865740740739</v>
      </c>
      <c r="ID210" s="6">
        <v>0.24273148148148149</v>
      </c>
      <c r="IE210" s="6">
        <v>1.4183101851851849</v>
      </c>
      <c r="IF210" s="6">
        <v>0.13192129629629629</v>
      </c>
      <c r="IG210" s="7">
        <v>1.410451388888889</v>
      </c>
      <c r="IH210" s="6">
        <v>1.2930787037037039</v>
      </c>
      <c r="II210" s="6">
        <v>0.72537037037037033</v>
      </c>
      <c r="IJ210" s="6">
        <v>0.61098379629629629</v>
      </c>
      <c r="IK210" s="6">
        <v>1.0701273148148149</v>
      </c>
      <c r="IL210" s="7">
        <v>1.1153009259259259</v>
      </c>
      <c r="IM210" s="6">
        <v>1.2105787037037039</v>
      </c>
      <c r="IN210" s="6">
        <v>9.3518518518518525E-3</v>
      </c>
      <c r="IO210" s="6">
        <v>1.4460416666666669</v>
      </c>
      <c r="IP210" s="6">
        <v>1.0294675925925929</v>
      </c>
      <c r="IQ210" s="7">
        <v>1.10931712962963</v>
      </c>
      <c r="IR210" s="6">
        <v>1.96875E-2</v>
      </c>
      <c r="IS210" s="6">
        <v>0.45124999999999998</v>
      </c>
      <c r="IT210" s="6">
        <v>0.28479166666666672</v>
      </c>
      <c r="IU210" s="6">
        <v>1.170960648148148</v>
      </c>
      <c r="IV210" s="7">
        <v>1.10037037037037</v>
      </c>
      <c r="IW210" s="6">
        <v>1.3817013888888889</v>
      </c>
      <c r="IX210" s="6">
        <v>1.078541666666667</v>
      </c>
      <c r="IY210" s="6">
        <v>1.2942361111111109</v>
      </c>
      <c r="IZ210" s="6">
        <v>1.0721180555555561</v>
      </c>
      <c r="JA210" s="7">
        <v>1.4764351851851849</v>
      </c>
      <c r="JB210" s="6">
        <v>1.056539351851852</v>
      </c>
      <c r="JC210" s="6">
        <v>1.4847800925925929</v>
      </c>
      <c r="JD210" s="6">
        <v>1.361076388888889</v>
      </c>
      <c r="JE210" s="6">
        <v>1.477210648148148</v>
      </c>
      <c r="JF210" s="7">
        <v>1.530810185185185</v>
      </c>
      <c r="JH210" s="6">
        <v>1.048946759259259</v>
      </c>
      <c r="JI210" s="6">
        <v>1.1828819444444441</v>
      </c>
      <c r="JJ210" s="6">
        <v>2.283564814814815E-2</v>
      </c>
      <c r="JK210" s="7">
        <v>1.495625</v>
      </c>
      <c r="JL210" s="6">
        <v>1.4779513888888891</v>
      </c>
      <c r="JM210" s="6">
        <v>1.007905092592593</v>
      </c>
      <c r="JN210" s="6">
        <v>1.5548263888888889</v>
      </c>
      <c r="JO210" s="6">
        <v>7.3726851851851852E-3</v>
      </c>
      <c r="JP210" s="7">
        <v>1.1215972222222219</v>
      </c>
      <c r="JQ210" s="6">
        <v>1.061828703703704</v>
      </c>
      <c r="JR210" s="6">
        <v>1.059502314814815</v>
      </c>
      <c r="JS210" s="6">
        <v>0.85842592592592593</v>
      </c>
      <c r="JT210" s="6">
        <v>1.472939814814815</v>
      </c>
      <c r="JU210" s="7">
        <v>0.82716435185185189</v>
      </c>
      <c r="JV210" s="6">
        <v>6.9548611111111117E-2</v>
      </c>
      <c r="JW210" s="6">
        <v>2.0497685185185181E-2</v>
      </c>
      <c r="JX210" s="6">
        <v>0.47017361111111111</v>
      </c>
      <c r="JY210" s="6">
        <v>1.119201388888889</v>
      </c>
      <c r="JZ210" s="7">
        <v>1.4766782407407411</v>
      </c>
      <c r="KA210" s="6">
        <v>0.30252314814814812</v>
      </c>
      <c r="KB210" s="6">
        <v>1.1446180555555561</v>
      </c>
      <c r="KC210" s="6">
        <v>1.3659490740740741</v>
      </c>
      <c r="KD210" s="6">
        <v>1.482893518518519</v>
      </c>
      <c r="KE210" s="7">
        <v>1.1097453703703699</v>
      </c>
      <c r="KF210" s="6">
        <v>1.1998842592592589</v>
      </c>
      <c r="KG210" s="6">
        <v>0.53151620370370367</v>
      </c>
      <c r="KH210" s="6">
        <v>5.3425925925925932E-2</v>
      </c>
      <c r="KI210" s="6">
        <v>0.87318287037037035</v>
      </c>
      <c r="KJ210" s="7">
        <v>0.17939814814814811</v>
      </c>
      <c r="KK210" s="6">
        <v>1.285034722222222</v>
      </c>
      <c r="KL210" s="6">
        <v>4.3495370370370372E-2</v>
      </c>
      <c r="KM210" s="6">
        <v>1.222418981481481</v>
      </c>
      <c r="KN210" s="6">
        <v>0.66614583333333333</v>
      </c>
      <c r="KO210" s="7">
        <v>0.70988425925925924</v>
      </c>
      <c r="KP210" s="6">
        <v>1.1097337962962961</v>
      </c>
      <c r="KQ210" s="6">
        <v>1.011168981481481</v>
      </c>
      <c r="KR210" s="6">
        <v>0.89684027777777775</v>
      </c>
      <c r="KS210" s="6">
        <v>1.589212962962963</v>
      </c>
      <c r="KT210" s="7">
        <v>0.32297453703703699</v>
      </c>
      <c r="KU210" s="6">
        <v>1.499247685185185</v>
      </c>
      <c r="KV210" s="6">
        <v>1.567627314814815</v>
      </c>
      <c r="KW210" s="6">
        <v>0.93798611111111108</v>
      </c>
      <c r="KX210" s="6">
        <v>1.2187847222222219</v>
      </c>
      <c r="KY210" s="7">
        <v>1.3043865740740741</v>
      </c>
      <c r="KZ210" s="6">
        <v>0.93857638888888884</v>
      </c>
      <c r="LA210" s="6">
        <v>0.87739583333333337</v>
      </c>
      <c r="LB210" s="6">
        <v>1.0862962962962961</v>
      </c>
      <c r="LC210" s="6">
        <v>1.448414351851852</v>
      </c>
      <c r="LD210" s="7">
        <v>0.31939814814814821</v>
      </c>
      <c r="LE210" s="6">
        <v>1.4840740740740741</v>
      </c>
      <c r="LF210" s="6">
        <v>1.4836458333333331</v>
      </c>
      <c r="LG210" s="6">
        <v>1.2180671296296299</v>
      </c>
      <c r="LH210" s="6">
        <v>2.327546296296296E-2</v>
      </c>
      <c r="LI210" s="7">
        <v>0.30770833333333331</v>
      </c>
      <c r="LJ210" s="6">
        <v>1.0216319444444439</v>
      </c>
      <c r="LK210" s="6">
        <v>0.72403935185185186</v>
      </c>
      <c r="LL210" s="6">
        <v>0.32153935185185178</v>
      </c>
      <c r="LM210" s="6">
        <v>1.443287037037037E-2</v>
      </c>
      <c r="LN210" s="7">
        <v>1.476898148148148</v>
      </c>
      <c r="LO210" s="6">
        <v>1.484594907407407</v>
      </c>
      <c r="LP210" s="6">
        <v>0.65695601851851848</v>
      </c>
      <c r="LQ210" s="6">
        <v>1.431203703703704</v>
      </c>
      <c r="LR210" s="6">
        <v>1.385150462962963</v>
      </c>
      <c r="LS210" s="7">
        <v>0.89766203703703706</v>
      </c>
      <c r="LT210" s="6">
        <v>1.12287037037037</v>
      </c>
      <c r="LU210" s="6">
        <v>0.69796296296296301</v>
      </c>
      <c r="LV210" s="6">
        <v>1.9409722222222221E-2</v>
      </c>
      <c r="LW210" s="6">
        <v>1.450185185185185</v>
      </c>
      <c r="LX210" s="7">
        <v>1.574953703703704</v>
      </c>
      <c r="LY210" s="6">
        <v>1.5719444444444439</v>
      </c>
      <c r="LZ210" s="6">
        <v>1.024189814814815</v>
      </c>
      <c r="MA210" s="6">
        <v>1.3397453703703699</v>
      </c>
      <c r="MB210" s="6">
        <v>0.2979398148148148</v>
      </c>
      <c r="MC210" s="7">
        <v>0.18560185185185191</v>
      </c>
      <c r="MD210" s="6">
        <v>0.732025462962963</v>
      </c>
      <c r="ME210" s="6">
        <v>1.487268518518518E-2</v>
      </c>
      <c r="MF210" s="6">
        <v>1.2025694444444439</v>
      </c>
      <c r="MG210" s="6">
        <v>1.3554513888888891</v>
      </c>
      <c r="MH210" s="7">
        <v>0.76984953703703707</v>
      </c>
      <c r="MI210" s="6">
        <v>1.6643518518518519E-2</v>
      </c>
      <c r="MJ210" s="6">
        <v>2.3009259259259261E-2</v>
      </c>
      <c r="MK210" s="6">
        <v>0.72567129629629634</v>
      </c>
      <c r="ML210" s="6">
        <v>1.1052546296296299</v>
      </c>
      <c r="MM210" s="7">
        <v>1.2399537037037041</v>
      </c>
      <c r="MN210" s="6">
        <v>0.7572916666666667</v>
      </c>
      <c r="MO210" s="6">
        <v>1.3539351851851851</v>
      </c>
      <c r="MP210" s="6">
        <v>0.2547800925925926</v>
      </c>
      <c r="MQ210" s="6">
        <v>0.26027777777777777</v>
      </c>
      <c r="MR210" s="7">
        <v>1.3756250000000001</v>
      </c>
      <c r="MS210" s="6">
        <v>0.23702546296296301</v>
      </c>
      <c r="MT210" s="6">
        <v>0.03</v>
      </c>
      <c r="MU210" s="6">
        <v>1.8124999999999999E-2</v>
      </c>
      <c r="MV210" s="6">
        <v>1.113483796296296</v>
      </c>
      <c r="MW210" s="7">
        <v>0.2227430555555556</v>
      </c>
      <c r="MX210" s="6">
        <v>0.94767361111111115</v>
      </c>
      <c r="MY210" s="6">
        <v>0.89197916666666666</v>
      </c>
      <c r="MZ210" s="6">
        <v>0.53149305555555559</v>
      </c>
      <c r="NA210" s="6">
        <v>0.71149305555555553</v>
      </c>
      <c r="NB210" s="7">
        <v>1.176319444444444</v>
      </c>
      <c r="NC210" s="6">
        <v>0.71305555555555555</v>
      </c>
      <c r="ND210" s="6">
        <v>1.4845254629629629</v>
      </c>
      <c r="NE210" s="6">
        <v>0.5843518518518519</v>
      </c>
      <c r="NF210" s="6">
        <v>0.65651620370370367</v>
      </c>
      <c r="NG210" s="7">
        <v>1.179189814814815</v>
      </c>
      <c r="NH210" s="6">
        <v>1.4781828703703701</v>
      </c>
      <c r="NI210" s="6">
        <v>1.2521412037037041</v>
      </c>
      <c r="NJ210" s="6">
        <v>1.340636574074074</v>
      </c>
      <c r="NK210" s="6">
        <v>1.180555555555556</v>
      </c>
      <c r="NL210" s="7">
        <v>1.067141203703704</v>
      </c>
      <c r="NM210" s="6">
        <v>0.76268518518518513</v>
      </c>
      <c r="NN210" s="6">
        <v>0.92634259259259255</v>
      </c>
      <c r="NO210" s="6">
        <v>1.6597222222222222E-2</v>
      </c>
      <c r="NP210" s="6">
        <v>1.518402777777778</v>
      </c>
      <c r="NQ210" s="7">
        <v>1.1043055555555561</v>
      </c>
      <c r="NR210" s="6">
        <v>1.0995023148148151</v>
      </c>
      <c r="NS210" s="6">
        <v>1.3598379629629631</v>
      </c>
      <c r="NT210" s="6">
        <v>0.16262731481481479</v>
      </c>
      <c r="NU210" s="6">
        <v>1.4771875000000001</v>
      </c>
      <c r="NV210" s="7">
        <v>0.8459606481481482</v>
      </c>
      <c r="NW210" s="6">
        <v>1.367013888888889</v>
      </c>
      <c r="NX210" s="6">
        <v>1.250335648148148</v>
      </c>
      <c r="NY210" s="6">
        <v>1.530081018518519</v>
      </c>
      <c r="NZ210" s="6">
        <v>0.91005787037037034</v>
      </c>
      <c r="OA210" s="7">
        <v>1.602430555555556</v>
      </c>
      <c r="OB210" s="6">
        <v>2.2141203703703701E-2</v>
      </c>
      <c r="OC210" s="6">
        <v>0.29319444444444442</v>
      </c>
      <c r="OD210" s="6">
        <v>2.9930555555555551E-2</v>
      </c>
      <c r="OE210" s="6">
        <v>1.4837499999999999</v>
      </c>
      <c r="OF210" s="7">
        <v>0.18122685185185189</v>
      </c>
      <c r="OG210" s="6">
        <v>1.024606481481481</v>
      </c>
      <c r="OH210" s="6">
        <v>4.2442129629629628E-2</v>
      </c>
      <c r="OI210" s="6">
        <v>1.445081018518519</v>
      </c>
      <c r="OJ210" s="6">
        <v>1.2510416666666671</v>
      </c>
      <c r="OK210" s="7">
        <v>2.2476851851851849E-2</v>
      </c>
      <c r="OL210" s="6">
        <v>0.61972222222222217</v>
      </c>
      <c r="OM210" s="6">
        <v>0.75228009259259254</v>
      </c>
      <c r="ON210" s="6">
        <v>1.477384259259259</v>
      </c>
      <c r="OO210" s="6">
        <v>1.111226851851852</v>
      </c>
      <c r="OP210" s="7">
        <v>1.435300925925926</v>
      </c>
      <c r="OQ210" s="6">
        <v>1.46994212962963</v>
      </c>
      <c r="OS210" s="6">
        <v>0.96241898148148153</v>
      </c>
      <c r="OT210" s="6">
        <v>0.75927083333333334</v>
      </c>
      <c r="OU210" s="7">
        <v>1.2617824074074071</v>
      </c>
      <c r="OV210" s="6">
        <v>1.079305555555556</v>
      </c>
      <c r="OW210" s="6">
        <v>2.6203703703703701E-2</v>
      </c>
      <c r="OX210" s="6">
        <v>2.3969907407407409E-2</v>
      </c>
      <c r="OY210" s="6">
        <v>1.0214467592592591</v>
      </c>
      <c r="OZ210" s="7">
        <v>0.55021990740740745</v>
      </c>
      <c r="PA210" s="6">
        <v>1.044201388888889</v>
      </c>
      <c r="PB210" s="6">
        <v>1.075347222222222</v>
      </c>
      <c r="PC210" s="6">
        <v>5.7013888888888892E-2</v>
      </c>
      <c r="PD210" s="6">
        <v>2.2870370370370371E-2</v>
      </c>
      <c r="PE210" s="7">
        <v>1.148657407407407</v>
      </c>
      <c r="PF210" s="6">
        <v>1.3732291666666669</v>
      </c>
      <c r="PG210" s="6">
        <v>1.0715625</v>
      </c>
      <c r="PH210" s="6">
        <v>1.52662037037037E-2</v>
      </c>
      <c r="PI210" s="6">
        <v>0.71693287037037035</v>
      </c>
      <c r="PJ210" s="7">
        <v>1.4780324074074069</v>
      </c>
      <c r="PK210" s="6">
        <v>0.84745370370370365</v>
      </c>
      <c r="PL210" s="6">
        <v>0.94701388888888893</v>
      </c>
      <c r="PM210" s="6">
        <v>1.457766203703704</v>
      </c>
      <c r="PN210" s="6">
        <v>1.4823842592592591</v>
      </c>
      <c r="PO210" s="7">
        <v>1.2109837962962959</v>
      </c>
      <c r="PP210" s="6">
        <v>1.335671296296296</v>
      </c>
      <c r="PQ210" s="6">
        <v>1.483113425925926</v>
      </c>
      <c r="PR210" s="6">
        <v>1.1363888888888889</v>
      </c>
      <c r="PS210" s="6">
        <v>1.034594907407407</v>
      </c>
      <c r="PT210" s="7">
        <v>1.4770254629629631</v>
      </c>
      <c r="PU210" s="6">
        <v>1.0901157407407409</v>
      </c>
      <c r="PV210" s="6">
        <v>1.155243055555556</v>
      </c>
      <c r="PW210" s="6">
        <v>1.09375</v>
      </c>
      <c r="PX210" s="6">
        <v>0.87359953703703708</v>
      </c>
      <c r="PY210" s="7">
        <v>0.96190972222222226</v>
      </c>
      <c r="PZ210" s="6">
        <v>1.385486111111111</v>
      </c>
      <c r="QA210" s="6">
        <v>1.1829976851851851</v>
      </c>
      <c r="QB210" s="6">
        <v>1.2621875</v>
      </c>
      <c r="QC210" s="6">
        <v>1.033321759259259</v>
      </c>
      <c r="QD210" s="7">
        <v>1.0306944444444439</v>
      </c>
      <c r="QE210" s="6">
        <v>0.70891203703703709</v>
      </c>
      <c r="QF210" s="6">
        <v>1.4529745370370371</v>
      </c>
      <c r="QG210" s="6">
        <v>1.453831018518519</v>
      </c>
      <c r="QH210" s="6">
        <v>0.86888888888888893</v>
      </c>
      <c r="QI210" s="7">
        <v>0.71550925925925923</v>
      </c>
      <c r="QJ210" s="6">
        <v>1.141550925925926</v>
      </c>
      <c r="QK210" s="6">
        <v>0.88019675925925922</v>
      </c>
      <c r="QL210" s="6">
        <v>1.180011574074074</v>
      </c>
      <c r="QM210" s="6">
        <v>1.127939814814815</v>
      </c>
      <c r="QN210" s="7">
        <v>0.76648148148148143</v>
      </c>
      <c r="QO210" s="6">
        <v>1.477256944444445</v>
      </c>
      <c r="QP210" s="6">
        <v>1.143796296296296</v>
      </c>
      <c r="QQ210" s="6">
        <v>0.76362268518518517</v>
      </c>
      <c r="QR210" s="6">
        <v>0.87861111111111112</v>
      </c>
      <c r="QS210" s="7">
        <v>1.286956018518518</v>
      </c>
      <c r="QT210" s="6">
        <v>1.1201736111111109</v>
      </c>
      <c r="QU210" s="6">
        <v>1.11287037037037</v>
      </c>
      <c r="QV210" s="6">
        <v>1.158506944444444</v>
      </c>
      <c r="QW210" s="6">
        <v>1.7500000000000002E-2</v>
      </c>
      <c r="QX210" s="7">
        <v>6.8298611111111115E-2</v>
      </c>
      <c r="QY210" s="6">
        <v>1.9803240740740739E-2</v>
      </c>
      <c r="QZ210" s="6">
        <v>0.84701388888888884</v>
      </c>
      <c r="RA210" s="6">
        <v>0.81460648148148151</v>
      </c>
      <c r="RB210" s="6">
        <v>1.097037037037037</v>
      </c>
      <c r="RC210" s="7">
        <v>2.0636574074074071E-2</v>
      </c>
      <c r="RD210" s="6">
        <v>0.84392361111111114</v>
      </c>
      <c r="RE210" s="6">
        <v>1.5983796296296301E-2</v>
      </c>
      <c r="RF210" s="6">
        <v>1.3993055555555561E-2</v>
      </c>
      <c r="RG210" s="6">
        <v>0.18011574074074069</v>
      </c>
      <c r="RH210" s="7">
        <v>1.2981712962962959</v>
      </c>
      <c r="RI210" s="6">
        <v>1.080324074074074</v>
      </c>
      <c r="RJ210" s="6">
        <v>0.60481481481481481</v>
      </c>
      <c r="RK210" s="6">
        <v>2.1909722222222219E-2</v>
      </c>
      <c r="RL210" s="6">
        <v>0.86313657407407407</v>
      </c>
      <c r="RM210" s="7">
        <v>1.4762731481481479</v>
      </c>
      <c r="RN210" s="6">
        <v>1.2076157407407411</v>
      </c>
      <c r="RO210" s="6">
        <v>5.4212962962962963E-2</v>
      </c>
      <c r="RP210" s="6">
        <v>1.3918402777777781</v>
      </c>
      <c r="RQ210" s="6">
        <v>1.182546296296296</v>
      </c>
      <c r="RR210" s="7">
        <v>0.81035879629629626</v>
      </c>
      <c r="RS210" s="6">
        <v>1.2970601851851851</v>
      </c>
      <c r="RT210" s="6">
        <v>0.44219907407407399</v>
      </c>
      <c r="RU210" s="6">
        <v>0.18357638888888889</v>
      </c>
      <c r="RV210" s="6">
        <v>1.426087962962963</v>
      </c>
      <c r="RW210" s="7">
        <v>1.006886574074074</v>
      </c>
      <c r="RX210" s="6">
        <v>1.5973379629629629</v>
      </c>
      <c r="RY210" s="6">
        <v>1.077638888888889</v>
      </c>
      <c r="RZ210" s="6">
        <v>0.75743055555555561</v>
      </c>
      <c r="SA210" s="6">
        <v>0.47954861111111108</v>
      </c>
      <c r="SB210" s="7">
        <v>0.7674305555555555</v>
      </c>
      <c r="SC210" s="6">
        <v>1.046805555555556</v>
      </c>
      <c r="SD210" s="6">
        <v>1.3326157407407411</v>
      </c>
      <c r="SE210" s="6">
        <v>0.44306712962962957</v>
      </c>
      <c r="SF210" s="6">
        <v>1.3971527777777779</v>
      </c>
      <c r="SG210" s="7">
        <v>1.0325578703703699</v>
      </c>
      <c r="SH210" s="6">
        <v>1.453194444444444</v>
      </c>
      <c r="SI210" s="6">
        <v>1.4850925925925931</v>
      </c>
      <c r="SJ210" s="6">
        <v>0.72107638888888892</v>
      </c>
      <c r="SK210" s="6">
        <v>1.0417592592592591</v>
      </c>
      <c r="SL210" s="7">
        <v>1.040405092592593</v>
      </c>
      <c r="SM210" s="6">
        <v>0.94739583333333333</v>
      </c>
      <c r="SN210" s="6">
        <v>0.32966435185185178</v>
      </c>
      <c r="SO210" s="6">
        <v>0.85334490740740743</v>
      </c>
      <c r="SP210" s="6">
        <v>0.61258101851851854</v>
      </c>
      <c r="SQ210" s="7">
        <v>0.27929398148148149</v>
      </c>
      <c r="SR210" s="6">
        <v>1.2111226851851851</v>
      </c>
      <c r="SS210" s="6">
        <v>0.28593750000000001</v>
      </c>
      <c r="ST210" s="6">
        <v>0.52440972222222226</v>
      </c>
      <c r="SU210" s="6">
        <v>2.554398148148148E-2</v>
      </c>
      <c r="SV210" s="7">
        <v>0.62959490740740742</v>
      </c>
      <c r="SW210" s="6">
        <v>0.77129629629629626</v>
      </c>
      <c r="SX210" s="6">
        <v>1.199733796296296</v>
      </c>
      <c r="SY210" s="6">
        <v>2.4826388888888891E-2</v>
      </c>
      <c r="SZ210" s="6">
        <v>1.034247685185185</v>
      </c>
      <c r="TA210" s="7">
        <v>0.64523148148148146</v>
      </c>
      <c r="TB210" s="6">
        <v>1.5881481481481481</v>
      </c>
      <c r="TC210" s="6">
        <v>0.69649305555555552</v>
      </c>
      <c r="TD210" s="6">
        <v>1.2431365740740741</v>
      </c>
      <c r="TE210" s="6">
        <v>1.593923611111111</v>
      </c>
      <c r="TF210" s="7">
        <v>2.028935185185185E-2</v>
      </c>
      <c r="TG210" s="6">
        <v>1.11181712962963</v>
      </c>
      <c r="TH210" s="6">
        <v>0.20053240740740741</v>
      </c>
      <c r="TI210" s="6">
        <v>1.166087962962963</v>
      </c>
      <c r="TJ210" s="6">
        <v>1.0232523148148149</v>
      </c>
      <c r="TK210" s="7">
        <v>1.591076388888889</v>
      </c>
      <c r="TL210" s="6">
        <v>1.6061342592592589</v>
      </c>
      <c r="TM210" s="6">
        <v>1.4780092592592591</v>
      </c>
      <c r="TN210" s="6">
        <v>0.95791666666666664</v>
      </c>
      <c r="TO210" s="6">
        <v>0.70678240740740739</v>
      </c>
      <c r="TP210" s="7">
        <v>1.198993055555555</v>
      </c>
      <c r="TQ210" s="6">
        <v>0.26731481481481478</v>
      </c>
      <c r="TR210" s="6">
        <v>1.0533912037037041</v>
      </c>
      <c r="TS210" s="6">
        <v>1.422048611111111</v>
      </c>
      <c r="TT210" s="6">
        <v>0.26349537037037041</v>
      </c>
      <c r="TU210" s="7">
        <v>1.0670833333333329</v>
      </c>
      <c r="TV210" s="6">
        <v>0.90152777777777782</v>
      </c>
      <c r="TW210" s="6">
        <v>0.23381944444444441</v>
      </c>
      <c r="TX210" s="6">
        <v>1.4809143518518519</v>
      </c>
      <c r="TY210" s="6">
        <v>0.85909722222222218</v>
      </c>
      <c r="TZ210" s="7">
        <v>0.73097222222222225</v>
      </c>
      <c r="UA210" s="6">
        <v>1.3456250000000001</v>
      </c>
      <c r="UB210" s="6">
        <v>1.0668865740740741</v>
      </c>
      <c r="UC210" s="6">
        <v>0.55990740740740741</v>
      </c>
      <c r="UD210" s="6">
        <v>1.5900925925925931</v>
      </c>
      <c r="UE210" s="7">
        <v>1.3340624999999999</v>
      </c>
      <c r="UF210" s="6">
        <v>0.88824074074074078</v>
      </c>
      <c r="UG210" s="6">
        <v>2.8518518518518519E-2</v>
      </c>
      <c r="UH210" s="6">
        <v>1.230706018518519</v>
      </c>
      <c r="UI210" s="6">
        <v>0.22771990740740741</v>
      </c>
      <c r="UJ210" s="7">
        <v>1.5210532407407411</v>
      </c>
      <c r="UK210" s="6">
        <v>0.60620370370370369</v>
      </c>
      <c r="UL210" s="6">
        <v>0.25039351851851849</v>
      </c>
      <c r="UM210" s="6">
        <v>0.72124999999999995</v>
      </c>
      <c r="UN210" s="6">
        <v>0.8739351851851852</v>
      </c>
      <c r="UO210" s="7">
        <v>0.87322916666666661</v>
      </c>
      <c r="UP210" s="6">
        <v>1.5962268518518521</v>
      </c>
      <c r="UQ210" s="6">
        <v>1.4475231481481481</v>
      </c>
      <c r="UR210" s="6">
        <v>1.4529861111111111</v>
      </c>
      <c r="US210" s="6">
        <v>1.4371990740740741</v>
      </c>
      <c r="UT210" s="7">
        <v>1.113356481481482</v>
      </c>
      <c r="UU210" s="6">
        <v>1.525868055555555</v>
      </c>
      <c r="UV210" s="6">
        <v>0.64498842592592598</v>
      </c>
      <c r="UW210" s="6">
        <v>0.8238657407407407</v>
      </c>
      <c r="UX210" s="6">
        <v>1.5117361111111109</v>
      </c>
      <c r="UY210" s="7">
        <v>0.46012731481481478</v>
      </c>
      <c r="UZ210" s="6">
        <v>0.28964120370370372</v>
      </c>
      <c r="VA210" s="6">
        <v>1.149212962962963</v>
      </c>
      <c r="VB210" s="6">
        <v>1.058472222222222</v>
      </c>
      <c r="VC210" s="6">
        <v>1.057638888888889</v>
      </c>
      <c r="VD210" s="7">
        <v>1.0552199074074069</v>
      </c>
      <c r="VE210" s="6">
        <v>0.85350694444444442</v>
      </c>
      <c r="VF210" s="6">
        <v>1.4367708333333331</v>
      </c>
      <c r="VG210" s="6">
        <v>1.1361226851851851</v>
      </c>
      <c r="VH210" s="6">
        <v>0.86371527777777779</v>
      </c>
      <c r="VI210" s="7">
        <v>1.728009259259259E-2</v>
      </c>
      <c r="VJ210" s="6">
        <v>0.63557870370370373</v>
      </c>
      <c r="VK210" s="6">
        <v>0.76171296296296298</v>
      </c>
      <c r="VL210" s="6">
        <v>0.96293981481481483</v>
      </c>
      <c r="VM210" s="6">
        <v>0.25416666666666671</v>
      </c>
      <c r="VN210" s="7">
        <v>0.7963541666666667</v>
      </c>
      <c r="VO210" s="6">
        <v>2.1388888888888891E-2</v>
      </c>
      <c r="VP210" s="6">
        <v>2.344907407407407E-2</v>
      </c>
      <c r="VQ210" s="6">
        <v>0.96489583333333329</v>
      </c>
      <c r="VR210" s="6">
        <v>0.81682870370370375</v>
      </c>
      <c r="VS210" s="7">
        <v>1.163194444444444E-2</v>
      </c>
      <c r="VT210" s="6">
        <v>1.4771412037037039</v>
      </c>
      <c r="VU210" s="6">
        <v>1.286053240740741</v>
      </c>
      <c r="VV210" s="6">
        <v>1.1132870370370369</v>
      </c>
      <c r="VW210" s="6">
        <v>1.479675925925926</v>
      </c>
      <c r="VX210" s="7">
        <v>0.29428240740740741</v>
      </c>
      <c r="VY210" s="6">
        <v>1.1031944444444439</v>
      </c>
      <c r="VZ210" s="6">
        <v>1.040856481481482</v>
      </c>
      <c r="WA210" s="6">
        <v>0.45851851851851849</v>
      </c>
      <c r="WB210" s="6">
        <v>1.9733796296296301E-2</v>
      </c>
      <c r="WC210" s="7">
        <v>0.61763888888888885</v>
      </c>
      <c r="WD210" s="6">
        <v>0.32467592592592592</v>
      </c>
      <c r="WE210" s="6">
        <v>1.1099884259259261</v>
      </c>
      <c r="WF210" s="6">
        <v>1.6020949074074069</v>
      </c>
      <c r="WG210" s="6">
        <v>1.0225578703703699</v>
      </c>
      <c r="WH210" s="7">
        <v>7.0208333333333331E-2</v>
      </c>
      <c r="WI210" s="6">
        <v>1.578946759259259</v>
      </c>
      <c r="WJ210" s="6">
        <v>0.71232638888888888</v>
      </c>
      <c r="WK210" s="6">
        <v>1.5264004629629631</v>
      </c>
      <c r="WL210" s="6">
        <v>1.4719791666666671</v>
      </c>
      <c r="WM210" s="7">
        <v>1.517800925925926</v>
      </c>
      <c r="WN210" s="6">
        <v>0.87784722222222222</v>
      </c>
      <c r="WO210" s="6">
        <v>1.482453703703704</v>
      </c>
      <c r="WP210" s="6">
        <v>1.478969907407407</v>
      </c>
      <c r="WQ210" s="6">
        <v>1.476469907407407</v>
      </c>
      <c r="WR210" s="7">
        <v>1.1731018518518519</v>
      </c>
      <c r="WS210" s="6">
        <v>2.1863425925925929E-2</v>
      </c>
      <c r="WT210" s="6">
        <v>1.353472222222222</v>
      </c>
      <c r="WU210" s="6">
        <v>1.5828703703703699</v>
      </c>
      <c r="WV210" s="6">
        <v>1.361712962962963</v>
      </c>
      <c r="WW210" s="7">
        <v>1.0906597222222221</v>
      </c>
      <c r="WX210" s="6">
        <v>1.355763888888889</v>
      </c>
      <c r="WY210" s="6">
        <v>1.084421296296296</v>
      </c>
      <c r="WZ210" s="6">
        <v>0.81343750000000004</v>
      </c>
      <c r="XA210" s="6">
        <v>1.477326388888889</v>
      </c>
      <c r="XB210" s="7">
        <v>1.276481481481482</v>
      </c>
      <c r="XC210" s="6">
        <v>1.540243055555556</v>
      </c>
      <c r="XD210" s="6">
        <v>1.156087962962963</v>
      </c>
      <c r="XE210" s="6">
        <v>0.18627314814814819</v>
      </c>
      <c r="XF210" s="6">
        <v>0.85153935185185181</v>
      </c>
      <c r="XG210" s="7">
        <v>1.442025462962963</v>
      </c>
      <c r="XH210" s="6">
        <v>1.0859375</v>
      </c>
      <c r="XI210" s="6">
        <v>1.3514351851851849</v>
      </c>
      <c r="XJ210" s="6">
        <v>0.70515046296296291</v>
      </c>
      <c r="XK210" s="6">
        <v>1.492685185185185</v>
      </c>
      <c r="XL210" s="7">
        <v>2.0081018518518519E-2</v>
      </c>
      <c r="XM210" s="6">
        <v>1.494305555555556</v>
      </c>
      <c r="XN210" s="6">
        <v>0.32640046296296299</v>
      </c>
      <c r="XO210" s="6">
        <v>1.214814814814815</v>
      </c>
      <c r="XP210" s="6">
        <v>1.03349537037037</v>
      </c>
      <c r="XQ210" s="7">
        <v>1.0976736111111109</v>
      </c>
      <c r="XR210" s="6">
        <v>1.1053703703703699</v>
      </c>
      <c r="XS210" s="6">
        <v>0.29723379629629632</v>
      </c>
      <c r="XT210" s="6">
        <v>1.224131944444445</v>
      </c>
      <c r="XU210" s="6">
        <v>4.1956018518518517E-2</v>
      </c>
      <c r="XV210" s="7">
        <v>0.63535879629629632</v>
      </c>
      <c r="XW210" s="6">
        <v>0.49011574074074082</v>
      </c>
      <c r="XX210" s="6">
        <v>0.81978009259259255</v>
      </c>
      <c r="XY210" s="6">
        <v>1.0300115740740741</v>
      </c>
      <c r="XZ210" s="6">
        <v>0.84383101851851849</v>
      </c>
      <c r="YA210" s="7">
        <v>0.97327546296296297</v>
      </c>
      <c r="YB210" s="6">
        <v>1.1377314814814811E-2</v>
      </c>
      <c r="YC210" s="6">
        <v>1.283564814814815E-2</v>
      </c>
      <c r="YD210" s="6">
        <v>0.43589120370370371</v>
      </c>
      <c r="YE210" s="6">
        <v>1.096782407407408</v>
      </c>
      <c r="YF210" s="7">
        <v>1.278298611111111</v>
      </c>
      <c r="YG210" s="6">
        <v>1.1923263888888891</v>
      </c>
      <c r="YH210" s="6">
        <v>1.036064814814815</v>
      </c>
      <c r="YI210" s="6">
        <v>1.004131944444445</v>
      </c>
      <c r="YJ210" s="6">
        <v>6.2037037037037043E-2</v>
      </c>
      <c r="YK210" s="7">
        <v>1.482291666666667</v>
      </c>
      <c r="YL210" s="6">
        <v>1.1107523148148151</v>
      </c>
      <c r="YM210" s="6">
        <v>1.334780092592593</v>
      </c>
      <c r="YN210" s="6">
        <v>1.391319444444445</v>
      </c>
      <c r="YO210" s="6">
        <v>1.2587037037037041</v>
      </c>
      <c r="YP210" s="7">
        <v>5.2337962962962961E-2</v>
      </c>
      <c r="YQ210" s="6">
        <v>1.285532407407407</v>
      </c>
      <c r="YR210" s="6">
        <v>4.0925925925925928E-2</v>
      </c>
      <c r="YS210" s="6">
        <v>4.7696759259259258E-2</v>
      </c>
      <c r="YT210" s="6">
        <v>0.30111111111111111</v>
      </c>
      <c r="YU210" s="7">
        <v>0.1814351851851852</v>
      </c>
      <c r="YV210" s="6">
        <v>2.25462962962963E-2</v>
      </c>
      <c r="YW210" s="6">
        <v>1.4769675925925929</v>
      </c>
      <c r="YX210" s="6">
        <v>0.62535879629629632</v>
      </c>
      <c r="YY210" s="6">
        <v>1.2143402777777781</v>
      </c>
      <c r="YZ210" s="7">
        <v>1.471041666666667</v>
      </c>
      <c r="ZA210" s="6">
        <v>0.76187499999999997</v>
      </c>
      <c r="ZB210" s="6">
        <v>3.0219907407407411E-2</v>
      </c>
      <c r="ZC210" s="6">
        <v>0.71836805555555561</v>
      </c>
      <c r="ZD210" s="6">
        <v>1.474965277777778</v>
      </c>
      <c r="ZE210" s="7">
        <v>1.47412037037037</v>
      </c>
      <c r="ZF210" s="6">
        <v>1.554849537037037</v>
      </c>
      <c r="ZG210" s="6">
        <v>1.5986921296296299</v>
      </c>
      <c r="ZI210" s="6">
        <v>0.7622916666666667</v>
      </c>
      <c r="ZJ210" s="7">
        <v>1.4337731481481479</v>
      </c>
      <c r="ZK210" s="6">
        <v>1.004189814814815</v>
      </c>
      <c r="ZL210" s="6">
        <v>0.23393518518518519</v>
      </c>
      <c r="ZM210" s="6">
        <v>1.083738425925926</v>
      </c>
      <c r="ZN210" s="6">
        <v>1.9641203703703699E-2</v>
      </c>
      <c r="ZO210" s="7">
        <v>1.4720601851851851</v>
      </c>
      <c r="ZP210" s="6">
        <v>0.33513888888888888</v>
      </c>
      <c r="ZQ210" s="6">
        <v>0.75959490740740743</v>
      </c>
      <c r="ZR210" s="6">
        <v>0.85671296296296295</v>
      </c>
      <c r="ZS210" s="6">
        <v>1.440277777777778</v>
      </c>
      <c r="ZT210" s="7">
        <v>0.23609953703703701</v>
      </c>
      <c r="ZU210" s="6">
        <v>1.893518518518519E-2</v>
      </c>
      <c r="ZV210" s="6">
        <v>1.2743402777777779</v>
      </c>
      <c r="ZW210" s="6">
        <v>1.29244212962963</v>
      </c>
      <c r="ZX210" s="6">
        <v>1.4722106481481481</v>
      </c>
      <c r="ZY210" s="7">
        <v>0.30032407407407408</v>
      </c>
      <c r="ZZ210" s="6">
        <v>1.252418981481481</v>
      </c>
      <c r="AAA210" s="6">
        <v>1.299768518518519E-2</v>
      </c>
      <c r="AAB210" s="6">
        <v>1.476168981481482</v>
      </c>
      <c r="AAC210" s="6">
        <v>0.73064814814814816</v>
      </c>
      <c r="AAD210" s="7">
        <v>1.4276967592592591</v>
      </c>
      <c r="AAE210" s="6">
        <v>0.28447916666666673</v>
      </c>
      <c r="AAF210" s="6">
        <v>1.0496875000000001</v>
      </c>
      <c r="AAG210" s="6">
        <v>0.54738425925925926</v>
      </c>
      <c r="AAH210" s="6">
        <v>1.297708333333333</v>
      </c>
      <c r="AAI210" s="7">
        <v>9.6527777777777775E-3</v>
      </c>
      <c r="AAJ210" s="6">
        <v>1.422118055555555</v>
      </c>
      <c r="AAK210" s="6">
        <v>1.232407407407407</v>
      </c>
      <c r="AAL210" s="6">
        <v>0.80744212962962958</v>
      </c>
      <c r="AAM210" s="6">
        <v>1.3603356481481479</v>
      </c>
      <c r="AAN210" s="7">
        <v>1.285381944444445</v>
      </c>
      <c r="AAO210" s="6">
        <v>1.3646527777777779</v>
      </c>
      <c r="AAP210" s="6">
        <v>1.1818518518518519</v>
      </c>
      <c r="AAQ210" s="6">
        <v>0.14314814814814811</v>
      </c>
      <c r="AAR210" s="6">
        <v>0.7563657407407407</v>
      </c>
      <c r="AAS210" s="7">
        <v>1.662314814814815</v>
      </c>
      <c r="AAT210" s="6">
        <v>1.3559490740740741</v>
      </c>
      <c r="AAU210" s="6">
        <v>1.3574768518518521</v>
      </c>
      <c r="AAV210" s="6">
        <v>5.5497685185185178E-2</v>
      </c>
      <c r="AAW210" s="6">
        <v>1.552326388888889</v>
      </c>
      <c r="AAX210" s="7">
        <v>0.43092592592592588</v>
      </c>
      <c r="AAY210" s="6">
        <v>0.62942129629629628</v>
      </c>
      <c r="AAZ210" s="6">
        <v>1.4835300925925921</v>
      </c>
      <c r="ABA210" s="6">
        <v>1.479513888888889</v>
      </c>
      <c r="ABB210" s="6">
        <v>1.5821875000000001</v>
      </c>
      <c r="ABC210" s="7">
        <v>1.148541666666667</v>
      </c>
      <c r="ABD210" s="6">
        <v>1.3112268518518519</v>
      </c>
      <c r="ABE210" s="6">
        <v>0.31506944444444451</v>
      </c>
      <c r="ABF210" s="6">
        <v>1.637731481481481E-2</v>
      </c>
      <c r="ABG210" s="6">
        <v>1.0717592592592589E-2</v>
      </c>
      <c r="ABH210" s="7">
        <v>0.85074074074074069</v>
      </c>
      <c r="ABI210" s="6">
        <v>1.3982986111111111</v>
      </c>
      <c r="ABJ210" s="6">
        <v>0.43366898148148147</v>
      </c>
      <c r="ABK210" s="6">
        <v>1.213020833333333</v>
      </c>
      <c r="ABL210" s="6">
        <v>1.9745370370370371E-2</v>
      </c>
      <c r="ABM210" s="7">
        <v>0.87895833333333329</v>
      </c>
      <c r="ABN210" s="6">
        <v>2.5659722222222219E-2</v>
      </c>
      <c r="ABO210" s="6">
        <v>0.30237268518518517</v>
      </c>
      <c r="ABP210" s="6">
        <v>0.39467592592592587</v>
      </c>
      <c r="ABQ210" s="6">
        <v>0.87818287037037035</v>
      </c>
      <c r="ABR210" s="7">
        <v>1.343240740740741</v>
      </c>
      <c r="ABS210" s="6">
        <v>1.589050925925926</v>
      </c>
      <c r="ABT210" s="6">
        <v>1.489583333333333E-2</v>
      </c>
      <c r="ABU210" s="6">
        <v>0.72540509259259256</v>
      </c>
      <c r="ABV210" s="6">
        <v>0.72402777777777783</v>
      </c>
      <c r="ABW210" s="7">
        <v>1.3031250000000001</v>
      </c>
      <c r="ABX210" s="6">
        <v>0.30796296296296288</v>
      </c>
      <c r="ABY210" s="6">
        <v>1.482893518518519</v>
      </c>
      <c r="ABZ210" s="6">
        <v>0.52763888888888888</v>
      </c>
      <c r="ACA210" s="6">
        <v>9.9652777777777778E-3</v>
      </c>
      <c r="ACB210" s="7">
        <v>1.2976736111111109</v>
      </c>
      <c r="ACC210" s="6">
        <v>1.225219907407407</v>
      </c>
      <c r="ACD210" s="6">
        <v>1.368680555555555</v>
      </c>
      <c r="ACE210" s="6">
        <v>1.1232754629629631</v>
      </c>
      <c r="ACF210" s="6">
        <v>1.2331597222222219</v>
      </c>
      <c r="ACG210" s="7">
        <v>1.248645833333333</v>
      </c>
      <c r="ACH210" s="6">
        <v>1.115706018518519</v>
      </c>
      <c r="ACI210" s="6">
        <v>0.3228240740740741</v>
      </c>
      <c r="ACJ210" s="6">
        <v>1.3554745370370369</v>
      </c>
      <c r="ACK210" s="6">
        <v>1.316759259259259</v>
      </c>
      <c r="ACL210" s="7">
        <v>0.95292824074074078</v>
      </c>
      <c r="ACM210" s="6">
        <v>2.0763888888888891E-2</v>
      </c>
      <c r="ACN210" s="6">
        <v>0.32166666666666671</v>
      </c>
      <c r="ACO210" s="6">
        <v>1.2251041666666671</v>
      </c>
      <c r="ACP210" s="6">
        <v>1.083657407407407</v>
      </c>
      <c r="ACQ210" s="7">
        <v>0.58489583333333328</v>
      </c>
      <c r="ACR210" s="6">
        <v>0.76063657407407403</v>
      </c>
      <c r="ACS210" s="6">
        <v>1.458333333333333E-2</v>
      </c>
      <c r="ACT210" s="6">
        <v>0.7281481481481481</v>
      </c>
      <c r="ACU210" s="6">
        <v>1.221689814814815</v>
      </c>
      <c r="ACV210" s="7">
        <v>0.31314814814814818</v>
      </c>
      <c r="ACW210" s="6">
        <v>1.2373379629629631</v>
      </c>
      <c r="ACX210" s="6">
        <v>1.0246875</v>
      </c>
      <c r="ACY210" s="6">
        <v>1.2256828703703699</v>
      </c>
      <c r="ACZ210" s="6">
        <v>1.0195833333333331</v>
      </c>
      <c r="ADA210" s="7">
        <v>0.27101851851851849</v>
      </c>
      <c r="ADB210" s="6">
        <v>1.0440740740740739</v>
      </c>
      <c r="ADC210" s="6">
        <v>1.0606828703703699</v>
      </c>
      <c r="ADD210" s="6">
        <v>1.029328703703704</v>
      </c>
      <c r="ADE210" s="6">
        <v>0.71609953703703699</v>
      </c>
      <c r="ADF210" s="7">
        <v>0.91342592592592597</v>
      </c>
      <c r="ADG210" s="6">
        <v>0.25942129629629629</v>
      </c>
      <c r="ADH210" s="6">
        <v>0.46335648148148151</v>
      </c>
      <c r="ADI210" s="6">
        <v>0.87554398148148149</v>
      </c>
      <c r="ADJ210" s="6">
        <v>0.68410879629629628</v>
      </c>
      <c r="ADK210" s="7">
        <v>0.69967592592592598</v>
      </c>
      <c r="ADL210" s="6">
        <v>1.7789351851851851E-2</v>
      </c>
      <c r="ADM210" s="6">
        <v>2.4722222222222218E-2</v>
      </c>
      <c r="ADN210" s="6">
        <v>6.8032407407407403E-2</v>
      </c>
      <c r="ADO210" s="6">
        <v>0.30982638888888892</v>
      </c>
      <c r="ADP210" s="7">
        <v>2.7094907407407411E-2</v>
      </c>
      <c r="ADQ210" s="6">
        <v>0.28357638888888892</v>
      </c>
      <c r="ADR210" s="6">
        <v>0.29496527777777781</v>
      </c>
      <c r="ADS210" s="6">
        <v>0.1755902777777778</v>
      </c>
      <c r="ADT210" s="6">
        <v>4.4363425925925917E-2</v>
      </c>
      <c r="ADU210" s="7">
        <v>0.72817129629629629</v>
      </c>
      <c r="ADV210" s="6">
        <v>0.30762731481481481</v>
      </c>
      <c r="ADW210" s="6">
        <v>0.31813657407407409</v>
      </c>
      <c r="ADX210" s="6">
        <v>0.28986111111111112</v>
      </c>
      <c r="ADY210" s="6">
        <v>0.27870370370370368</v>
      </c>
      <c r="ADZ210" s="7">
        <v>0.45447916666666671</v>
      </c>
      <c r="AEA210" s="6">
        <v>1.074849537037037</v>
      </c>
      <c r="AEB210" s="6">
        <v>1.2919675925925931</v>
      </c>
      <c r="AEC210" s="6">
        <v>1.578703703703704E-2</v>
      </c>
      <c r="AED210" s="6">
        <v>9.043981481481482E-2</v>
      </c>
      <c r="AEE210" s="7">
        <v>0.28854166666666659</v>
      </c>
      <c r="AEF210" s="6">
        <v>4.9224537037037039E-2</v>
      </c>
      <c r="AEG210" s="6">
        <v>0.28704861111111107</v>
      </c>
      <c r="AEH210" s="6">
        <v>0.5572569444444444</v>
      </c>
      <c r="AEI210" s="6">
        <v>0.1509375</v>
      </c>
      <c r="AEJ210" s="7">
        <v>2.645833333333333E-2</v>
      </c>
      <c r="AEK210" s="6">
        <v>0.3473148148148148</v>
      </c>
      <c r="AEL210" s="6">
        <v>6.8136574074074072E-2</v>
      </c>
      <c r="AEM210" s="6">
        <v>1.330798611111111</v>
      </c>
      <c r="AEN210" s="6">
        <v>1.2150115740740739</v>
      </c>
      <c r="AEO210" s="7">
        <v>1.1126157407407411</v>
      </c>
      <c r="AEP210" s="6">
        <v>1.4646874999999999</v>
      </c>
      <c r="AEQ210" s="6">
        <v>0.24755787037037039</v>
      </c>
      <c r="AER210" s="6">
        <v>1.4098379629629629</v>
      </c>
      <c r="AES210" s="6">
        <v>0.87749999999999995</v>
      </c>
      <c r="AET210" s="7">
        <v>1.033206018518519</v>
      </c>
      <c r="AEU210" s="6">
        <v>1.166087962962963</v>
      </c>
      <c r="AEV210" s="6">
        <v>1.483518518518518</v>
      </c>
      <c r="AEW210" s="6">
        <v>1.237997685185185</v>
      </c>
      <c r="AEX210" s="6">
        <v>0.88784722222222223</v>
      </c>
      <c r="AEY210" s="7">
        <v>0.78023148148148147</v>
      </c>
      <c r="AEZ210" s="6">
        <v>1.355497685185185</v>
      </c>
      <c r="AFA210" s="6">
        <v>4.8831018518518517E-2</v>
      </c>
      <c r="AFB210" s="6">
        <v>1.040219907407407</v>
      </c>
      <c r="AFC210" s="6">
        <v>1.0526273148148151</v>
      </c>
      <c r="AFD210" s="7">
        <v>1.111053240740741</v>
      </c>
      <c r="AFE210" s="6">
        <v>1.070324074074074</v>
      </c>
      <c r="AFF210" s="6">
        <v>1.032256944444444</v>
      </c>
      <c r="AFG210" s="6">
        <v>1.5890162037037041</v>
      </c>
      <c r="AFH210" s="6">
        <v>1.133668981481482</v>
      </c>
      <c r="AFI210" s="7">
        <v>2.208333333333333E-2</v>
      </c>
      <c r="AFJ210" s="6">
        <v>0.87396990740740743</v>
      </c>
      <c r="AFK210" s="6">
        <v>0.45348379629629632</v>
      </c>
      <c r="AFL210" s="6">
        <v>1.5973148148148151</v>
      </c>
      <c r="AFM210" s="6">
        <v>0.31369212962962961</v>
      </c>
      <c r="AFN210" s="7">
        <v>1.347962962962963</v>
      </c>
      <c r="AFO210" s="6">
        <v>1.4607986111111111</v>
      </c>
      <c r="AFP210" s="6">
        <v>2.164351851851852E-2</v>
      </c>
      <c r="AFQ210" s="6">
        <v>0.89817129629629633</v>
      </c>
      <c r="AFR210" s="6">
        <v>1.2178703703703699</v>
      </c>
      <c r="AFS210" s="7">
        <v>0.39414351851851848</v>
      </c>
      <c r="AFT210" s="6">
        <v>0.78234953703703702</v>
      </c>
      <c r="AFU210" s="6">
        <v>0.77381944444444439</v>
      </c>
      <c r="AFV210" s="6">
        <v>0.75572916666666667</v>
      </c>
      <c r="AFW210" s="6">
        <v>1.268576388888889</v>
      </c>
      <c r="AFX210" s="7">
        <v>0.18480324074074081</v>
      </c>
      <c r="AFY210" s="6">
        <v>0.94488425925925923</v>
      </c>
      <c r="AFZ210" s="6">
        <v>1.003449074074074</v>
      </c>
      <c r="AGA210" s="6">
        <v>1.5416087962962961</v>
      </c>
      <c r="AGB210" s="6">
        <v>1.0533912037037041</v>
      </c>
      <c r="AGC210" s="7">
        <v>0.66535879629629635</v>
      </c>
      <c r="AGD210" s="6">
        <v>1.145335648148148</v>
      </c>
      <c r="AGE210" s="6">
        <v>1.011851851851852</v>
      </c>
      <c r="AGF210" s="6">
        <v>1.298715277777778</v>
      </c>
      <c r="AGG210" s="6">
        <v>1.487268518518519</v>
      </c>
      <c r="AGH210" s="7">
        <v>1.4790972222222221</v>
      </c>
      <c r="AGI210" s="6">
        <v>1.2301273148148151</v>
      </c>
      <c r="AGJ210" s="6">
        <v>0.86604166666666671</v>
      </c>
      <c r="AGK210" s="6">
        <v>0.27743055555555562</v>
      </c>
      <c r="AGL210" s="6">
        <v>1.0815625</v>
      </c>
      <c r="AGM210" s="7">
        <v>1.507326388888889</v>
      </c>
      <c r="AGN210" s="6">
        <v>1.348668981481481</v>
      </c>
      <c r="AGO210" s="6">
        <v>0.76336805555555554</v>
      </c>
      <c r="AGP210" s="6">
        <v>1.264189814814815</v>
      </c>
      <c r="AGQ210" s="6">
        <v>1.4793634259259261</v>
      </c>
      <c r="AGR210" s="7">
        <v>0.29278935185185179</v>
      </c>
      <c r="AGS210" s="6">
        <v>1.433819444444445</v>
      </c>
      <c r="AGT210" s="6">
        <v>0.19025462962962961</v>
      </c>
      <c r="AGU210" s="6">
        <v>0.23527777777777781</v>
      </c>
      <c r="AGV210" s="6">
        <v>1.405833333333333</v>
      </c>
      <c r="AGW210" s="7">
        <v>0.86733796296296295</v>
      </c>
      <c r="AGX210" s="6">
        <v>1.104340277777778</v>
      </c>
      <c r="AGY210" s="6">
        <v>1.4276504629629629</v>
      </c>
      <c r="AGZ210" s="6">
        <v>1.449444444444445</v>
      </c>
      <c r="AHA210" s="6">
        <v>1.288842592592593</v>
      </c>
      <c r="AHB210" s="7">
        <v>1.5707638888888891</v>
      </c>
      <c r="AHC210" s="6">
        <v>1.202708333333333</v>
      </c>
      <c r="AHD210" s="6">
        <v>0.45932870370370371</v>
      </c>
      <c r="AHE210" s="6">
        <v>2.2349537037037039E-2</v>
      </c>
      <c r="AHF210" s="6">
        <v>0.24509259259259261</v>
      </c>
      <c r="AHG210" s="7">
        <v>0.24417824074074071</v>
      </c>
      <c r="AHH210" s="6">
        <v>0.76071759259259264</v>
      </c>
      <c r="AHI210" s="6">
        <v>1.057951388888889</v>
      </c>
      <c r="AHJ210" s="6">
        <v>0.76974537037037039</v>
      </c>
      <c r="AHK210" s="6">
        <v>1.4774652777777779</v>
      </c>
      <c r="AHL210" s="7">
        <v>1.4568634259259261</v>
      </c>
      <c r="AHM210" s="6">
        <v>1.2443402777777779</v>
      </c>
      <c r="AHN210" s="6">
        <v>0.75782407407407404</v>
      </c>
      <c r="AHO210" s="6">
        <v>0.61714120370370373</v>
      </c>
      <c r="AHP210" s="6">
        <v>5.2812499999999998E-2</v>
      </c>
      <c r="AHQ210" s="7">
        <v>0.74818287037037035</v>
      </c>
      <c r="AHR210" s="6">
        <v>1.0935532407407409</v>
      </c>
      <c r="AHS210" s="6">
        <v>1.3126157407407411</v>
      </c>
      <c r="AHT210" s="6">
        <v>1.1653587962962959</v>
      </c>
      <c r="AHU210" s="6">
        <v>1.47662037037037</v>
      </c>
      <c r="AHV210" s="7">
        <v>0.9877083333333333</v>
      </c>
      <c r="AHW210" s="6">
        <v>2.5740740740740741E-2</v>
      </c>
      <c r="AHX210" s="6">
        <v>1.280497685185185</v>
      </c>
      <c r="AHY210" s="6">
        <v>1.380636574074074</v>
      </c>
      <c r="AHZ210" s="6">
        <v>0.26814814814814808</v>
      </c>
      <c r="AIA210" s="7">
        <v>1.4568634259259261</v>
      </c>
      <c r="AIB210" s="6">
        <v>1.2282754629629631</v>
      </c>
      <c r="AIC210" s="6">
        <v>1.478657407407407</v>
      </c>
      <c r="AID210" s="6">
        <v>0.31800925925925932</v>
      </c>
      <c r="AIE210" s="6">
        <v>0.15550925925925929</v>
      </c>
      <c r="AIF210" s="7">
        <v>0.8841782407407407</v>
      </c>
      <c r="AIG210" s="6">
        <v>0.2434722222222222</v>
      </c>
      <c r="AIH210" s="6">
        <v>0.92594907407407412</v>
      </c>
      <c r="AII210" s="6">
        <v>1.4155092592592591E-2</v>
      </c>
      <c r="AIJ210" s="6">
        <v>0.51851851851851849</v>
      </c>
      <c r="AIK210" s="7">
        <v>0.76267361111111109</v>
      </c>
      <c r="AIL210" s="6">
        <v>1.4779513888888891</v>
      </c>
      <c r="AIM210" s="6">
        <v>0.30030092592592589</v>
      </c>
      <c r="AIN210" s="6">
        <v>1.4760069444444439</v>
      </c>
      <c r="AIO210" s="6">
        <v>1.3506944444444439E-2</v>
      </c>
      <c r="AIP210" s="7">
        <v>1.42087962962963</v>
      </c>
      <c r="AIQ210" s="6">
        <v>0.3291087962962963</v>
      </c>
      <c r="AIR210" s="6">
        <v>1.120868055555555</v>
      </c>
      <c r="AIS210" s="6">
        <v>5.1469907407407409E-2</v>
      </c>
      <c r="AIT210" s="6">
        <v>0.3150810185185185</v>
      </c>
      <c r="AIU210" s="7">
        <v>0.763275462962963</v>
      </c>
      <c r="AIV210" s="6">
        <v>6.8622685185185189E-2</v>
      </c>
      <c r="AIW210" s="6">
        <v>0.78158564814814813</v>
      </c>
      <c r="AIX210" s="6">
        <v>4.4444444444444453E-2</v>
      </c>
      <c r="AIY210" s="6">
        <v>1.458599537037037</v>
      </c>
      <c r="AIZ210" s="7">
        <v>1.358194444444444</v>
      </c>
      <c r="AJA210" s="6">
        <v>0.15953703703703701</v>
      </c>
      <c r="AJB210" s="6">
        <v>4.5509259259259263E-2</v>
      </c>
      <c r="AJC210" s="6">
        <v>0.74591435185185184</v>
      </c>
      <c r="AJD210" s="6">
        <v>1.480590277777778</v>
      </c>
      <c r="AJE210" s="7">
        <v>1.3693287037037041</v>
      </c>
      <c r="AJF210" s="6">
        <v>0.29836805555555562</v>
      </c>
      <c r="AJG210" s="6">
        <v>1.5821412037037039</v>
      </c>
      <c r="AJH210" s="6">
        <v>1.108055555555556</v>
      </c>
      <c r="AJI210" s="6">
        <v>1.223773148148148</v>
      </c>
      <c r="AJJ210" s="7">
        <v>1.555196759259259</v>
      </c>
      <c r="AJK210" s="6">
        <v>1.4752662037037041</v>
      </c>
      <c r="AJL210" s="6">
        <v>1.3504513888888889</v>
      </c>
      <c r="AJM210" s="6">
        <v>1.5170833333333329</v>
      </c>
      <c r="AJN210" s="6">
        <v>1.226458333333333</v>
      </c>
      <c r="AJO210" s="7">
        <v>1.1484837962962959</v>
      </c>
      <c r="AJP210" s="6">
        <v>0.27209490740740738</v>
      </c>
      <c r="AJQ210" s="6">
        <v>1.127766203703704</v>
      </c>
      <c r="AJR210" s="6">
        <v>1.140555555555556</v>
      </c>
      <c r="AJS210" s="6">
        <v>1.146736111111111</v>
      </c>
      <c r="AJT210" s="7">
        <v>1.476388888888889</v>
      </c>
      <c r="AJU210" s="6">
        <v>1.4020833333333329</v>
      </c>
      <c r="AJV210" s="6">
        <v>1.4700462962962959</v>
      </c>
      <c r="AJW210" s="6">
        <v>1.145821759259259</v>
      </c>
      <c r="AJX210" s="6">
        <v>1.2234027777777781</v>
      </c>
      <c r="AJY210" s="7">
        <v>1.0564120370370369</v>
      </c>
      <c r="AJZ210" s="6">
        <v>1.7511574074074079E-2</v>
      </c>
      <c r="AKA210" s="6">
        <v>1.066030092592593</v>
      </c>
      <c r="AKB210" s="6">
        <v>0.92694444444444446</v>
      </c>
      <c r="AKC210" s="6">
        <v>1.5315393518518521</v>
      </c>
      <c r="AKD210" s="7">
        <v>1.5178587962962959</v>
      </c>
      <c r="AKE210" s="6">
        <v>0.45655092592592589</v>
      </c>
      <c r="AKF210" s="6">
        <v>1.099456018518518</v>
      </c>
      <c r="AKG210" s="6">
        <v>1.2454976851851851</v>
      </c>
      <c r="AKH210" s="6">
        <v>1.4766898148148151</v>
      </c>
      <c r="AKI210" s="7">
        <v>1.4787268518518519</v>
      </c>
      <c r="AKJ210" s="6">
        <v>1.3960532407407411</v>
      </c>
      <c r="AKK210" s="6">
        <v>0.3130324074074074</v>
      </c>
      <c r="AKL210" s="6">
        <v>0.46591435185185193</v>
      </c>
      <c r="AKM210" s="6">
        <v>1.2060300925925931</v>
      </c>
      <c r="AKN210" s="7">
        <v>0.61276620370370372</v>
      </c>
      <c r="AKO210" s="6">
        <v>1.7696759259259259E-2</v>
      </c>
      <c r="AKP210" s="6">
        <v>1.441006944444444</v>
      </c>
      <c r="AKQ210" s="6">
        <v>1.5859027777777781</v>
      </c>
      <c r="AKR210" s="6">
        <v>1.1142013888888891</v>
      </c>
      <c r="AKS210" s="7">
        <v>1.356921296296296</v>
      </c>
      <c r="AKT210" s="6">
        <v>1.480775462962963</v>
      </c>
      <c r="AKU210" s="6">
        <v>2.150462962962963E-2</v>
      </c>
      <c r="AKV210" s="6">
        <v>0.93322916666666667</v>
      </c>
      <c r="AKW210" s="6">
        <v>0.7415856481481482</v>
      </c>
      <c r="AKX210" s="7">
        <v>1.3129050925925929</v>
      </c>
      <c r="AKY210" s="6">
        <v>1.4350115740740741</v>
      </c>
      <c r="AKZ210" s="6">
        <v>1.3133912037037041</v>
      </c>
      <c r="ALA210" s="6">
        <v>1.233206018518519</v>
      </c>
      <c r="ALB210" s="6">
        <v>1.0664699074074071</v>
      </c>
      <c r="ALC210" s="7">
        <v>0.32883101851851848</v>
      </c>
      <c r="ALD210" s="6">
        <v>1.553252314814815</v>
      </c>
      <c r="ALE210" s="6">
        <v>0.73442129629629627</v>
      </c>
      <c r="ALF210" s="6">
        <v>1.1741435185185189</v>
      </c>
      <c r="ALG210" s="6">
        <v>0.77311342592592591</v>
      </c>
      <c r="ALH210" s="7">
        <v>1.4776967592592589</v>
      </c>
      <c r="ALI210" s="6">
        <v>1.30787037037037E-2</v>
      </c>
      <c r="ALJ210" s="6">
        <v>1.2579513888888889</v>
      </c>
      <c r="ALK210" s="6">
        <v>0.34718749999999998</v>
      </c>
      <c r="ALL210" s="6">
        <v>2.7164351851851849E-2</v>
      </c>
      <c r="ALM210" s="7">
        <v>0.16575231481481481</v>
      </c>
    </row>
    <row r="211" spans="1:1001" x14ac:dyDescent="0.45">
      <c r="A211" s="2" t="s">
        <v>210</v>
      </c>
      <c r="B211" s="7">
        <v>0.80048611111111112</v>
      </c>
      <c r="C211" s="7">
        <v>1.2302893518518521</v>
      </c>
      <c r="D211" s="7">
        <v>0.29894675925925918</v>
      </c>
      <c r="E211" s="7">
        <v>0.69618055555555558</v>
      </c>
      <c r="F211" s="7">
        <v>1.7648148148148151</v>
      </c>
      <c r="G211" s="7">
        <v>9.9421296296296299E-2</v>
      </c>
      <c r="H211" s="7">
        <v>0.6574768518518519</v>
      </c>
      <c r="I211" s="7">
        <v>1.752858796296296</v>
      </c>
      <c r="J211" s="7">
        <v>1.0952199074074069</v>
      </c>
      <c r="K211" s="7">
        <v>0.17799768518518519</v>
      </c>
      <c r="L211" s="7">
        <v>0.73516203703703709</v>
      </c>
      <c r="M211" s="7">
        <v>1.2444212962962959</v>
      </c>
      <c r="N211" s="7">
        <v>1.4930324074074079</v>
      </c>
      <c r="O211" s="7">
        <v>0.80657407407407411</v>
      </c>
      <c r="P211" s="7">
        <v>1.4934837962962959</v>
      </c>
      <c r="Q211" s="7">
        <v>0.84447916666666667</v>
      </c>
      <c r="R211" s="7">
        <v>0.76322916666666663</v>
      </c>
      <c r="S211" s="7">
        <v>6.5706018518518525E-2</v>
      </c>
      <c r="T211" s="7">
        <v>1.708657407407407</v>
      </c>
      <c r="U211" s="7">
        <v>0.58917824074074077</v>
      </c>
      <c r="V211" s="7">
        <v>0.95864583333333331</v>
      </c>
      <c r="W211" s="7">
        <v>0.65364583333333337</v>
      </c>
      <c r="X211" s="7">
        <v>0.24744212962962961</v>
      </c>
      <c r="Y211" s="7">
        <v>1.489930555555556</v>
      </c>
      <c r="Z211" s="7">
        <v>3.043032407407408</v>
      </c>
      <c r="AA211" s="7">
        <v>0.41310185185185178</v>
      </c>
      <c r="AB211" s="7">
        <v>0.64894675925925926</v>
      </c>
      <c r="AC211" s="7">
        <v>0.38015046296296301</v>
      </c>
      <c r="AD211" s="7">
        <v>1.784467592592593</v>
      </c>
      <c r="AE211" s="7">
        <v>1.7638541666666669</v>
      </c>
      <c r="AF211" s="7">
        <v>0.36609953703703701</v>
      </c>
      <c r="AG211" s="7">
        <v>0.69072916666666662</v>
      </c>
      <c r="AH211" s="7">
        <v>1.501331018518518</v>
      </c>
      <c r="AI211" s="7">
        <v>0.73223379629629626</v>
      </c>
      <c r="AJ211" s="7">
        <v>0.5736458333333333</v>
      </c>
      <c r="AK211" s="7">
        <v>1.49556712962963</v>
      </c>
      <c r="AL211" s="7">
        <v>1.7820486111111109</v>
      </c>
      <c r="AM211" s="7">
        <v>0.76474537037037038</v>
      </c>
      <c r="AN211" s="7">
        <v>0.17898148148148149</v>
      </c>
      <c r="AO211" s="7">
        <v>0.48626157407407411</v>
      </c>
      <c r="AP211" s="7">
        <v>1.092592592592593</v>
      </c>
      <c r="AQ211" s="7">
        <v>0.50200231481481483</v>
      </c>
      <c r="AR211" s="7">
        <v>0.1738541666666667</v>
      </c>
      <c r="AS211" s="7">
        <v>6.2731481481481484E-3</v>
      </c>
      <c r="AT211" s="7">
        <v>0.81101851851851847</v>
      </c>
      <c r="AU211" s="7">
        <v>0.54114583333333333</v>
      </c>
      <c r="AV211" s="7">
        <v>0.58328703703703699</v>
      </c>
      <c r="AW211" s="7">
        <v>1.7712731481481481</v>
      </c>
      <c r="AX211" s="7">
        <v>0.66494212962962962</v>
      </c>
      <c r="AY211" s="7">
        <v>1.0948726851851851</v>
      </c>
      <c r="AZ211" s="7">
        <v>0.48391203703703711</v>
      </c>
      <c r="BA211" s="7">
        <v>0.86135416666666664</v>
      </c>
      <c r="BB211" s="7">
        <v>1.253599537037037</v>
      </c>
      <c r="BC211" s="7">
        <v>1.486400462962963</v>
      </c>
      <c r="BD211" s="7">
        <v>1.5765625000000001</v>
      </c>
      <c r="BE211" s="7">
        <v>1.486979166666667</v>
      </c>
      <c r="BF211" s="7">
        <v>0.14675925925925931</v>
      </c>
      <c r="BG211" s="7">
        <v>0.14086805555555559</v>
      </c>
      <c r="BH211" s="7">
        <v>0.61406249999999996</v>
      </c>
      <c r="BI211" s="7">
        <v>0.77414351851851848</v>
      </c>
      <c r="BJ211" s="7">
        <v>0.41971064814814812</v>
      </c>
      <c r="BK211" s="7">
        <v>1.6747685185185181E-2</v>
      </c>
      <c r="BL211" s="7">
        <v>7.1412037037037034E-3</v>
      </c>
      <c r="BM211" s="7">
        <v>0.80777777777777782</v>
      </c>
      <c r="BN211" s="7">
        <v>0.83311342592592597</v>
      </c>
      <c r="BO211" s="7">
        <v>0.41474537037037029</v>
      </c>
      <c r="BP211" s="7">
        <v>1.704988425925926</v>
      </c>
      <c r="BQ211" s="7">
        <v>0.76533564814814814</v>
      </c>
      <c r="BR211" s="7">
        <v>0.1300347222222222</v>
      </c>
      <c r="BS211" s="7">
        <v>1.7661574074074069</v>
      </c>
      <c r="BT211" s="7">
        <v>0.73106481481481478</v>
      </c>
      <c r="BU211" s="7">
        <v>1.4875694444444441</v>
      </c>
      <c r="BV211" s="7">
        <v>1.839768518518518</v>
      </c>
      <c r="BW211" s="7">
        <v>1.704270833333333</v>
      </c>
      <c r="BX211" s="7">
        <v>8.7152777777777784E-3</v>
      </c>
      <c r="BY211" s="7">
        <v>1.7724768518518521</v>
      </c>
      <c r="BZ211" s="7">
        <v>0.47607638888888892</v>
      </c>
      <c r="CA211" s="7">
        <v>0.17739583333333331</v>
      </c>
      <c r="CB211" s="7">
        <v>6.0659722222222219E-2</v>
      </c>
      <c r="CC211" s="7">
        <v>1.1834953703703699</v>
      </c>
      <c r="CD211" s="7">
        <v>0.82434027777777774</v>
      </c>
      <c r="CE211" s="7">
        <v>0.12962962962962959</v>
      </c>
      <c r="CF211" s="7">
        <v>0.62886574074074075</v>
      </c>
      <c r="CG211" s="7">
        <v>1.0292708333333329</v>
      </c>
      <c r="CH211" s="7">
        <v>0.73124999999999996</v>
      </c>
      <c r="CI211" s="7">
        <v>1.6643518518518519E-2</v>
      </c>
      <c r="CJ211" s="7">
        <v>0.73310185185185184</v>
      </c>
      <c r="CK211" s="7">
        <v>0.46627314814814808</v>
      </c>
      <c r="CL211" s="7">
        <v>0.49905092592592593</v>
      </c>
      <c r="CM211" s="7">
        <v>0.6882638888888889</v>
      </c>
      <c r="CN211" s="7">
        <v>0.81598379629629625</v>
      </c>
      <c r="CO211" s="7">
        <v>1.498206018518518</v>
      </c>
      <c r="CP211" s="7">
        <v>0.47774305555555557</v>
      </c>
      <c r="CQ211" s="7">
        <v>0.85065972222222219</v>
      </c>
      <c r="CR211" s="7">
        <v>1.305555555555556E-2</v>
      </c>
      <c r="CS211" s="7">
        <v>0.7221643518518519</v>
      </c>
      <c r="CT211" s="7">
        <v>0.12006944444444451</v>
      </c>
      <c r="CU211" s="7">
        <v>1.104583333333333</v>
      </c>
      <c r="CV211" s="7">
        <v>0.16417824074074069</v>
      </c>
      <c r="CW211" s="7">
        <v>0.50474537037037037</v>
      </c>
      <c r="CX211" s="7">
        <v>0.80510416666666662</v>
      </c>
      <c r="CY211" s="7">
        <v>0.77930555555555558</v>
      </c>
      <c r="CZ211" s="7">
        <v>0.7512268518518519</v>
      </c>
      <c r="DA211" s="7">
        <v>9.9074074074074082E-3</v>
      </c>
      <c r="DB211" s="7">
        <v>1.755208333333333</v>
      </c>
      <c r="DC211" s="7">
        <v>4.9421296296296297E-3</v>
      </c>
      <c r="DD211" s="7">
        <v>3.8275462962962963E-2</v>
      </c>
      <c r="DE211" s="7">
        <v>5.9826388888888887E-2</v>
      </c>
      <c r="DF211" s="7">
        <v>0.1140509259259259</v>
      </c>
      <c r="DG211" s="7">
        <v>0.81409722222222225</v>
      </c>
      <c r="DH211" s="7">
        <v>0.58496527777777774</v>
      </c>
      <c r="DI211" s="7">
        <v>0.11776620370370371</v>
      </c>
      <c r="DJ211" s="7">
        <v>8.1944444444444452E-3</v>
      </c>
      <c r="DK211" s="7">
        <v>0.73320601851851852</v>
      </c>
      <c r="DL211" s="7">
        <v>1.0952199074074069</v>
      </c>
      <c r="DM211" s="7">
        <v>0.98503472222222221</v>
      </c>
      <c r="DN211" s="7">
        <v>5.8449074074074072E-3</v>
      </c>
      <c r="DO211" s="7">
        <v>0.81638888888888894</v>
      </c>
      <c r="DP211" s="7">
        <v>1.2700115740740741</v>
      </c>
      <c r="DQ211" s="7">
        <v>1.4893865740740739</v>
      </c>
      <c r="DR211" s="7">
        <v>0.23609953703703701</v>
      </c>
      <c r="DS211" s="7">
        <v>1.500659722222222</v>
      </c>
      <c r="DT211" s="7">
        <v>1.776111111111111</v>
      </c>
      <c r="DU211" s="7">
        <v>0.38643518518518521</v>
      </c>
      <c r="DV211" s="7">
        <v>0.73487268518518523</v>
      </c>
      <c r="DW211" s="7">
        <v>5.5439814814814813E-3</v>
      </c>
      <c r="DX211" s="7">
        <v>1.512233796296296</v>
      </c>
      <c r="DY211" s="7">
        <v>1.523206018518519</v>
      </c>
      <c r="DZ211" s="7">
        <v>0.1228472222222222</v>
      </c>
      <c r="EA211" s="7">
        <v>6.5868055555555555E-2</v>
      </c>
      <c r="EB211" s="7">
        <v>6.5740740740740742E-3</v>
      </c>
      <c r="EC211" s="7">
        <v>0.37533564814814813</v>
      </c>
      <c r="ED211" s="7">
        <v>0.3027199074074074</v>
      </c>
      <c r="EE211" s="7">
        <v>0.84386574074074072</v>
      </c>
      <c r="EF211" s="7">
        <v>1.4682060185185191</v>
      </c>
      <c r="EG211" s="7">
        <v>0.42964120370370368</v>
      </c>
      <c r="EH211" s="7">
        <v>1.784143518518519</v>
      </c>
      <c r="EI211" s="7">
        <v>0.83663194444444444</v>
      </c>
      <c r="EJ211" s="7">
        <v>0.75690972222222219</v>
      </c>
      <c r="EK211" s="7">
        <v>1.490104166666667</v>
      </c>
      <c r="EL211" s="7">
        <v>1.690509259259259</v>
      </c>
      <c r="EM211" s="7">
        <v>0.36196759259259259</v>
      </c>
      <c r="EN211" s="7">
        <v>1.207256944444445</v>
      </c>
      <c r="EO211" s="7">
        <v>1.1657870370370369</v>
      </c>
      <c r="EP211" s="7">
        <v>1.116851851851852</v>
      </c>
      <c r="EQ211" s="7">
        <v>1.0918634259259259</v>
      </c>
      <c r="ER211" s="7">
        <v>1.7588657407407411</v>
      </c>
      <c r="ES211" s="7">
        <v>1.1680208333333331</v>
      </c>
      <c r="ET211" s="7">
        <v>1.432708333333333</v>
      </c>
      <c r="EU211" s="7">
        <v>0.7587962962962963</v>
      </c>
      <c r="EV211" s="7">
        <v>0.85226851851851848</v>
      </c>
      <c r="EW211" s="7">
        <v>0.57929398148148148</v>
      </c>
      <c r="EX211" s="7">
        <v>1.1037847222222219</v>
      </c>
      <c r="EY211" s="7">
        <v>0.19826388888888891</v>
      </c>
      <c r="EZ211" s="7">
        <v>1.717824074074074</v>
      </c>
      <c r="FA211" s="7">
        <v>1.48875</v>
      </c>
      <c r="FB211" s="7">
        <v>0.50572916666666667</v>
      </c>
      <c r="FC211" s="7">
        <v>1.224814814814815</v>
      </c>
      <c r="FD211" s="7">
        <v>0.37524305555555548</v>
      </c>
      <c r="FE211" s="7">
        <v>0.46918981481481481</v>
      </c>
      <c r="FF211" s="7">
        <v>0.37135416666666671</v>
      </c>
      <c r="FG211" s="7">
        <v>0.42368055555555562</v>
      </c>
      <c r="FH211" s="7">
        <v>0.27200231481481479</v>
      </c>
      <c r="FI211" s="7">
        <v>0.58894675925925921</v>
      </c>
      <c r="FJ211" s="7">
        <v>0.24457175925925931</v>
      </c>
      <c r="FK211" s="7">
        <v>6.2407407407407398E-2</v>
      </c>
      <c r="FL211" s="7">
        <v>0.28005787037037039</v>
      </c>
      <c r="FM211" s="7">
        <v>0.58048611111111115</v>
      </c>
      <c r="FN211" s="7">
        <v>1.05912037037037</v>
      </c>
      <c r="FO211" s="7">
        <v>0.47229166666666672</v>
      </c>
      <c r="FP211" s="7">
        <v>1.832916666666667</v>
      </c>
      <c r="FQ211" s="7">
        <v>8.4178240740740734E-2</v>
      </c>
      <c r="FR211" s="7">
        <v>1.4760879629629631</v>
      </c>
      <c r="FS211" s="7">
        <v>1.478587962962963</v>
      </c>
      <c r="FT211" s="7">
        <v>1.444108796296296</v>
      </c>
      <c r="FU211" s="7">
        <v>0.47475694444444438</v>
      </c>
      <c r="FV211" s="7">
        <v>0.45445601851851852</v>
      </c>
      <c r="FW211" s="7">
        <v>1.7828009259259261</v>
      </c>
      <c r="FX211" s="7">
        <v>4.5370370370370373E-2</v>
      </c>
      <c r="FY211" s="7">
        <v>1.764050925925926</v>
      </c>
      <c r="FZ211" s="7">
        <v>0.53601851851851856</v>
      </c>
      <c r="GA211" s="7">
        <v>0.7562268518518519</v>
      </c>
      <c r="GB211" s="7">
        <v>0.28505787037037039</v>
      </c>
      <c r="GC211" s="7">
        <v>1.4756944444444441E-2</v>
      </c>
      <c r="GD211" s="7">
        <v>0.40243055555555562</v>
      </c>
      <c r="GE211" s="7">
        <v>1.6586226851851851</v>
      </c>
      <c r="GF211" s="7">
        <v>0.82094907407407403</v>
      </c>
      <c r="GG211" s="7">
        <v>1.5328009259259261</v>
      </c>
      <c r="GH211" s="7">
        <v>0.81887731481481485</v>
      </c>
      <c r="GI211" s="7">
        <v>0.62138888888888888</v>
      </c>
      <c r="GJ211" s="7">
        <v>1.107303240740741</v>
      </c>
      <c r="GK211" s="7">
        <v>1.4730787037037041</v>
      </c>
      <c r="GL211" s="7">
        <v>0.44277777777777783</v>
      </c>
      <c r="GM211" s="7">
        <v>0.62385416666666671</v>
      </c>
      <c r="GN211" s="7">
        <v>0.15946759259259261</v>
      </c>
      <c r="GO211" s="7">
        <v>0.37032407407407408</v>
      </c>
      <c r="GP211" s="7">
        <v>0.66152777777777783</v>
      </c>
      <c r="GQ211" s="7">
        <v>0.44392361111111112</v>
      </c>
      <c r="GR211" s="7">
        <v>1.086759259259259</v>
      </c>
      <c r="GS211" s="7">
        <v>1.48974537037037</v>
      </c>
      <c r="GT211" s="7">
        <v>1.77025462962963</v>
      </c>
      <c r="GU211" s="7">
        <v>0.42449074074074072</v>
      </c>
      <c r="GV211" s="7">
        <v>9.5833333333333326E-3</v>
      </c>
      <c r="GW211" s="7">
        <v>0.79837962962962961</v>
      </c>
      <c r="GX211" s="7">
        <v>0.64983796296296292</v>
      </c>
      <c r="GY211" s="7">
        <v>0.73351851851851857</v>
      </c>
      <c r="GZ211" s="7">
        <v>0.85255787037037034</v>
      </c>
      <c r="HA211" s="7">
        <v>0.82270833333333337</v>
      </c>
      <c r="HB211" s="7">
        <v>1.482303240740741</v>
      </c>
      <c r="HC211" s="5" t="s">
        <v>1001</v>
      </c>
      <c r="HD211" s="7">
        <v>0.9069328703703704</v>
      </c>
      <c r="HE211" s="7">
        <v>1.757118055555555</v>
      </c>
      <c r="HF211" s="7">
        <v>1.4953125</v>
      </c>
      <c r="HG211" s="7">
        <v>0.72524305555555557</v>
      </c>
      <c r="HH211" s="7">
        <v>0.84318287037037032</v>
      </c>
      <c r="HI211" s="7">
        <v>1.483206018518519</v>
      </c>
      <c r="HJ211" s="7">
        <v>8.8460648148148149E-2</v>
      </c>
      <c r="HK211" s="7">
        <v>1.7581828703703699</v>
      </c>
      <c r="HL211" s="7">
        <v>0.29777777777777781</v>
      </c>
      <c r="HM211" s="7">
        <v>1.4918981481481479</v>
      </c>
      <c r="HN211" s="7">
        <v>0.80825231481481485</v>
      </c>
      <c r="HO211" s="7">
        <v>5.092592592592593E-3</v>
      </c>
      <c r="HP211" s="7">
        <v>0.1925347222222222</v>
      </c>
      <c r="HQ211" s="7">
        <v>0.75510416666666669</v>
      </c>
      <c r="HR211" s="7">
        <v>1.7803703703703699</v>
      </c>
      <c r="HS211" s="7">
        <v>3.4641203703703702E-2</v>
      </c>
      <c r="HT211" s="7">
        <v>0.52372685185185186</v>
      </c>
      <c r="HU211" s="7">
        <v>0.82976851851851852</v>
      </c>
      <c r="HV211" s="7">
        <v>1.7893749999999999</v>
      </c>
      <c r="HW211" s="7">
        <v>0.41311342592592593</v>
      </c>
      <c r="HX211" s="7">
        <v>0.65620370370370373</v>
      </c>
      <c r="HY211" s="7">
        <v>0.76133101851851848</v>
      </c>
      <c r="HZ211" s="7">
        <v>0.3755324074074074</v>
      </c>
      <c r="IA211" s="7">
        <v>0.37899305555555562</v>
      </c>
      <c r="IB211" s="7">
        <v>0.51049768518518523</v>
      </c>
      <c r="IC211" s="7">
        <v>0.57384259259259263</v>
      </c>
      <c r="ID211" s="7">
        <v>1.256655092592593</v>
      </c>
      <c r="IE211" s="7">
        <v>0.81706018518518519</v>
      </c>
      <c r="IF211" s="7">
        <v>1.599363425925926</v>
      </c>
      <c r="IG211" s="7">
        <v>0.80920138888888893</v>
      </c>
      <c r="IH211" s="7">
        <v>0.67103009259259261</v>
      </c>
      <c r="II211" s="7">
        <v>0.77296296296296296</v>
      </c>
      <c r="IJ211" s="7">
        <v>1.0949652777777781</v>
      </c>
      <c r="IK211" s="7">
        <v>0.64387731481481481</v>
      </c>
      <c r="IL211" s="7">
        <v>0.48863425925925918</v>
      </c>
      <c r="IM211" s="7">
        <v>0.37905092592592587</v>
      </c>
      <c r="IN211" s="7">
        <v>1.476793981481481</v>
      </c>
      <c r="IO211" s="7">
        <v>0.84478009259259257</v>
      </c>
      <c r="IP211" s="7">
        <v>0.70598379629629626</v>
      </c>
      <c r="IQ211" s="7">
        <v>0.4830902777777778</v>
      </c>
      <c r="IR211" s="7">
        <v>1.4871180555555561</v>
      </c>
      <c r="IS211" s="7">
        <v>1.3572106481481481</v>
      </c>
      <c r="IT211" s="7">
        <v>1.7522337962962959</v>
      </c>
      <c r="IU211" s="7">
        <v>0.54710648148148144</v>
      </c>
      <c r="IV211" s="7">
        <v>0.7792824074074074</v>
      </c>
      <c r="IW211" s="7">
        <v>0.1449189814814815</v>
      </c>
      <c r="IX211" s="7">
        <v>0.5894907407407407</v>
      </c>
      <c r="IY211" s="7">
        <v>0.36233796296296289</v>
      </c>
      <c r="IZ211" s="7">
        <v>0.73190972222222217</v>
      </c>
      <c r="JA211" s="7">
        <v>2.5115740740740741E-2</v>
      </c>
      <c r="JB211" s="7">
        <v>0.59336805555555561</v>
      </c>
      <c r="JC211" s="7">
        <v>6.7708333333333344E-3</v>
      </c>
      <c r="JD211" s="7">
        <v>0.28697916666666667</v>
      </c>
      <c r="JE211" s="7">
        <v>1.00462962962963E-2</v>
      </c>
      <c r="JF211" s="7">
        <v>6.4953703703703708E-2</v>
      </c>
      <c r="JG211" s="5" t="s">
        <v>1001</v>
      </c>
      <c r="JH211" s="7">
        <v>0.6881018518518518</v>
      </c>
      <c r="JI211" s="7">
        <v>0.39913194444444439</v>
      </c>
      <c r="JJ211" s="7">
        <v>1.490266203703704</v>
      </c>
      <c r="JK211" s="7">
        <v>2.975694444444444E-2</v>
      </c>
      <c r="JL211" s="7">
        <v>1.5995370370370372E-2</v>
      </c>
      <c r="JM211" s="7">
        <v>0.81936342592592593</v>
      </c>
      <c r="JN211" s="7">
        <v>8.8958333333333334E-2</v>
      </c>
      <c r="JO211" s="7">
        <v>1.4773726851851849</v>
      </c>
      <c r="JP211" s="7">
        <v>0.65927083333333336</v>
      </c>
      <c r="JQ211" s="7">
        <v>0.74083333333333334</v>
      </c>
      <c r="JR211" s="7">
        <v>0.73446759259259264</v>
      </c>
      <c r="JS211" s="7">
        <v>0.98263888888888884</v>
      </c>
      <c r="JT211" s="7">
        <v>2.1423611111111109E-2</v>
      </c>
      <c r="JU211" s="7">
        <v>0.88034722222222217</v>
      </c>
      <c r="JV211" s="7">
        <v>1.442037037037037</v>
      </c>
      <c r="JW211" s="7">
        <v>1.487928240740741</v>
      </c>
      <c r="JX211" s="7">
        <v>1.000231481481481</v>
      </c>
      <c r="JY211" s="7">
        <v>0.49356481481481479</v>
      </c>
      <c r="JZ211" s="7">
        <v>1.4675925925925931E-2</v>
      </c>
      <c r="KA211" s="7">
        <v>1.7699537037037041</v>
      </c>
      <c r="KB211" s="7">
        <v>0.42469907407407409</v>
      </c>
      <c r="KC211" s="7">
        <v>0.15842592592592589</v>
      </c>
      <c r="KD211" s="7">
        <v>4.0856481481481481E-3</v>
      </c>
      <c r="KE211" s="7">
        <v>0.48351851851851851</v>
      </c>
      <c r="KF211" s="7">
        <v>0.30107638888888888</v>
      </c>
      <c r="KG211" s="7">
        <v>1.109884259259259</v>
      </c>
      <c r="KH211" s="7">
        <v>1.4617245370370371</v>
      </c>
      <c r="KI211" s="7">
        <v>0.90924768518518517</v>
      </c>
      <c r="KJ211" s="7">
        <v>1.4702546296296299</v>
      </c>
      <c r="KK211" s="7">
        <v>0.21684027777777781</v>
      </c>
      <c r="KL211" s="7">
        <v>1.455798611111111</v>
      </c>
      <c r="KM211" s="7">
        <v>0.27650462962962957</v>
      </c>
      <c r="KN211" s="7">
        <v>1.7726273148148151</v>
      </c>
      <c r="KO211" s="7">
        <v>0.76158564814814811</v>
      </c>
      <c r="KP211" s="7">
        <v>0.48275462962962962</v>
      </c>
      <c r="KQ211" s="7">
        <v>0.51956018518518521</v>
      </c>
      <c r="KR211" s="7">
        <v>1.789293981481481</v>
      </c>
      <c r="KS211" s="7">
        <v>0.1233564814814815</v>
      </c>
      <c r="KT211" s="7">
        <v>1.790405092592593</v>
      </c>
      <c r="KU211" s="7">
        <v>3.3391203703703701E-2</v>
      </c>
      <c r="KV211" s="7">
        <v>0.1017592592592593</v>
      </c>
      <c r="KW211" s="7">
        <v>0.89385416666666662</v>
      </c>
      <c r="KX211" s="7">
        <v>0.38725694444444442</v>
      </c>
      <c r="KY211" s="7">
        <v>0.34890046296296301</v>
      </c>
      <c r="KZ211" s="7">
        <v>0.76533564814814814</v>
      </c>
      <c r="LA211" s="7">
        <v>1.7773611111111109</v>
      </c>
      <c r="LB211" s="7">
        <v>0.42082175925925919</v>
      </c>
      <c r="LC211" s="7">
        <v>0.84715277777777775</v>
      </c>
      <c r="LD211" s="7">
        <v>1.3149768518518521</v>
      </c>
      <c r="LE211" s="7">
        <v>8.4259259259259253E-3</v>
      </c>
      <c r="LF211" s="7">
        <v>7.4652777777777781E-3</v>
      </c>
      <c r="LG211" s="7">
        <v>0.41707175925925932</v>
      </c>
      <c r="LH211" s="7">
        <v>1.490706018518519</v>
      </c>
      <c r="LI211" s="7">
        <v>1.775138888888889</v>
      </c>
      <c r="LJ211" s="7">
        <v>0.56622685185185184</v>
      </c>
      <c r="LK211" s="7">
        <v>0.76784722222222224</v>
      </c>
      <c r="LL211" s="7">
        <v>1.788229166666667</v>
      </c>
      <c r="LM211" s="7">
        <v>1.476782407407407</v>
      </c>
      <c r="LN211" s="7">
        <v>9.5833333333333326E-3</v>
      </c>
      <c r="LO211" s="7">
        <v>5.4513888888888893E-3</v>
      </c>
      <c r="LP211" s="7">
        <v>1.0926967592592589</v>
      </c>
      <c r="LQ211" s="7">
        <v>0.82994212962962965</v>
      </c>
      <c r="LR211" s="7">
        <v>0.83714120370370371</v>
      </c>
      <c r="LS211" s="7">
        <v>0.73370370370370375</v>
      </c>
      <c r="LT211" s="7">
        <v>0.38935185185185178</v>
      </c>
      <c r="LU211" s="7">
        <v>0.7744212962962963</v>
      </c>
      <c r="LV211" s="7">
        <v>1.495208333333333</v>
      </c>
      <c r="LW211" s="7">
        <v>0.84892361111111114</v>
      </c>
      <c r="LX211" s="7">
        <v>0.10909722222222221</v>
      </c>
      <c r="LY211" s="7">
        <v>0.1060763888888889</v>
      </c>
      <c r="LZ211" s="7">
        <v>0.5204050925925926</v>
      </c>
      <c r="MA211" s="7">
        <v>0.16731481481481481</v>
      </c>
      <c r="MB211" s="7">
        <v>1.76537037037037</v>
      </c>
      <c r="MC211" s="7">
        <v>1.653043981481481</v>
      </c>
      <c r="MD211" s="7">
        <v>0.76658564814814811</v>
      </c>
      <c r="ME211" s="7">
        <v>1.487222222222222</v>
      </c>
      <c r="MF211" s="7">
        <v>0.64861111111111114</v>
      </c>
      <c r="MG211" s="7">
        <v>0.16847222222222219</v>
      </c>
      <c r="MH211" s="7">
        <v>0.81417824074074074</v>
      </c>
      <c r="MI211" s="7">
        <v>1.492430555555555</v>
      </c>
      <c r="MJ211" s="7">
        <v>1.4904513888888891</v>
      </c>
      <c r="MK211" s="7">
        <v>0.75378472222222226</v>
      </c>
      <c r="ML211" s="7">
        <v>0.46332175925925928</v>
      </c>
      <c r="MM211" s="7">
        <v>0.44245370370370368</v>
      </c>
      <c r="MN211" s="7">
        <v>0.84138888888888885</v>
      </c>
      <c r="MO211" s="7">
        <v>0.16829861111111111</v>
      </c>
      <c r="MP211" s="7">
        <v>1.231597222222222</v>
      </c>
      <c r="MQ211" s="7">
        <v>1.727719907407407</v>
      </c>
      <c r="MR211" s="7">
        <v>0.1521990740740741</v>
      </c>
      <c r="MS211" s="7">
        <v>1.249085648148148</v>
      </c>
      <c r="MT211" s="7">
        <v>1.4974421296296301</v>
      </c>
      <c r="MU211" s="7">
        <v>1.487048611111111</v>
      </c>
      <c r="MV211" s="7">
        <v>0.48650462962962959</v>
      </c>
      <c r="MW211" s="7">
        <v>1.2546875</v>
      </c>
      <c r="MX211" s="7">
        <v>0.90946759259259258</v>
      </c>
      <c r="MY211" s="7">
        <v>0.82120370370370366</v>
      </c>
      <c r="MZ211" s="7">
        <v>1.1715740740740741</v>
      </c>
      <c r="NA211" s="7">
        <v>0.76239583333333338</v>
      </c>
      <c r="NB211" s="7">
        <v>0.44624999999999998</v>
      </c>
      <c r="NC211" s="7">
        <v>0.76251157407407411</v>
      </c>
      <c r="ND211" s="7">
        <v>8.3449074074074068E-3</v>
      </c>
      <c r="NE211" s="7">
        <v>1.342916666666667</v>
      </c>
      <c r="NF211" s="7">
        <v>1.0870601851851851</v>
      </c>
      <c r="NG211" s="7">
        <v>0.55534722222222221</v>
      </c>
      <c r="NH211" s="7">
        <v>1.208333333333333E-2</v>
      </c>
      <c r="NI211" s="7">
        <v>0.39341435185185192</v>
      </c>
      <c r="NJ211" s="7">
        <v>0.35688657407407409</v>
      </c>
      <c r="NK211" s="7">
        <v>0.50559027777777776</v>
      </c>
      <c r="NL211" s="7">
        <v>0.4392361111111111</v>
      </c>
      <c r="NM211" s="7">
        <v>1.6871180555555561</v>
      </c>
      <c r="NN211" s="7">
        <v>0.8323842592592593</v>
      </c>
      <c r="NO211" s="7">
        <v>1.484039351851852</v>
      </c>
      <c r="NP211" s="7">
        <v>5.2546296296296299E-2</v>
      </c>
      <c r="NQ211" s="7">
        <v>0.43824074074074082</v>
      </c>
      <c r="NR211" s="7">
        <v>0.46216435185185178</v>
      </c>
      <c r="NS211" s="7">
        <v>0.28721064814814817</v>
      </c>
      <c r="NT211" s="7">
        <v>1.6300694444444439</v>
      </c>
      <c r="NU211" s="7">
        <v>9.3865740740740732E-3</v>
      </c>
      <c r="NV211" s="7">
        <v>0.96609953703703699</v>
      </c>
      <c r="NW211" s="7">
        <v>0.1282638888888889</v>
      </c>
      <c r="NX211" s="7">
        <v>0.25844907407407408</v>
      </c>
      <c r="NY211" s="7">
        <v>6.4224537037037038E-2</v>
      </c>
      <c r="NZ211" s="7">
        <v>0.79456018518518523</v>
      </c>
      <c r="OA211" s="7">
        <v>0.1365625</v>
      </c>
      <c r="OB211" s="7">
        <v>1.489571759259259</v>
      </c>
      <c r="OC211" s="7">
        <v>1.7606365740740739</v>
      </c>
      <c r="OD211" s="7">
        <v>1.467488425925926</v>
      </c>
      <c r="OE211" s="7">
        <v>7.4305555555555557E-3</v>
      </c>
      <c r="OF211" s="7">
        <v>1.454386574074074</v>
      </c>
      <c r="OG211" s="7">
        <v>0.51663194444444449</v>
      </c>
      <c r="OH211" s="7">
        <v>1.5021875</v>
      </c>
      <c r="OI211" s="7">
        <v>0.84381944444444446</v>
      </c>
      <c r="OJ211" s="7">
        <v>0.39981481481481479</v>
      </c>
      <c r="OK211" s="7">
        <v>1.4716319444444439</v>
      </c>
      <c r="OL211" s="7">
        <v>1.1079976851851849</v>
      </c>
      <c r="OM211" s="7">
        <v>1.7160300925925931</v>
      </c>
      <c r="ON211" s="7">
        <v>1.3414351851851849E-2</v>
      </c>
      <c r="OO211" s="7">
        <v>0.48557870370370371</v>
      </c>
      <c r="OP211" s="7">
        <v>0.83405092592592589</v>
      </c>
      <c r="OQ211" s="7">
        <v>0.86869212962962961</v>
      </c>
      <c r="OR211" s="5" t="s">
        <v>1001</v>
      </c>
      <c r="OS211" s="7">
        <v>0.63777777777777778</v>
      </c>
      <c r="OT211" s="7">
        <v>0.80359953703703701</v>
      </c>
      <c r="OU211" s="7">
        <v>0.43437500000000001</v>
      </c>
      <c r="OV211" s="7">
        <v>0.41142361111111109</v>
      </c>
      <c r="OW211" s="7">
        <v>1.5020023148148149</v>
      </c>
      <c r="OX211" s="7">
        <v>1.491412037037037</v>
      </c>
      <c r="OY211" s="7">
        <v>0.57060185185185186</v>
      </c>
      <c r="OZ211" s="7">
        <v>1.352581018518519</v>
      </c>
      <c r="PA211" s="7">
        <v>0.69087962962962968</v>
      </c>
      <c r="PB211" s="7">
        <v>0.43561342592592589</v>
      </c>
      <c r="PC211" s="7">
        <v>1.4193171296296301</v>
      </c>
      <c r="PD211" s="7">
        <v>1.4903009259259259</v>
      </c>
      <c r="PE211" s="7">
        <v>0.56572916666666662</v>
      </c>
      <c r="PF211" s="7">
        <v>0.2512152777777778</v>
      </c>
      <c r="PG211" s="7">
        <v>0.42347222222222219</v>
      </c>
      <c r="PH211" s="7">
        <v>1.4910532407407411</v>
      </c>
      <c r="PI211" s="7">
        <v>0.75737268518518519</v>
      </c>
      <c r="PJ211" s="7">
        <v>1.6608796296296299E-2</v>
      </c>
      <c r="PK211" s="7">
        <v>0.73932870370370374</v>
      </c>
      <c r="PL211" s="7">
        <v>0.5741087962962963</v>
      </c>
      <c r="PM211" s="7">
        <v>6.9745370370370374E-2</v>
      </c>
      <c r="PN211" s="7">
        <v>3.9004629629629632E-3</v>
      </c>
      <c r="PO211" s="7">
        <v>0.58680555555555558</v>
      </c>
      <c r="PP211" s="7">
        <v>0.37806712962962957</v>
      </c>
      <c r="PQ211" s="7">
        <v>4.5254629629629629E-3</v>
      </c>
      <c r="PR211" s="7">
        <v>0.51254629629629633</v>
      </c>
      <c r="PS211" s="7">
        <v>0.46439814814814823</v>
      </c>
      <c r="PT211" s="7">
        <v>1.4236111111111111E-2</v>
      </c>
      <c r="PU211" s="7">
        <v>0.58356481481481481</v>
      </c>
      <c r="PV211" s="7">
        <v>0.46026620370370369</v>
      </c>
      <c r="PW211" s="7">
        <v>0.46971064814814822</v>
      </c>
      <c r="PX211" s="7">
        <v>0.6237152777777778</v>
      </c>
      <c r="PY211" s="7">
        <v>0.77045138888888887</v>
      </c>
      <c r="PZ211" s="7">
        <v>0.78423611111111113</v>
      </c>
      <c r="QA211" s="7">
        <v>0.4380324074074074</v>
      </c>
      <c r="QB211" s="7">
        <v>0.4293865740740741</v>
      </c>
      <c r="QC211" s="7">
        <v>0.68938657407407411</v>
      </c>
      <c r="QD211" s="7">
        <v>0.69331018518518517</v>
      </c>
      <c r="QE211" s="7">
        <v>0.76945601851851853</v>
      </c>
      <c r="QF211" s="7">
        <v>0.85172453703703699</v>
      </c>
      <c r="QG211" s="7">
        <v>0.85258101851851853</v>
      </c>
      <c r="QH211" s="7">
        <v>0.81217592592592591</v>
      </c>
      <c r="QI211" s="7">
        <v>1.611388888888889</v>
      </c>
      <c r="QJ211" s="7">
        <v>0.51457175925925924</v>
      </c>
      <c r="QK211" s="7">
        <v>1.7726504629629629</v>
      </c>
      <c r="QL211" s="7">
        <v>0.44766203703703711</v>
      </c>
      <c r="QM211" s="7">
        <v>0.41665509259259259</v>
      </c>
      <c r="QN211" s="7">
        <v>0.82248842592592597</v>
      </c>
      <c r="QO211" s="7">
        <v>1.075231481481482E-2</v>
      </c>
      <c r="QP211" s="7">
        <v>0.45438657407407412</v>
      </c>
      <c r="QQ211" s="7">
        <v>0.80795138888888884</v>
      </c>
      <c r="QR211" s="7">
        <v>1.7710648148148149</v>
      </c>
      <c r="QS211" s="7">
        <v>0.7103356481481482</v>
      </c>
      <c r="QT211" s="7">
        <v>0.52016203703703701</v>
      </c>
      <c r="QU211" s="7">
        <v>0.43084490740740738</v>
      </c>
      <c r="QV211" s="7">
        <v>0.62945601851851851</v>
      </c>
      <c r="QW211" s="7">
        <v>1.4849305555555561</v>
      </c>
      <c r="QX211" s="7">
        <v>1.442141203703704</v>
      </c>
      <c r="QY211" s="7">
        <v>1.487233796296296</v>
      </c>
      <c r="QZ211" s="7">
        <v>1.779907407407407</v>
      </c>
      <c r="RA211" s="7">
        <v>0.75789351851851849</v>
      </c>
      <c r="RB211" s="7">
        <v>0.45427083333333329</v>
      </c>
      <c r="RC211" s="7">
        <v>1.4964236111111111</v>
      </c>
      <c r="RD211" s="7">
        <v>0.79961805555555554</v>
      </c>
      <c r="RE211" s="7">
        <v>1.482962962962963</v>
      </c>
      <c r="RF211" s="7">
        <v>1.4897916666666671</v>
      </c>
      <c r="RG211" s="7">
        <v>1.380462962962963</v>
      </c>
      <c r="RH211" s="7">
        <v>0.73862268518518515</v>
      </c>
      <c r="RI211" s="7">
        <v>0.74107638888888894</v>
      </c>
      <c r="RJ211" s="7">
        <v>1.0960648148148151</v>
      </c>
      <c r="RK211" s="7">
        <v>1.489351851851852</v>
      </c>
      <c r="RL211" s="7">
        <v>1.7890277777777781</v>
      </c>
      <c r="RM211" s="7">
        <v>3.4513888888888893E-2</v>
      </c>
      <c r="RN211" s="7">
        <v>0.29247685185185179</v>
      </c>
      <c r="RO211" s="7">
        <v>1.5216550925925929</v>
      </c>
      <c r="RP211" s="7">
        <v>0.1028587962962963</v>
      </c>
      <c r="RQ211" s="7">
        <v>0.39879629629629632</v>
      </c>
      <c r="RR211" s="7">
        <v>0.991724537037037</v>
      </c>
      <c r="RS211" s="7">
        <v>0.75966435185185188</v>
      </c>
      <c r="RT211" s="7">
        <v>1.0313888888888889</v>
      </c>
      <c r="RU211" s="7">
        <v>1.4651620370370371</v>
      </c>
      <c r="RV211" s="7">
        <v>0.82483796296296297</v>
      </c>
      <c r="RW211" s="7">
        <v>0.71934027777777776</v>
      </c>
      <c r="RX211" s="7">
        <v>0.1314814814814815</v>
      </c>
      <c r="RY211" s="7">
        <v>0.42542824074074082</v>
      </c>
      <c r="RZ211" s="7">
        <v>0.84486111111111106</v>
      </c>
      <c r="SA211" s="7">
        <v>1.358865740740741</v>
      </c>
      <c r="SB211" s="7">
        <v>0.81175925925925929</v>
      </c>
      <c r="SC211" s="7">
        <v>0.70002314814814814</v>
      </c>
      <c r="SD211" s="7">
        <v>0.19168981481481481</v>
      </c>
      <c r="SE211" s="7">
        <v>1.3490162037037039</v>
      </c>
      <c r="SF211" s="7">
        <v>0.83981481481481479</v>
      </c>
      <c r="SG211" s="7">
        <v>0.70333333333333337</v>
      </c>
      <c r="SH211" s="7">
        <v>5.0092592592592591E-2</v>
      </c>
      <c r="SI211" s="7">
        <v>8.773148148148148E-3</v>
      </c>
      <c r="SJ211" s="7">
        <v>0.7619097222222222</v>
      </c>
      <c r="SK211" s="7">
        <v>0.44936342592592587</v>
      </c>
      <c r="SL211" s="7">
        <v>0.44657407407407412</v>
      </c>
      <c r="SM211" s="7">
        <v>0.75687499999999996</v>
      </c>
      <c r="SN211" s="7">
        <v>1.780335648148148</v>
      </c>
      <c r="SO211" s="7">
        <v>0.63651620370370365</v>
      </c>
      <c r="SP211" s="7">
        <v>1.1007754629629629</v>
      </c>
      <c r="SQ211" s="7">
        <v>1.746724537037037</v>
      </c>
      <c r="SR211" s="7">
        <v>0.37959490740740742</v>
      </c>
      <c r="SS211" s="7">
        <v>1.753368055555556</v>
      </c>
      <c r="ST211" s="7">
        <v>1.370543981481481</v>
      </c>
      <c r="SU211" s="7">
        <v>1.4940046296296301</v>
      </c>
      <c r="SV211" s="7">
        <v>1.0998495370370369</v>
      </c>
      <c r="SW211" s="7">
        <v>0.73771990740740745</v>
      </c>
      <c r="SX211" s="7">
        <v>0.30216435185185192</v>
      </c>
      <c r="SY211" s="7">
        <v>1.492256944444444</v>
      </c>
      <c r="SZ211" s="7">
        <v>0.46341435185185192</v>
      </c>
      <c r="TA211" s="7">
        <v>1.1005092592592589</v>
      </c>
      <c r="TB211" s="7">
        <v>0.1222916666666667</v>
      </c>
      <c r="TC211" s="7">
        <v>0.87309027777777781</v>
      </c>
      <c r="TD211" s="7">
        <v>0.32569444444444451</v>
      </c>
      <c r="TE211" s="7">
        <v>0.1280671296296296</v>
      </c>
      <c r="TF211" s="7">
        <v>1.487719907407407</v>
      </c>
      <c r="TG211" s="7">
        <v>0.59767361111111106</v>
      </c>
      <c r="TH211" s="7">
        <v>1.6679629629629631</v>
      </c>
      <c r="TI211" s="7">
        <v>0.54224537037037035</v>
      </c>
      <c r="TJ211" s="7">
        <v>0.57592592592592595</v>
      </c>
      <c r="TK211" s="7">
        <v>0.1252199074074074</v>
      </c>
      <c r="TL211" s="7">
        <v>0.14026620370370371</v>
      </c>
      <c r="TM211" s="7">
        <v>1.103009259259259E-2</v>
      </c>
      <c r="TN211" s="7">
        <v>0.77226851851851852</v>
      </c>
      <c r="TO211" s="7">
        <v>0.76725694444444448</v>
      </c>
      <c r="TP211" s="7">
        <v>0.33253472222222219</v>
      </c>
      <c r="TQ211" s="7">
        <v>1.7347453703703699</v>
      </c>
      <c r="TR211" s="7">
        <v>0.73806712962962961</v>
      </c>
      <c r="TS211" s="7">
        <v>0.82078703703703704</v>
      </c>
      <c r="TT211" s="7">
        <v>1.230173611111111</v>
      </c>
      <c r="TU211" s="7">
        <v>0.59803240740740737</v>
      </c>
      <c r="TV211" s="7">
        <v>1.793981481481481</v>
      </c>
      <c r="TW211" s="7">
        <v>1.2483912037037039</v>
      </c>
      <c r="TX211" s="7">
        <v>6.0069444444444441E-3</v>
      </c>
      <c r="TY211" s="7">
        <v>0.97923611111111108</v>
      </c>
      <c r="TZ211" s="7">
        <v>0.76194444444444442</v>
      </c>
      <c r="UA211" s="7">
        <v>0.18158564814814809</v>
      </c>
      <c r="UB211" s="7">
        <v>0.42225694444444439</v>
      </c>
      <c r="UC211" s="7">
        <v>1.8350925925925921</v>
      </c>
      <c r="UD211" s="7">
        <v>0.1242361111111111</v>
      </c>
      <c r="UE211" s="7">
        <v>0.72004629629629635</v>
      </c>
      <c r="UF211" s="7">
        <v>0.62028935185185186</v>
      </c>
      <c r="UG211" s="7">
        <v>1.478055555555555</v>
      </c>
      <c r="UH211" s="7">
        <v>0.26760416666666659</v>
      </c>
      <c r="UI211" s="7">
        <v>1.6951620370370371</v>
      </c>
      <c r="UJ211" s="7">
        <v>5.5196759259259258E-2</v>
      </c>
      <c r="UK211" s="7">
        <v>1.502083333333333</v>
      </c>
      <c r="UL211" s="7">
        <v>1.2324999999999999</v>
      </c>
      <c r="UM211" s="7">
        <v>0.75304398148148144</v>
      </c>
      <c r="UN211" s="7">
        <v>0.81722222222222218</v>
      </c>
      <c r="UO211" s="7">
        <v>0.8165162037037037</v>
      </c>
      <c r="UP211" s="7">
        <v>0.13037037037037039</v>
      </c>
      <c r="UQ211" s="7">
        <v>0.84627314814814814</v>
      </c>
      <c r="UR211" s="7">
        <v>0.85172453703703699</v>
      </c>
      <c r="US211" s="7">
        <v>0.8359375</v>
      </c>
      <c r="UT211" s="7">
        <v>0.4286921296296296</v>
      </c>
      <c r="UU211" s="7">
        <v>6.0011574074074071E-2</v>
      </c>
      <c r="UV211" s="7">
        <v>0.82182870370370376</v>
      </c>
      <c r="UW211" s="7">
        <v>0.86791666666666667</v>
      </c>
      <c r="UX211" s="7">
        <v>4.5879629629629631E-2</v>
      </c>
      <c r="UY211" s="7">
        <v>1.3610995370370369</v>
      </c>
      <c r="UZ211" s="7">
        <v>1.7570833333333331</v>
      </c>
      <c r="VA211" s="7">
        <v>0.52535879629629634</v>
      </c>
      <c r="VB211" s="7">
        <v>0.73150462962962959</v>
      </c>
      <c r="VC211" s="7">
        <v>0.74113425925925924</v>
      </c>
      <c r="VD211" s="7">
        <v>0.74018518518518517</v>
      </c>
      <c r="VE211" s="7">
        <v>1.0590625</v>
      </c>
      <c r="VF211" s="7">
        <v>0.83552083333333338</v>
      </c>
      <c r="VG211" s="7">
        <v>0.43119212962962961</v>
      </c>
      <c r="VH211" s="7">
        <v>0.9838541666666667</v>
      </c>
      <c r="VI211" s="7">
        <v>1.4930787037037041</v>
      </c>
      <c r="VJ211" s="7">
        <v>1.4125231481481479</v>
      </c>
      <c r="VK211" s="7">
        <v>0.80604166666666666</v>
      </c>
      <c r="VL211" s="7">
        <v>0.77824074074074079</v>
      </c>
      <c r="VM211" s="7">
        <v>1.721597222222222</v>
      </c>
      <c r="VN211" s="7">
        <v>0.73341435185185189</v>
      </c>
      <c r="VO211" s="7">
        <v>1.488819444444444</v>
      </c>
      <c r="VP211" s="7">
        <v>1.4908912037037041</v>
      </c>
      <c r="VQ211" s="7">
        <v>0.69936342592592593</v>
      </c>
      <c r="VR211" s="7">
        <v>0.86952546296296296</v>
      </c>
      <c r="VS211" s="7">
        <v>1.467256944444445</v>
      </c>
      <c r="VT211" s="7">
        <v>9.0393518518518522E-3</v>
      </c>
      <c r="VU211" s="7">
        <v>0.46278935185185183</v>
      </c>
      <c r="VV211" s="7">
        <v>0.48765046296296288</v>
      </c>
      <c r="VW211" s="7">
        <v>1.357638888888889E-2</v>
      </c>
      <c r="VX211" s="7">
        <v>1.7617245370370369</v>
      </c>
      <c r="VY211" s="7">
        <v>0.41744212962962962</v>
      </c>
      <c r="VZ211" s="7">
        <v>0.53707175925925921</v>
      </c>
      <c r="WA211" s="7">
        <v>1.3616898148148151</v>
      </c>
      <c r="WB211" s="7">
        <v>1.478483796296296</v>
      </c>
      <c r="WC211" s="7">
        <v>1.513518518518518</v>
      </c>
      <c r="WD211" s="7">
        <v>1.792118055555556</v>
      </c>
      <c r="WE211" s="7">
        <v>0.48516203703703698</v>
      </c>
      <c r="WF211" s="7">
        <v>0.13622685185185179</v>
      </c>
      <c r="WG211" s="7">
        <v>0.51709490740740738</v>
      </c>
      <c r="WH211" s="7">
        <v>1.444155092592593</v>
      </c>
      <c r="WI211" s="7">
        <v>0.1130902777777778</v>
      </c>
      <c r="WJ211" s="7">
        <v>0.89758101851851857</v>
      </c>
      <c r="WK211" s="7">
        <v>6.0543981481481483E-2</v>
      </c>
      <c r="WL211" s="7">
        <v>2.1516203703703701E-2</v>
      </c>
      <c r="WM211" s="7">
        <v>5.1944444444444453E-2</v>
      </c>
      <c r="WN211" s="7">
        <v>0.82113425925925931</v>
      </c>
      <c r="WO211" s="7">
        <v>1.413194444444445E-2</v>
      </c>
      <c r="WP211" s="7">
        <v>1.101851851851852E-2</v>
      </c>
      <c r="WQ211" s="7">
        <v>1.4525462962962961E-2</v>
      </c>
      <c r="WR211" s="7">
        <v>0.34983796296296299</v>
      </c>
      <c r="WS211" s="7">
        <v>1.497662037037037</v>
      </c>
      <c r="WT211" s="7">
        <v>0.29434027777777783</v>
      </c>
      <c r="WU211" s="7">
        <v>0.1170138888888889</v>
      </c>
      <c r="WV211" s="7">
        <v>0.25543981481481481</v>
      </c>
      <c r="WW211" s="7">
        <v>0.42167824074074067</v>
      </c>
      <c r="WX211" s="7">
        <v>0.27871527777777783</v>
      </c>
      <c r="WY211" s="7">
        <v>0.49564814814814823</v>
      </c>
      <c r="WZ211" s="7">
        <v>0.87685185185185188</v>
      </c>
      <c r="XA211" s="7">
        <v>1.2939814814814821E-2</v>
      </c>
      <c r="XB211" s="7">
        <v>0.46458333333333329</v>
      </c>
      <c r="XC211" s="7">
        <v>8.8171296296296303E-2</v>
      </c>
      <c r="XD211" s="7">
        <v>0.62733796296296296</v>
      </c>
      <c r="XE211" s="7">
        <v>1.466793981481481</v>
      </c>
      <c r="XF211" s="7">
        <v>0.63436342592592587</v>
      </c>
      <c r="XG211" s="7">
        <v>0.84076388888888887</v>
      </c>
      <c r="XH211" s="7">
        <v>0.50798611111111114</v>
      </c>
      <c r="XI211" s="7">
        <v>0.80774305555555559</v>
      </c>
      <c r="XJ211" s="7">
        <v>0.7694212962962963</v>
      </c>
      <c r="XK211" s="7">
        <v>2.6817129629629632E-2</v>
      </c>
      <c r="XL211" s="7">
        <v>1.4875115740740741</v>
      </c>
      <c r="XM211" s="7">
        <v>2.8449074074074071E-2</v>
      </c>
      <c r="XN211" s="7">
        <v>1.793842592592592</v>
      </c>
      <c r="XO211" s="7">
        <v>0.38328703703703698</v>
      </c>
      <c r="XP211" s="7">
        <v>0.58439814814814817</v>
      </c>
      <c r="XQ211" s="7">
        <v>0.47249999999999998</v>
      </c>
      <c r="XR211" s="7">
        <v>0.47840277777777779</v>
      </c>
      <c r="XS211" s="7">
        <v>1.7646759259259259</v>
      </c>
      <c r="XT211" s="7">
        <v>0.67464120370370373</v>
      </c>
      <c r="XU211" s="7">
        <v>1.470011574074074</v>
      </c>
      <c r="XV211" s="7">
        <v>0.83250000000000002</v>
      </c>
      <c r="XW211" s="7">
        <v>1.35625</v>
      </c>
      <c r="XX211" s="7">
        <v>0.86976851851851855</v>
      </c>
      <c r="XY211" s="7">
        <v>0.70962962962962961</v>
      </c>
      <c r="XZ211" s="7">
        <v>1.776724537037037</v>
      </c>
      <c r="YA211" s="7">
        <v>0.7283101851851852</v>
      </c>
      <c r="YB211" s="7">
        <v>1.4759490740740739</v>
      </c>
      <c r="YC211" s="7">
        <v>1.4886226851851849</v>
      </c>
      <c r="YD211" s="7">
        <v>1.3418518518518521</v>
      </c>
      <c r="YE211" s="7">
        <v>0.4723148148148148</v>
      </c>
      <c r="YF211" s="7">
        <v>0.69299768518518523</v>
      </c>
      <c r="YG211" s="7">
        <v>0.56848379629629631</v>
      </c>
      <c r="YH211" s="7">
        <v>0.70156249999999998</v>
      </c>
      <c r="YI211" s="7">
        <v>0.51252314814814814</v>
      </c>
      <c r="YJ211" s="7">
        <v>1.5294675925925929</v>
      </c>
      <c r="YK211" s="7">
        <v>6.1111111111111114E-3</v>
      </c>
      <c r="YL211" s="7">
        <v>0.48511574074074082</v>
      </c>
      <c r="YM211" s="7">
        <v>0.72065972222222219</v>
      </c>
      <c r="YN211" s="7">
        <v>0.79006944444444449</v>
      </c>
      <c r="YO211" s="7">
        <v>0.63321759259259258</v>
      </c>
      <c r="YP211" s="7">
        <v>1.4283101851851849</v>
      </c>
      <c r="YQ211" s="7">
        <v>0.74813657407407408</v>
      </c>
      <c r="YR211" s="7">
        <v>1.435405092592593</v>
      </c>
      <c r="YS211" s="7">
        <v>1.515138888888889</v>
      </c>
      <c r="YT211" s="7">
        <v>1.7685532407407409</v>
      </c>
      <c r="YU211" s="7">
        <v>1.466134259259259</v>
      </c>
      <c r="YV211" s="7">
        <v>1.489988425925926</v>
      </c>
      <c r="YW211" s="7">
        <v>9.1319444444444443E-3</v>
      </c>
      <c r="YX211" s="7">
        <v>1.09380787037037</v>
      </c>
      <c r="YY211" s="7">
        <v>0.29239583333333341</v>
      </c>
      <c r="YZ211" s="7">
        <v>1.5497685185185191E-2</v>
      </c>
      <c r="ZA211" s="7">
        <v>0.80620370370370376</v>
      </c>
      <c r="ZB211" s="7">
        <v>1.4983333333333331</v>
      </c>
      <c r="ZC211" s="7">
        <v>1.614247685185185</v>
      </c>
      <c r="ZD211" s="7">
        <v>1.300925925925926E-2</v>
      </c>
      <c r="ZE211" s="7">
        <v>1.2210648148148149E-2</v>
      </c>
      <c r="ZF211" s="7">
        <v>8.8993055555555561E-2</v>
      </c>
      <c r="ZG211" s="7">
        <v>0.13282407407407409</v>
      </c>
      <c r="ZH211" s="5" t="s">
        <v>1001</v>
      </c>
      <c r="ZI211" s="7">
        <v>0.80662037037037038</v>
      </c>
      <c r="ZJ211" s="7">
        <v>0.83251157407407406</v>
      </c>
      <c r="ZK211" s="7">
        <v>0.8182638888888889</v>
      </c>
      <c r="ZL211" s="7">
        <v>1.2545717592592589</v>
      </c>
      <c r="ZM211" s="7">
        <v>0.50749999999999995</v>
      </c>
      <c r="ZN211" s="7">
        <v>1.4783333333333331</v>
      </c>
      <c r="ZO211" s="7">
        <v>1.9849537037037041E-2</v>
      </c>
      <c r="ZP211" s="7">
        <v>1.802581018518518</v>
      </c>
      <c r="ZQ211" s="7">
        <v>0.85253472222222226</v>
      </c>
      <c r="ZR211" s="7">
        <v>0.97685185185185186</v>
      </c>
      <c r="ZS211" s="7">
        <v>6.7743055555555556E-2</v>
      </c>
      <c r="ZT211" s="7">
        <v>1.2384375000000001</v>
      </c>
      <c r="ZU211" s="7">
        <v>1.4863657407407409</v>
      </c>
      <c r="ZV211" s="7">
        <v>0.69692129629629629</v>
      </c>
      <c r="ZW211" s="7">
        <v>0.75504629629629627</v>
      </c>
      <c r="ZX211" s="7">
        <v>1.9953703703703699E-2</v>
      </c>
      <c r="ZY211" s="7">
        <v>1.76775462962963</v>
      </c>
      <c r="ZZ211" s="7">
        <v>0.2769212962962963</v>
      </c>
      <c r="AAA211" s="7">
        <v>1.486631944444444</v>
      </c>
      <c r="AAB211" s="7">
        <v>2.6469907407407411E-2</v>
      </c>
      <c r="AAC211" s="7">
        <v>0.75878472222222226</v>
      </c>
      <c r="AAD211" s="7">
        <v>0.82644675925925926</v>
      </c>
      <c r="AAE211" s="7">
        <v>1.751921296296296</v>
      </c>
      <c r="AAF211" s="7">
        <v>0.74105324074074075</v>
      </c>
      <c r="AAG211" s="7">
        <v>1.355104166666667</v>
      </c>
      <c r="AAH211" s="7">
        <v>0.72453703703703709</v>
      </c>
      <c r="AAI211" s="7">
        <v>1.477916666666667</v>
      </c>
      <c r="AAJ211" s="7">
        <v>0.82085648148148149</v>
      </c>
      <c r="AAK211" s="7">
        <v>0.40112268518518518</v>
      </c>
      <c r="AAL211" s="7">
        <v>0.83872685185185181</v>
      </c>
      <c r="AAM211" s="7">
        <v>0.81664351851851846</v>
      </c>
      <c r="AAN211" s="7">
        <v>0.65990740740740739</v>
      </c>
      <c r="AAO211" s="7">
        <v>0.76287037037037042</v>
      </c>
      <c r="AAP211" s="7">
        <v>0.44085648148148149</v>
      </c>
      <c r="AAQ211" s="7">
        <v>1.6105902777777781</v>
      </c>
      <c r="AAR211" s="7">
        <v>1.6965509259259259</v>
      </c>
      <c r="AAS211" s="7">
        <v>0.19644675925925931</v>
      </c>
      <c r="AAT211" s="7">
        <v>0.27971064814814822</v>
      </c>
      <c r="AAU211" s="7">
        <v>0.28186342592592589</v>
      </c>
      <c r="AAV211" s="7">
        <v>1.4525115740740739</v>
      </c>
      <c r="AAW211" s="7">
        <v>8.6458333333333331E-2</v>
      </c>
      <c r="AAX211" s="7">
        <v>1.336875</v>
      </c>
      <c r="AAY211" s="7">
        <v>1.0862384259259259</v>
      </c>
      <c r="AAZ211" s="7">
        <v>6.4120370370370373E-3</v>
      </c>
      <c r="ABA211" s="7">
        <v>7.1527777777777779E-3</v>
      </c>
      <c r="ABB211" s="7">
        <v>0.11631944444444441</v>
      </c>
      <c r="ABC211" s="7">
        <v>0.52157407407407408</v>
      </c>
      <c r="ABD211" s="7">
        <v>0.35337962962962971</v>
      </c>
      <c r="ABE211" s="7">
        <v>1.7825</v>
      </c>
      <c r="ABF211" s="7">
        <v>1.480243055555555</v>
      </c>
      <c r="ABG211" s="7">
        <v>1.48650462962963</v>
      </c>
      <c r="ABH211" s="7">
        <v>1.0458217592592589</v>
      </c>
      <c r="ABI211" s="7">
        <v>9.2372685185185183E-2</v>
      </c>
      <c r="ABJ211" s="7">
        <v>1.841238425925926</v>
      </c>
      <c r="ABK211" s="7">
        <v>0.38149305555555563</v>
      </c>
      <c r="ABL211" s="7">
        <v>1.4662731481481479</v>
      </c>
      <c r="ABM211" s="7">
        <v>1.771412037037037</v>
      </c>
      <c r="ABN211" s="7">
        <v>1.4930902777777779</v>
      </c>
      <c r="ABO211" s="7">
        <v>1.7698032407407409</v>
      </c>
      <c r="ABP211" s="7">
        <v>1.6885763888888889</v>
      </c>
      <c r="ABQ211" s="7">
        <v>1.7706365740740739</v>
      </c>
      <c r="ABR211" s="7">
        <v>0.19290509259259259</v>
      </c>
      <c r="ABS211" s="7">
        <v>0.1231828703703704</v>
      </c>
      <c r="ABT211" s="7">
        <v>1.4765856481481481</v>
      </c>
      <c r="ABU211" s="7">
        <v>0.75357638888888889</v>
      </c>
      <c r="ABV211" s="7">
        <v>1.6199074074074069</v>
      </c>
      <c r="ABW211" s="7">
        <v>0.2497685185185185</v>
      </c>
      <c r="ABX211" s="7">
        <v>1.775405092592593</v>
      </c>
      <c r="ABY211" s="7">
        <v>5.0694444444444441E-3</v>
      </c>
      <c r="ABZ211" s="7">
        <v>1.106006944444444</v>
      </c>
      <c r="ACA211" s="7">
        <v>1.4747337962962961</v>
      </c>
      <c r="ACB211" s="7">
        <v>0.75399305555555551</v>
      </c>
      <c r="ACC211" s="7">
        <v>0.33825231481481483</v>
      </c>
      <c r="ACD211" s="7">
        <v>0.24932870370370369</v>
      </c>
      <c r="ACE211" s="7">
        <v>0.68188657407407405</v>
      </c>
      <c r="ACF211" s="7">
        <v>0.40163194444444439</v>
      </c>
      <c r="ACG211" s="7">
        <v>0.43186342592592591</v>
      </c>
      <c r="ACH211" s="7">
        <v>0.49186342592592591</v>
      </c>
      <c r="ACI211" s="7">
        <v>1.776458333333333</v>
      </c>
      <c r="ACJ211" s="7">
        <v>0.17409722222222221</v>
      </c>
      <c r="ACK211" s="7">
        <v>0.33642361111111108</v>
      </c>
      <c r="ACL211" s="7">
        <v>0.77906249999999999</v>
      </c>
      <c r="ACM211" s="7">
        <v>1.4881944444444439</v>
      </c>
      <c r="ACN211" s="7">
        <v>1.780590277777778</v>
      </c>
      <c r="ACO211" s="7">
        <v>0.39357638888888891</v>
      </c>
      <c r="ACP211" s="7">
        <v>0.59428240740740745</v>
      </c>
      <c r="ACQ211" s="7">
        <v>0.9679861111111111</v>
      </c>
      <c r="ACR211" s="7">
        <v>0.84722222222222221</v>
      </c>
      <c r="ACS211" s="7">
        <v>1.482025462962963</v>
      </c>
      <c r="ACT211" s="7">
        <v>0.75173611111111116</v>
      </c>
      <c r="ACU211" s="7">
        <v>0.39016203703703711</v>
      </c>
      <c r="ACV211" s="7">
        <v>1.780590277777778</v>
      </c>
      <c r="ACW211" s="7">
        <v>0.43857638888888889</v>
      </c>
      <c r="ACX211" s="7">
        <v>0.57559027777777783</v>
      </c>
      <c r="ACY211" s="7">
        <v>0.39416666666666672</v>
      </c>
      <c r="ACZ211" s="7">
        <v>0.77136574074074071</v>
      </c>
      <c r="ADA211" s="7">
        <v>1.4310763888888891</v>
      </c>
      <c r="ADB211" s="7">
        <v>0.67196759259259264</v>
      </c>
      <c r="ADC211" s="7">
        <v>0.72116898148148145</v>
      </c>
      <c r="ADD211" s="7">
        <v>0.58023148148148151</v>
      </c>
      <c r="ADE211" s="7">
        <v>1.732280092592593</v>
      </c>
      <c r="ADF211" s="7">
        <v>0.80872685185185189</v>
      </c>
      <c r="ADG211" s="7">
        <v>1.7268518518518521</v>
      </c>
      <c r="ADH211" s="7">
        <v>1.3628009259259259</v>
      </c>
      <c r="ADI211" s="7">
        <v>1.7679976851851851</v>
      </c>
      <c r="ADJ211" s="7">
        <v>0.85144675925925928</v>
      </c>
      <c r="ADK211" s="7">
        <v>0.91931712962962964</v>
      </c>
      <c r="ADL211" s="7">
        <v>1.47462962962963</v>
      </c>
      <c r="ADM211" s="7">
        <v>1.486550925925926</v>
      </c>
      <c r="ADN211" s="7">
        <v>1.442372685185185</v>
      </c>
      <c r="ADO211" s="7">
        <v>1.777268518518518</v>
      </c>
      <c r="ADP211" s="7">
        <v>1.464641203703704</v>
      </c>
      <c r="ADQ211" s="7">
        <v>1.751006944444444</v>
      </c>
      <c r="ADR211" s="7">
        <v>1.7623958333333329</v>
      </c>
      <c r="ADS211" s="7">
        <v>1.643032407407407</v>
      </c>
      <c r="ADT211" s="7">
        <v>1.4581249999999999</v>
      </c>
      <c r="ADU211" s="7">
        <v>0.8850231481481482</v>
      </c>
      <c r="ADV211" s="7">
        <v>1.7750578703703701</v>
      </c>
      <c r="ADW211" s="7">
        <v>1.78556712962963</v>
      </c>
      <c r="ADX211" s="7">
        <v>1.757303240740741</v>
      </c>
      <c r="ADY211" s="7">
        <v>1.2315509259259261</v>
      </c>
      <c r="ADZ211" s="7">
        <v>1.3604398148148149</v>
      </c>
      <c r="AEA211" s="7">
        <v>0.59026620370370375</v>
      </c>
      <c r="AEB211" s="7">
        <v>0.67813657407407413</v>
      </c>
      <c r="AEC211" s="7">
        <v>1.491585648148148</v>
      </c>
      <c r="AED211" s="7">
        <v>1.55787037037037</v>
      </c>
      <c r="AEE211" s="7">
        <v>1.7559837962962961</v>
      </c>
      <c r="AEF211" s="7">
        <v>1.516655092592593</v>
      </c>
      <c r="AEG211" s="7">
        <v>1.7544907407407411</v>
      </c>
      <c r="AEH211" s="7">
        <v>1.0913657407407411</v>
      </c>
      <c r="AEI211" s="7">
        <v>1.61837962962963</v>
      </c>
      <c r="AEJ211" s="7">
        <v>1.4939004629629631</v>
      </c>
      <c r="AEK211" s="7">
        <v>1.81474537037037</v>
      </c>
      <c r="AEL211" s="7">
        <v>1.442743055555556</v>
      </c>
      <c r="AEM211" s="7">
        <v>0.78900462962962958</v>
      </c>
      <c r="AEN211" s="7">
        <v>0.51979166666666665</v>
      </c>
      <c r="AEO211" s="7">
        <v>0.48696759259259259</v>
      </c>
      <c r="AEP211" s="7">
        <v>0.1111805555555556</v>
      </c>
      <c r="AEQ211" s="7">
        <v>1.23994212962963</v>
      </c>
      <c r="AER211" s="7">
        <v>8.6157407407407405E-2</v>
      </c>
      <c r="AES211" s="7">
        <v>1.7699537037037041</v>
      </c>
      <c r="AET211" s="7">
        <v>0.70059027777777783</v>
      </c>
      <c r="AEU211" s="7">
        <v>0.54224537037037035</v>
      </c>
      <c r="AEV211" s="7">
        <v>7.3379629629629628E-3</v>
      </c>
      <c r="AEW211" s="7">
        <v>0.4064699074074074</v>
      </c>
      <c r="AEX211" s="7">
        <v>1.7803009259259259</v>
      </c>
      <c r="AEY211" s="7">
        <v>0.72351851851851856</v>
      </c>
      <c r="AEZ211" s="7">
        <v>0.17243055555555559</v>
      </c>
      <c r="AFA211" s="7">
        <v>1.5162615740740739</v>
      </c>
      <c r="AFB211" s="7">
        <v>0.77922453703703709</v>
      </c>
      <c r="AFC211" s="7">
        <v>0.82123842592592589</v>
      </c>
      <c r="AFD211" s="7">
        <v>0.48408564814814808</v>
      </c>
      <c r="AFE211" s="7">
        <v>0.59453703703703709</v>
      </c>
      <c r="AFF211" s="7">
        <v>0.52848379629629627</v>
      </c>
      <c r="AFG211" s="7">
        <v>0.1231597222222222</v>
      </c>
      <c r="AFH211" s="7">
        <v>0.43653935185185178</v>
      </c>
      <c r="AFI211" s="7">
        <v>1.4895254629629631</v>
      </c>
      <c r="AFJ211" s="7">
        <v>1.787546296296296</v>
      </c>
      <c r="AFK211" s="7">
        <v>1.35943287037037</v>
      </c>
      <c r="AFL211" s="7">
        <v>0.13144675925925919</v>
      </c>
      <c r="AFM211" s="7">
        <v>1.7811226851851849</v>
      </c>
      <c r="AFN211" s="7">
        <v>0.28822916666666659</v>
      </c>
      <c r="AFO211" s="7">
        <v>8.1817129629629629E-2</v>
      </c>
      <c r="AFP211" s="7">
        <v>1.489074074074074</v>
      </c>
      <c r="AFQ211" s="7">
        <v>0.62959490740740742</v>
      </c>
      <c r="AFR211" s="7">
        <v>0.38634259259259263</v>
      </c>
      <c r="AFS211" s="7">
        <v>1.6850347222222219</v>
      </c>
      <c r="AFT211" s="7">
        <v>1.559293981481481</v>
      </c>
      <c r="AFU211" s="7">
        <v>1.5507638888888891</v>
      </c>
      <c r="AFV211" s="7">
        <v>0.80005787037037035</v>
      </c>
      <c r="AFW211" s="7">
        <v>0.7311805555555555</v>
      </c>
      <c r="AFX211" s="7">
        <v>1.473009259259259</v>
      </c>
      <c r="AFY211" s="7">
        <v>0.77008101851851851</v>
      </c>
      <c r="AFZ211" s="7">
        <v>0.71872685185185181</v>
      </c>
      <c r="AGA211" s="7">
        <v>8.0532407407407414E-2</v>
      </c>
      <c r="AGB211" s="7">
        <v>0.51329861111111108</v>
      </c>
      <c r="AGC211" s="7">
        <v>1.7735648148148151</v>
      </c>
      <c r="AGD211" s="7">
        <v>0.3972222222222222</v>
      </c>
      <c r="AGE211" s="7">
        <v>0.56192129629629628</v>
      </c>
      <c r="AGF211" s="7">
        <v>0.76131944444444444</v>
      </c>
      <c r="AGG211" s="7">
        <v>2.1400462962962961E-2</v>
      </c>
      <c r="AGH211" s="7">
        <v>2.0706018518518519E-2</v>
      </c>
      <c r="AGI211" s="7">
        <v>0.39859953703703699</v>
      </c>
      <c r="AGJ211" s="7">
        <v>0.87767361111111108</v>
      </c>
      <c r="AGK211" s="7">
        <v>1.744872685185185</v>
      </c>
      <c r="AGL211" s="7">
        <v>0.57988425925925924</v>
      </c>
      <c r="AGM211" s="7">
        <v>4.1458333333333333E-2</v>
      </c>
      <c r="AGN211" s="7">
        <v>0.28893518518518518</v>
      </c>
      <c r="AGO211" s="7">
        <v>0.80769675925925921</v>
      </c>
      <c r="AGP211" s="7">
        <v>0.4586574074074074</v>
      </c>
      <c r="AGQ211" s="7">
        <v>6.0879629629629634E-3</v>
      </c>
      <c r="AGR211" s="7">
        <v>1.760219907407407</v>
      </c>
      <c r="AGS211" s="7">
        <v>0.83256944444444447</v>
      </c>
      <c r="AGT211" s="7">
        <v>1.46900462962963</v>
      </c>
      <c r="AGU211" s="7">
        <v>1.263043981481482</v>
      </c>
      <c r="AGV211" s="7">
        <v>0.18517361111111111</v>
      </c>
      <c r="AGW211" s="7">
        <v>1.783356481481482</v>
      </c>
      <c r="AGX211" s="7">
        <v>0.67949074074074078</v>
      </c>
      <c r="AGY211" s="7">
        <v>0.82640046296296299</v>
      </c>
      <c r="AGZ211" s="7">
        <v>0.84818287037037032</v>
      </c>
      <c r="AHA211" s="7">
        <v>0.74949074074074074</v>
      </c>
      <c r="AHB211" s="7">
        <v>0.1048958333333333</v>
      </c>
      <c r="AHC211" s="7">
        <v>0.37118055555555562</v>
      </c>
      <c r="AHD211" s="7">
        <v>1.3637268518518519</v>
      </c>
      <c r="AHE211" s="7">
        <v>1.472789351851852</v>
      </c>
      <c r="AHF211" s="7">
        <v>1.235381944444444</v>
      </c>
      <c r="AHG211" s="7">
        <v>1.235150462962963</v>
      </c>
      <c r="AHH211" s="7">
        <v>0.8167592592592593</v>
      </c>
      <c r="AHI211" s="7">
        <v>0.48703703703703699</v>
      </c>
      <c r="AHJ211" s="7">
        <v>0.8140856481481481</v>
      </c>
      <c r="AHK211" s="7">
        <v>9.8611111111111104E-3</v>
      </c>
      <c r="AHL211" s="7">
        <v>0.85560185185185189</v>
      </c>
      <c r="AHM211" s="7">
        <v>0.69820601851851849</v>
      </c>
      <c r="AHN211" s="7">
        <v>0.80215277777777783</v>
      </c>
      <c r="AHO211" s="7">
        <v>1.0884953703703699</v>
      </c>
      <c r="AHP211" s="7">
        <v>1.5202430555555559</v>
      </c>
      <c r="AHQ211" s="7">
        <v>1.7050000000000001</v>
      </c>
      <c r="AHR211" s="7">
        <v>0.46784722222222219</v>
      </c>
      <c r="AHS211" s="7">
        <v>0.68714120370370368</v>
      </c>
      <c r="AHT211" s="7">
        <v>0.33888888888888891</v>
      </c>
      <c r="AHU211" s="7">
        <v>4.2256944444444437E-2</v>
      </c>
      <c r="AHV211" s="7">
        <v>0.73063657407407412</v>
      </c>
      <c r="AHW211" s="7">
        <v>1.493171296296296</v>
      </c>
      <c r="AHX211" s="7">
        <v>0.74310185185185185</v>
      </c>
      <c r="AHY211" s="7">
        <v>0.14368055555555559</v>
      </c>
      <c r="AHZ211" s="7">
        <v>1.735578703703704</v>
      </c>
      <c r="AIA211" s="7">
        <v>4.4108796296296299E-2</v>
      </c>
      <c r="AIB211" s="7">
        <v>0.39675925925925931</v>
      </c>
      <c r="AIC211" s="7">
        <v>0.10645833333333329</v>
      </c>
      <c r="AID211" s="7">
        <v>1.1589004629629629</v>
      </c>
      <c r="AIE211" s="7">
        <v>1.6229398148148151</v>
      </c>
      <c r="AIF211" s="7">
        <v>0.8243287037037037</v>
      </c>
      <c r="AIG211" s="7">
        <v>1.7109143518518519</v>
      </c>
      <c r="AIH211" s="7">
        <v>0.65811342592592592</v>
      </c>
      <c r="AII211" s="7">
        <v>1.48994212962963</v>
      </c>
      <c r="AIJ211" s="7">
        <v>1.4204976851851849</v>
      </c>
      <c r="AIK211" s="7">
        <v>0.75092592592592589</v>
      </c>
      <c r="AIL211" s="7">
        <v>1.6099537037037041E-2</v>
      </c>
      <c r="AIM211" s="7">
        <v>1.767731481481482</v>
      </c>
      <c r="AIN211" s="7">
        <v>1.178240740740741E-2</v>
      </c>
      <c r="AIO211" s="7">
        <v>1.4780092592592591</v>
      </c>
      <c r="AIP211" s="7">
        <v>0.15695601851851851</v>
      </c>
      <c r="AIQ211" s="7">
        <v>1.796539351851852</v>
      </c>
      <c r="AIR211" s="7">
        <v>0.61570601851851847</v>
      </c>
      <c r="AIS211" s="7">
        <v>1.518900462962963</v>
      </c>
      <c r="AIT211" s="7">
        <v>1.7825231481481481</v>
      </c>
      <c r="AIU211" s="7">
        <v>1.7001388888888891</v>
      </c>
      <c r="AIV211" s="7">
        <v>1.536064814814815</v>
      </c>
      <c r="AIW211" s="7">
        <v>0.86119212962962965</v>
      </c>
      <c r="AIX211" s="7">
        <v>1.504189814814815</v>
      </c>
      <c r="AIY211" s="7">
        <v>8.0069444444444443E-2</v>
      </c>
      <c r="AIZ211" s="7">
        <v>0.28040509259259261</v>
      </c>
      <c r="AJA211" s="7">
        <v>1.626967592592593</v>
      </c>
      <c r="AJB211" s="7">
        <v>1.463877314814815</v>
      </c>
      <c r="AJC211" s="7">
        <v>0.79952546296296301</v>
      </c>
      <c r="AJD211" s="7">
        <v>1.368055555555556E-2</v>
      </c>
      <c r="AJE211" s="7">
        <v>0.1930787037037037</v>
      </c>
      <c r="AJF211" s="7">
        <v>1.7658101851851851</v>
      </c>
      <c r="AJG211" s="7">
        <v>0.11628472222222221</v>
      </c>
      <c r="AJH211" s="7">
        <v>0.61019675925925931</v>
      </c>
      <c r="AJI211" s="7">
        <v>0.39225694444444442</v>
      </c>
      <c r="AJJ211" s="7">
        <v>8.9328703703703702E-2</v>
      </c>
      <c r="AJK211" s="7">
        <v>8.9351851851851849E-3</v>
      </c>
      <c r="AJL211" s="7">
        <v>0.17649305555555561</v>
      </c>
      <c r="AJM211" s="7">
        <v>5.1215277777777783E-2</v>
      </c>
      <c r="AJN211" s="7">
        <v>0.4004050925925926</v>
      </c>
      <c r="AJO211" s="7">
        <v>0.61802083333333335</v>
      </c>
      <c r="AJP211" s="7">
        <v>1.7395370370370371</v>
      </c>
      <c r="AJQ211" s="7">
        <v>0.50078703703703709</v>
      </c>
      <c r="AJR211" s="7">
        <v>0.51671296296296299</v>
      </c>
      <c r="AJS211" s="7">
        <v>0.52289351851851851</v>
      </c>
      <c r="AJT211" s="7">
        <v>1.4317129629629629E-2</v>
      </c>
      <c r="AJU211" s="7">
        <v>0.80082175925925925</v>
      </c>
      <c r="AJV211" s="7">
        <v>0.1034490740740741</v>
      </c>
      <c r="AJW211" s="7">
        <v>0.52196759259259262</v>
      </c>
      <c r="AJX211" s="7">
        <v>0.39187499999999997</v>
      </c>
      <c r="AJY211" s="7">
        <v>0.73325231481481479</v>
      </c>
      <c r="AJZ211" s="7">
        <v>1.485289351851852</v>
      </c>
      <c r="AKA211" s="7">
        <v>0.64634259259259264</v>
      </c>
      <c r="AKB211" s="7">
        <v>0.83216435185185189</v>
      </c>
      <c r="AKC211" s="7">
        <v>6.5671296296296297E-2</v>
      </c>
      <c r="AKD211" s="7">
        <v>5.199074074074074E-2</v>
      </c>
      <c r="AKE211" s="7">
        <v>1.3625</v>
      </c>
      <c r="AKF211" s="7">
        <v>0.45583333333333331</v>
      </c>
      <c r="AKG211" s="7">
        <v>0.32849537037037041</v>
      </c>
      <c r="AKH211" s="7">
        <v>1.2118055555555561E-2</v>
      </c>
      <c r="AKI211" s="7">
        <v>1.8136574074074079E-2</v>
      </c>
      <c r="AKJ211" s="7">
        <v>0.79480324074074071</v>
      </c>
      <c r="AKK211" s="7">
        <v>1.7804629629629629</v>
      </c>
      <c r="AKL211" s="7">
        <v>1.3676620370370369</v>
      </c>
      <c r="AKM211" s="7">
        <v>0.37450231481481477</v>
      </c>
      <c r="AKN211" s="7">
        <v>1.090706018518518</v>
      </c>
      <c r="AKO211" s="7">
        <v>1.4934953703703699</v>
      </c>
      <c r="AKP211" s="7">
        <v>0.83975694444444449</v>
      </c>
      <c r="AKQ211" s="7">
        <v>0.1200462962962963</v>
      </c>
      <c r="AKR211" s="7">
        <v>0.48798611111111112</v>
      </c>
      <c r="AKS211" s="7">
        <v>0.1741203703703704</v>
      </c>
      <c r="AKT211" s="7">
        <v>1.4918981481481479E-2</v>
      </c>
      <c r="AKU211" s="7">
        <v>1.4889351851851851</v>
      </c>
      <c r="AKV211" s="7">
        <v>0.83046296296296296</v>
      </c>
      <c r="AKW211" s="7">
        <v>0.82901620370370366</v>
      </c>
      <c r="AKX211" s="7">
        <v>0.35530092592592588</v>
      </c>
      <c r="AKY211" s="7">
        <v>9.3321759259259257E-2</v>
      </c>
      <c r="AKZ211" s="7">
        <v>0.34499999999999997</v>
      </c>
      <c r="ALA211" s="7">
        <v>0.40761574074074081</v>
      </c>
      <c r="ALB211" s="7">
        <v>0.71988425925925925</v>
      </c>
      <c r="ALC211" s="7">
        <v>1.796273148148148</v>
      </c>
      <c r="ALD211" s="7">
        <v>8.7395833333333339E-2</v>
      </c>
      <c r="ALE211" s="7">
        <v>0.7584953703703704</v>
      </c>
      <c r="ALF211" s="7">
        <v>0.44780092592592591</v>
      </c>
      <c r="ALG211" s="7">
        <v>1.6689930555555561</v>
      </c>
      <c r="ALH211" s="7">
        <v>1.1597222222222221E-2</v>
      </c>
      <c r="ALI211" s="7">
        <v>1.488472222222222</v>
      </c>
      <c r="ALJ211" s="7">
        <v>0.26876157407407408</v>
      </c>
      <c r="ALK211" s="7">
        <v>1.796111111111111</v>
      </c>
      <c r="ALL211" s="7">
        <v>1.4651620370370371</v>
      </c>
      <c r="ALM211" s="7">
        <v>1.326550925925926</v>
      </c>
    </row>
    <row r="212" spans="1:1001" x14ac:dyDescent="0.45">
      <c r="A212" s="1" t="s">
        <v>211</v>
      </c>
      <c r="B212" s="6">
        <v>0.2086342592592593</v>
      </c>
      <c r="C212" s="6">
        <v>0.55730324074074078</v>
      </c>
      <c r="D212" s="6">
        <v>0.67724537037037036</v>
      </c>
      <c r="E212" s="6">
        <v>0.72465277777777781</v>
      </c>
      <c r="F212" s="7">
        <v>1.091828703703704</v>
      </c>
      <c r="G212" s="6">
        <v>0.91532407407407412</v>
      </c>
      <c r="H212" s="6">
        <v>0.50190972222222219</v>
      </c>
      <c r="I212" s="6">
        <v>1.3327893518518521</v>
      </c>
      <c r="J212" s="6">
        <v>0.46822916666666659</v>
      </c>
      <c r="K212" s="7">
        <v>0.79009259259259257</v>
      </c>
      <c r="L212" s="6">
        <v>0.2303819444444444</v>
      </c>
      <c r="M212" s="6">
        <v>0.57144675925925925</v>
      </c>
      <c r="N212" s="6">
        <v>0.82004629629629633</v>
      </c>
      <c r="O212" s="6">
        <v>0.1179861111111111</v>
      </c>
      <c r="P212" s="7">
        <v>0.82049768518518518</v>
      </c>
      <c r="Q212" s="6">
        <v>0.88262731481481482</v>
      </c>
      <c r="R212" s="6">
        <v>0.1791666666666667</v>
      </c>
      <c r="S212" s="6">
        <v>0.8649189814814815</v>
      </c>
      <c r="T212" s="6">
        <v>1.2885879629629631</v>
      </c>
      <c r="U212" s="7">
        <v>0.52304398148148146</v>
      </c>
      <c r="V212" s="6">
        <v>0.36679398148148151</v>
      </c>
      <c r="W212" s="6">
        <v>0.66909722222222223</v>
      </c>
      <c r="X212" s="6">
        <v>0.7955902777777778</v>
      </c>
      <c r="Y212" s="6">
        <v>0.81694444444444447</v>
      </c>
      <c r="Z212" s="7">
        <v>2.7378240740740738</v>
      </c>
      <c r="AA212" s="6">
        <v>0.53932870370370367</v>
      </c>
      <c r="AB212" s="6">
        <v>0.65443287037037035</v>
      </c>
      <c r="AC212" s="6">
        <v>0.63937500000000003</v>
      </c>
      <c r="AD212" s="6">
        <v>1.112372685185185</v>
      </c>
      <c r="AE212" s="7">
        <v>1.0908796296296299</v>
      </c>
      <c r="AF212" s="6">
        <v>0.74525462962962963</v>
      </c>
      <c r="AG212" s="6">
        <v>0.71641203703703704</v>
      </c>
      <c r="AH212" s="6">
        <v>0.82835648148148144</v>
      </c>
      <c r="AI212" s="6">
        <v>0.79795138888888884</v>
      </c>
      <c r="AJ212" s="7">
        <v>0.63936342592592588</v>
      </c>
      <c r="AK212" s="6">
        <v>0.8225810185185185</v>
      </c>
      <c r="AL212" s="6">
        <v>1.1090625000000001</v>
      </c>
      <c r="AM212" s="6">
        <v>0.17268518518518519</v>
      </c>
      <c r="AN212" s="6">
        <v>0.78828703703703706</v>
      </c>
      <c r="AO212" s="7">
        <v>0.55378472222222219</v>
      </c>
      <c r="AP212" s="6">
        <v>0.58476851851851852</v>
      </c>
      <c r="AQ212" s="6">
        <v>0.62370370370370365</v>
      </c>
      <c r="AR212" s="6">
        <v>0.8003703703703704</v>
      </c>
      <c r="AS212" s="6">
        <v>0.92287037037037034</v>
      </c>
      <c r="AT212" s="7">
        <v>0.12608796296296301</v>
      </c>
      <c r="AU212" s="6">
        <v>0.55348379629629629</v>
      </c>
      <c r="AV212" s="6">
        <v>0.50363425925925931</v>
      </c>
      <c r="AW212" s="6">
        <v>1.3546296296296301</v>
      </c>
      <c r="AX212" s="6">
        <v>0.4407638888888889</v>
      </c>
      <c r="AY212" s="7">
        <v>0.57697916666666671</v>
      </c>
      <c r="AZ212" s="6">
        <v>0.55061342592592588</v>
      </c>
      <c r="BA212" s="6">
        <v>0.12998842592592591</v>
      </c>
      <c r="BB212" s="6">
        <v>0.58061342592592591</v>
      </c>
      <c r="BC212" s="6">
        <v>0.81341435185185185</v>
      </c>
      <c r="BD212" s="7">
        <v>0.90358796296296295</v>
      </c>
      <c r="BE212" s="6">
        <v>0.81400462962962961</v>
      </c>
      <c r="BF212" s="6">
        <v>0.82062500000000005</v>
      </c>
      <c r="BG212" s="6">
        <v>1.0485995370370369</v>
      </c>
      <c r="BH212" s="6">
        <v>0.34061342592592592</v>
      </c>
      <c r="BI212" s="7">
        <v>0.26703703703703702</v>
      </c>
      <c r="BJ212" s="6">
        <v>0.60697916666666663</v>
      </c>
      <c r="BK212" s="6">
        <v>0.91907407407407404</v>
      </c>
      <c r="BL212" s="6">
        <v>0.92106481481481484</v>
      </c>
      <c r="BM212" s="6">
        <v>0.1208796296296296</v>
      </c>
      <c r="BN212" s="7">
        <v>0.161712962962963</v>
      </c>
      <c r="BO212" s="6">
        <v>0.5759143518518518</v>
      </c>
      <c r="BP212" s="6">
        <v>1.284918981481481</v>
      </c>
      <c r="BQ212" s="6">
        <v>0.17443287037037039</v>
      </c>
      <c r="BR212" s="6">
        <v>0.84297453703703706</v>
      </c>
      <c r="BS212" s="7">
        <v>1.3495023148148151</v>
      </c>
      <c r="BT212" s="6">
        <v>0.62275462962962957</v>
      </c>
      <c r="BU212" s="6">
        <v>0.81458333333333333</v>
      </c>
      <c r="BV212" s="6">
        <v>1.423125</v>
      </c>
      <c r="BW212" s="6">
        <v>1.284201388888889</v>
      </c>
      <c r="BX212" s="7">
        <v>0.92677083333333332</v>
      </c>
      <c r="BY212" s="6">
        <v>1.0995023148148151</v>
      </c>
      <c r="BZ212" s="6">
        <v>0.54491898148148143</v>
      </c>
      <c r="CA212" s="6">
        <v>0.794525462962963</v>
      </c>
      <c r="CB212" s="6">
        <v>0.87002314814814818</v>
      </c>
      <c r="CC212" s="7">
        <v>0.82216435185185188</v>
      </c>
      <c r="CD212" s="6">
        <v>0.37461805555555561</v>
      </c>
      <c r="CE212" s="6">
        <v>0.80427083333333338</v>
      </c>
      <c r="CF212" s="6">
        <v>0.39248842592592592</v>
      </c>
      <c r="CG212" s="6">
        <v>0.92807870370370371</v>
      </c>
      <c r="CH212" s="7">
        <v>0.79696759259259264</v>
      </c>
      <c r="CI212" s="6">
        <v>0.92090277777777774</v>
      </c>
      <c r="CJ212" s="6">
        <v>0.79881944444444442</v>
      </c>
      <c r="CK212" s="6">
        <v>0.51909722222222221</v>
      </c>
      <c r="CL212" s="6">
        <v>0.52234953703703701</v>
      </c>
      <c r="CM212" s="7">
        <v>0.51591435185185186</v>
      </c>
      <c r="CN212" s="6">
        <v>0.8541319444444444</v>
      </c>
      <c r="CO212" s="6">
        <v>1.078136574074074</v>
      </c>
      <c r="CP212" s="6">
        <v>0.54583333333333328</v>
      </c>
      <c r="CQ212" s="6">
        <v>0.83555555555555561</v>
      </c>
      <c r="CR212" s="7">
        <v>0.9290046296296296</v>
      </c>
      <c r="CS212" s="6">
        <v>0.21577546296296299</v>
      </c>
      <c r="CT212" s="6">
        <v>1.027800925925926</v>
      </c>
      <c r="CU212" s="6">
        <v>0.60084490740740737</v>
      </c>
      <c r="CV212" s="6">
        <v>0.80475694444444446</v>
      </c>
      <c r="CW212" s="7">
        <v>0.46155092592592589</v>
      </c>
      <c r="CX212" s="6">
        <v>0.84324074074074074</v>
      </c>
      <c r="CY212" s="6">
        <v>0.75614583333333329</v>
      </c>
      <c r="CZ212" s="6">
        <v>0.7318055555555556</v>
      </c>
      <c r="DA212" s="6">
        <v>0.9281018518518519</v>
      </c>
      <c r="DB212" s="7">
        <v>1.082222222222222</v>
      </c>
      <c r="DC212" s="6">
        <v>0.92437499999999995</v>
      </c>
      <c r="DD212" s="6">
        <v>0.94600694444444444</v>
      </c>
      <c r="DE212" s="6">
        <v>0.96755787037037033</v>
      </c>
      <c r="DF212" s="6">
        <v>1.0217824074074069</v>
      </c>
      <c r="DG212" s="7">
        <v>0.330625</v>
      </c>
      <c r="DH212" s="6">
        <v>0.51175925925925925</v>
      </c>
      <c r="DI212" s="6">
        <v>1.0254976851851849</v>
      </c>
      <c r="DJ212" s="6">
        <v>0.92666666666666664</v>
      </c>
      <c r="DK212" s="6">
        <v>0.7989236111111111</v>
      </c>
      <c r="DL212" s="7">
        <v>0.59125000000000005</v>
      </c>
      <c r="DM212" s="6">
        <v>8.1469907407407408E-2</v>
      </c>
      <c r="DN212" s="6">
        <v>0.92673611111111109</v>
      </c>
      <c r="DO212" s="6">
        <v>0.1521875</v>
      </c>
      <c r="DP212" s="6">
        <v>0.59702546296296299</v>
      </c>
      <c r="DQ212" s="7">
        <v>0.81640046296296298</v>
      </c>
      <c r="DR212" s="6">
        <v>0.78424768518518517</v>
      </c>
      <c r="DS212" s="6">
        <v>0.82767361111111115</v>
      </c>
      <c r="DT212" s="6">
        <v>1.359467592592593</v>
      </c>
      <c r="DU212" s="6">
        <v>0.70874999999999999</v>
      </c>
      <c r="DV212" s="7">
        <v>0.8005902777777778</v>
      </c>
      <c r="DW212" s="6">
        <v>0.92645833333333338</v>
      </c>
      <c r="DX212" s="6">
        <v>1.092164351851852</v>
      </c>
      <c r="DY212" s="6">
        <v>0.85021990740740738</v>
      </c>
      <c r="DZ212" s="6">
        <v>1.030578703703704</v>
      </c>
      <c r="EA212" s="7">
        <v>0.8860069444444445</v>
      </c>
      <c r="EB212" s="6">
        <v>0.92518518518518522</v>
      </c>
      <c r="EC212" s="6">
        <v>0.64872685185185186</v>
      </c>
      <c r="ED212" s="6">
        <v>0.66236111111111107</v>
      </c>
      <c r="EE212" s="6">
        <v>0.82656249999999998</v>
      </c>
      <c r="EF212" s="7">
        <v>0.79521990740740744</v>
      </c>
      <c r="EG212" s="6">
        <v>0.53200231481481486</v>
      </c>
      <c r="EH212" s="6">
        <v>1.111168981481482</v>
      </c>
      <c r="EI212" s="6">
        <v>0.87476851851851856</v>
      </c>
      <c r="EJ212" s="6">
        <v>0.17001157407407411</v>
      </c>
      <c r="EK212" s="7">
        <v>0.8171180555555555</v>
      </c>
      <c r="EL212" s="6">
        <v>1.143229166666667</v>
      </c>
      <c r="EM212" s="6">
        <v>0.74902777777777774</v>
      </c>
      <c r="EN212" s="6">
        <v>0.53427083333333336</v>
      </c>
      <c r="EO212" s="6">
        <v>0.49281249999999999</v>
      </c>
      <c r="EP212" s="7">
        <v>0.73671296296296296</v>
      </c>
      <c r="EQ212" s="6">
        <v>0.55584490740740744</v>
      </c>
      <c r="ER212" s="6">
        <v>1.0858912037037041</v>
      </c>
      <c r="ES212" s="6">
        <v>0.49503472222222222</v>
      </c>
      <c r="ET212" s="6">
        <v>0.75972222222222219</v>
      </c>
      <c r="EU212" s="7">
        <v>0.16009259259259259</v>
      </c>
      <c r="EV212" s="6">
        <v>0.1448842592592593</v>
      </c>
      <c r="EW212" s="6">
        <v>0.63248842592592591</v>
      </c>
      <c r="EX212" s="6">
        <v>0.56707175925925923</v>
      </c>
      <c r="EY212" s="6">
        <v>0.76987268518518515</v>
      </c>
      <c r="EZ212" s="7">
        <v>1.0448379629629629</v>
      </c>
      <c r="FA212" s="6">
        <v>0.81576388888888884</v>
      </c>
      <c r="FB212" s="6">
        <v>0.49081018518518521</v>
      </c>
      <c r="FC212" s="6">
        <v>0.55182870370370374</v>
      </c>
      <c r="FD212" s="6">
        <v>0.73520833333333335</v>
      </c>
      <c r="FE212" s="7">
        <v>0.71839120370370368</v>
      </c>
      <c r="FF212" s="6">
        <v>0.55560185185185185</v>
      </c>
      <c r="FG212" s="6">
        <v>0.69469907407407405</v>
      </c>
      <c r="FH212" s="6">
        <v>0.69504629629629633</v>
      </c>
      <c r="FI212" s="6">
        <v>0.48925925925925928</v>
      </c>
      <c r="FJ212" s="7">
        <v>0.79271990740740739</v>
      </c>
      <c r="FK212" s="6">
        <v>0.88616898148148149</v>
      </c>
      <c r="FL212" s="6">
        <v>0.79831018518518515</v>
      </c>
      <c r="FM212" s="6">
        <v>0.46299768518518519</v>
      </c>
      <c r="FN212" s="6">
        <v>0.65019675925925924</v>
      </c>
      <c r="FO212" s="7">
        <v>0.54113425925925929</v>
      </c>
      <c r="FP212" s="6">
        <v>1.180949074074074</v>
      </c>
      <c r="FQ212" s="6">
        <v>0.98252314814814812</v>
      </c>
      <c r="FR212" s="6">
        <v>0.8031018518518519</v>
      </c>
      <c r="FS212" s="6">
        <v>0.80560185185185185</v>
      </c>
      <c r="FT212" s="7">
        <v>0.77113425925925927</v>
      </c>
      <c r="FU212" s="6">
        <v>0.54359953703703701</v>
      </c>
      <c r="FV212" s="6">
        <v>0.54424768518518518</v>
      </c>
      <c r="FW212" s="6">
        <v>1.1123379629629631</v>
      </c>
      <c r="FX212" s="6">
        <v>0.95310185185185181</v>
      </c>
      <c r="FY212" s="7">
        <v>1.3474074074074069</v>
      </c>
      <c r="FZ212" s="6">
        <v>0.45656249999999998</v>
      </c>
      <c r="GA212" s="6">
        <v>0.73050925925925925</v>
      </c>
      <c r="GB212" s="6">
        <v>0.65596064814814814</v>
      </c>
      <c r="GC212" s="6">
        <v>0.91834490740740737</v>
      </c>
      <c r="GD212" s="7">
        <v>0.67582175925925925</v>
      </c>
      <c r="GE212" s="6">
        <v>0.98563657407407412</v>
      </c>
      <c r="GF212" s="6">
        <v>0.85909722222222218</v>
      </c>
      <c r="GG212" s="6">
        <v>1.1487268518518521</v>
      </c>
      <c r="GH212" s="6">
        <v>0.1522337962962963</v>
      </c>
      <c r="GI212" s="7">
        <v>0.35445601851851849</v>
      </c>
      <c r="GJ212" s="6">
        <v>0.52644675925925921</v>
      </c>
      <c r="GK212" s="6">
        <v>0.80009259259259258</v>
      </c>
      <c r="GL212" s="6">
        <v>0.65688657407407403</v>
      </c>
      <c r="GM212" s="6">
        <v>0.52101851851851855</v>
      </c>
      <c r="GN212" s="7">
        <v>0.80526620370370372</v>
      </c>
      <c r="GO212" s="6">
        <v>0.60270833333333329</v>
      </c>
      <c r="GP212" s="6">
        <v>0.4699652777777778</v>
      </c>
      <c r="GQ212" s="6">
        <v>0.49660879629629628</v>
      </c>
      <c r="GR212" s="6">
        <v>0.5852546296296296</v>
      </c>
      <c r="GS212" s="7">
        <v>0.8167592592592593</v>
      </c>
      <c r="GT212" s="6">
        <v>1.097268518518518</v>
      </c>
      <c r="GU212" s="6">
        <v>0.70748842592592598</v>
      </c>
      <c r="GV212" s="6">
        <v>0.9276388888888889</v>
      </c>
      <c r="GW212" s="6">
        <v>0.1227662037037037</v>
      </c>
      <c r="GX212" s="7">
        <v>0.31078703703703697</v>
      </c>
      <c r="GY212" s="6">
        <v>0.799224537037037</v>
      </c>
      <c r="GZ212" s="6">
        <v>0.89070601851851849</v>
      </c>
      <c r="HA212" s="6">
        <v>0.86084490740740738</v>
      </c>
      <c r="HB212" s="6">
        <v>0.80932870370370369</v>
      </c>
      <c r="HC212" s="7">
        <v>0.92541666666666667</v>
      </c>
      <c r="HE212" s="6">
        <v>1.337037037037037</v>
      </c>
      <c r="HF212" s="6">
        <v>0.82232638888888887</v>
      </c>
      <c r="HG212" s="6">
        <v>0.63010416666666669</v>
      </c>
      <c r="HH212" s="7">
        <v>0.88133101851851847</v>
      </c>
      <c r="HI212" s="6">
        <v>0.81021990740740746</v>
      </c>
      <c r="HJ212" s="6">
        <v>0.99619212962962966</v>
      </c>
      <c r="HK212" s="6">
        <v>1.0851967592592591</v>
      </c>
      <c r="HL212" s="6">
        <v>0.67574074074074075</v>
      </c>
      <c r="HM212" s="7">
        <v>0.81891203703703708</v>
      </c>
      <c r="HN212" s="6">
        <v>0.1222337962962963</v>
      </c>
      <c r="HO212" s="6">
        <v>0.92541666666666667</v>
      </c>
      <c r="HP212" s="6">
        <v>0.77951388888888884</v>
      </c>
      <c r="HQ212" s="6">
        <v>0.16193287037037041</v>
      </c>
      <c r="HR212" s="7">
        <v>1.1073842592592591</v>
      </c>
      <c r="HS212" s="6">
        <v>0.9399305555555556</v>
      </c>
      <c r="HT212" s="6">
        <v>0.5904166666666667</v>
      </c>
      <c r="HU212" s="6">
        <v>0.86791666666666667</v>
      </c>
      <c r="HV212" s="6">
        <v>1.1164004629629629</v>
      </c>
      <c r="HW212" s="7">
        <v>0.57043981481481476</v>
      </c>
      <c r="HX212" s="6">
        <v>0.71857638888888886</v>
      </c>
      <c r="HY212" s="6">
        <v>0.15854166666666669</v>
      </c>
      <c r="HZ212" s="6">
        <v>0.64892361111111108</v>
      </c>
      <c r="IA212" s="6">
        <v>0.65238425925925925</v>
      </c>
      <c r="IB212" s="7">
        <v>0.49245370370370373</v>
      </c>
      <c r="IC212" s="6">
        <v>0.44877314814814823</v>
      </c>
      <c r="ID212" s="6">
        <v>0.5836689814814815</v>
      </c>
      <c r="IE212" s="6">
        <v>0.85520833333333335</v>
      </c>
      <c r="IF212" s="6">
        <v>0.92637731481481478</v>
      </c>
      <c r="IG212" s="7">
        <v>0.84734953703703708</v>
      </c>
      <c r="IH212" s="6">
        <v>0.72996527777777775</v>
      </c>
      <c r="II212" s="6">
        <v>0.18606481481481479</v>
      </c>
      <c r="IJ212" s="6">
        <v>0.57968750000000002</v>
      </c>
      <c r="IK212" s="6">
        <v>0.64815972222222218</v>
      </c>
      <c r="IL212" s="7">
        <v>0.55717592592592591</v>
      </c>
      <c r="IM212" s="6">
        <v>0.6524537037037037</v>
      </c>
      <c r="IN212" s="6">
        <v>0.80380787037037038</v>
      </c>
      <c r="IO212" s="6">
        <v>0.88292824074074072</v>
      </c>
      <c r="IP212" s="6">
        <v>0.46635416666666668</v>
      </c>
      <c r="IQ212" s="7">
        <v>0.5511921296296296</v>
      </c>
      <c r="IR212" s="6">
        <v>0.81413194444444448</v>
      </c>
      <c r="IS212" s="6">
        <v>0.84412037037037035</v>
      </c>
      <c r="IT212" s="6">
        <v>1.0792476851851851</v>
      </c>
      <c r="IU212" s="6">
        <v>0.61282407407407402</v>
      </c>
      <c r="IV212" s="7">
        <v>0.84498842592592593</v>
      </c>
      <c r="IW212" s="6">
        <v>0.82356481481481481</v>
      </c>
      <c r="IX212" s="6">
        <v>0.51542824074074078</v>
      </c>
      <c r="IY212" s="6">
        <v>0.73609953703703701</v>
      </c>
      <c r="IZ212" s="6">
        <v>0.79762731481481486</v>
      </c>
      <c r="JA212" s="7">
        <v>0.91831018518518515</v>
      </c>
      <c r="JB212" s="6">
        <v>0.49342592592592588</v>
      </c>
      <c r="JC212" s="6">
        <v>0.92664351851851856</v>
      </c>
      <c r="JD212" s="6">
        <v>0.80295138888888884</v>
      </c>
      <c r="JE212" s="6">
        <v>0.91907407407407404</v>
      </c>
      <c r="JF212" s="7">
        <v>0.97268518518518521</v>
      </c>
      <c r="JH212" s="6">
        <v>0.5183564814814815</v>
      </c>
      <c r="JI212" s="6">
        <v>0.62475694444444441</v>
      </c>
      <c r="JJ212" s="6">
        <v>0.8172800925925926</v>
      </c>
      <c r="JK212" s="7">
        <v>0.93748842592592596</v>
      </c>
      <c r="JL212" s="6">
        <v>0.91981481481481486</v>
      </c>
      <c r="JM212" s="6">
        <v>0.44479166666666659</v>
      </c>
      <c r="JN212" s="6">
        <v>0.99668981481481478</v>
      </c>
      <c r="JO212" s="6">
        <v>0.8043865740740741</v>
      </c>
      <c r="JP212" s="7">
        <v>0.72498842592592594</v>
      </c>
      <c r="JQ212" s="6">
        <v>0.80655092592592592</v>
      </c>
      <c r="JR212" s="6">
        <v>0.80018518518518522</v>
      </c>
      <c r="JS212" s="6">
        <v>7.9074074074074074E-2</v>
      </c>
      <c r="JT212" s="6">
        <v>0.91481481481481486</v>
      </c>
      <c r="JU212" s="7">
        <v>0.31849537037037029</v>
      </c>
      <c r="JV212" s="6">
        <v>0.76905092592592594</v>
      </c>
      <c r="JW212" s="6">
        <v>0.81495370370370368</v>
      </c>
      <c r="JX212" s="6">
        <v>0.32724537037037038</v>
      </c>
      <c r="JY212" s="6">
        <v>0.56107638888888889</v>
      </c>
      <c r="JZ212" s="7">
        <v>0.9185416666666667</v>
      </c>
      <c r="KA212" s="6">
        <v>1.0969791666666671</v>
      </c>
      <c r="KB212" s="6">
        <v>0.58648148148148149</v>
      </c>
      <c r="KC212" s="6">
        <v>0.80781250000000004</v>
      </c>
      <c r="KD212" s="6">
        <v>0.92476851851851849</v>
      </c>
      <c r="KE212" s="7">
        <v>0.55160879629629633</v>
      </c>
      <c r="KF212" s="6">
        <v>0.64175925925925925</v>
      </c>
      <c r="KG212" s="6">
        <v>0.48591435185185178</v>
      </c>
      <c r="KH212" s="6">
        <v>0.78873842592592591</v>
      </c>
      <c r="KI212" s="6">
        <v>0.36568287037037039</v>
      </c>
      <c r="KJ212" s="7">
        <v>0.79726851851851854</v>
      </c>
      <c r="KK212" s="6">
        <v>0.72689814814814813</v>
      </c>
      <c r="KL212" s="6">
        <v>0.78281250000000002</v>
      </c>
      <c r="KM212" s="6">
        <v>0.66429398148148144</v>
      </c>
      <c r="KN212" s="6">
        <v>1.35255787037037</v>
      </c>
      <c r="KO212" s="7">
        <v>0.17068287037037039</v>
      </c>
      <c r="KP212" s="6">
        <v>0.55160879629629633</v>
      </c>
      <c r="KQ212" s="6">
        <v>0.45304398148148151</v>
      </c>
      <c r="KR212" s="6">
        <v>1.372650462962963</v>
      </c>
      <c r="KS212" s="6">
        <v>1.031087962962963</v>
      </c>
      <c r="KT212" s="7">
        <v>1.117430555555555</v>
      </c>
      <c r="KU212" s="6">
        <v>0.94112268518518516</v>
      </c>
      <c r="KV212" s="6">
        <v>1.009490740740741</v>
      </c>
      <c r="KW212" s="6">
        <v>0.91765046296296293</v>
      </c>
      <c r="KX212" s="6">
        <v>0.6606481481481481</v>
      </c>
      <c r="KY212" s="7">
        <v>0.74626157407407412</v>
      </c>
      <c r="KZ212" s="6">
        <v>0.38043981481481481</v>
      </c>
      <c r="LA212" s="6">
        <v>1.360717592592593</v>
      </c>
      <c r="LB212" s="6">
        <v>0.52817129629629633</v>
      </c>
      <c r="LC212" s="6">
        <v>0.88530092592592591</v>
      </c>
      <c r="LD212" s="7">
        <v>0.64989583333333334</v>
      </c>
      <c r="LE212" s="6">
        <v>0.92594907407407412</v>
      </c>
      <c r="LF212" s="6">
        <v>0.92552083333333335</v>
      </c>
      <c r="LG212" s="6">
        <v>0.65994212962962961</v>
      </c>
      <c r="LH212" s="6">
        <v>0.81773148148148145</v>
      </c>
      <c r="LI212" s="7">
        <v>1.102164351851852</v>
      </c>
      <c r="LJ212" s="6">
        <v>0.46350694444444451</v>
      </c>
      <c r="LK212" s="6">
        <v>0.17827546296296301</v>
      </c>
      <c r="LL212" s="6">
        <v>1.11599537037037</v>
      </c>
      <c r="LM212" s="6">
        <v>0.80379629629629634</v>
      </c>
      <c r="LN212" s="7">
        <v>0.91876157407407411</v>
      </c>
      <c r="LO212" s="6">
        <v>0.92646990740740742</v>
      </c>
      <c r="LP212" s="6">
        <v>0.62670138888888893</v>
      </c>
      <c r="LQ212" s="6">
        <v>0.86809027777777781</v>
      </c>
      <c r="LR212" s="6">
        <v>0.82203703703703701</v>
      </c>
      <c r="LS212" s="7">
        <v>0.33953703703703703</v>
      </c>
      <c r="LT212" s="6">
        <v>0.56474537037037043</v>
      </c>
      <c r="LU212" s="6">
        <v>0.17393518518518519</v>
      </c>
      <c r="LV212" s="6">
        <v>0.82222222222222219</v>
      </c>
      <c r="LW212" s="6">
        <v>0.8870717592592593</v>
      </c>
      <c r="LX212" s="7">
        <v>1.016828703703704</v>
      </c>
      <c r="LY212" s="6">
        <v>1.0138078703703699</v>
      </c>
      <c r="LZ212" s="6">
        <v>0.46605324074074073</v>
      </c>
      <c r="MA212" s="6">
        <v>0.78162037037037035</v>
      </c>
      <c r="MB212" s="6">
        <v>1.092384259259259</v>
      </c>
      <c r="MC212" s="7">
        <v>0.9800578703703704</v>
      </c>
      <c r="MD212" s="6">
        <v>0.18225694444444451</v>
      </c>
      <c r="ME212" s="6">
        <v>0.8142476851851852</v>
      </c>
      <c r="MF212" s="6">
        <v>0.63945601851851852</v>
      </c>
      <c r="MG212" s="6">
        <v>0.79732638888888885</v>
      </c>
      <c r="MH212" s="7">
        <v>0.12630787037037039</v>
      </c>
      <c r="MI212" s="6">
        <v>0.81945601851851857</v>
      </c>
      <c r="MJ212" s="6">
        <v>0.81746527777777778</v>
      </c>
      <c r="MK212" s="6">
        <v>0.16938657407407409</v>
      </c>
      <c r="ML212" s="6">
        <v>0.54711805555555559</v>
      </c>
      <c r="MM212" s="7">
        <v>0.67684027777777778</v>
      </c>
      <c r="MN212" s="6">
        <v>0.14609953703703699</v>
      </c>
      <c r="MO212" s="6">
        <v>0.7958101851851852</v>
      </c>
      <c r="MP212" s="6">
        <v>0.55862268518518521</v>
      </c>
      <c r="MQ212" s="6">
        <v>1.0547337962962959</v>
      </c>
      <c r="MR212" s="7">
        <v>0.81748842592592597</v>
      </c>
      <c r="MS212" s="6">
        <v>0.57609953703703709</v>
      </c>
      <c r="MT212" s="6">
        <v>0.82445601851851846</v>
      </c>
      <c r="MU212" s="6">
        <v>0.81406250000000002</v>
      </c>
      <c r="MV212" s="6">
        <v>0.55534722222222221</v>
      </c>
      <c r="MW212" s="7">
        <v>0.58171296296296293</v>
      </c>
      <c r="MX212" s="6">
        <v>0.92819444444444443</v>
      </c>
      <c r="MY212" s="6">
        <v>0.62905092592592593</v>
      </c>
      <c r="MZ212" s="6">
        <v>0.65848379629629628</v>
      </c>
      <c r="NA212" s="6">
        <v>0.1683101851851852</v>
      </c>
      <c r="NB212" s="7">
        <v>0.61819444444444449</v>
      </c>
      <c r="NC212" s="6">
        <v>0.17192129629629629</v>
      </c>
      <c r="ND212" s="6">
        <v>0.92640046296296297</v>
      </c>
      <c r="NE212" s="6">
        <v>0.97722222222222221</v>
      </c>
      <c r="NF212" s="6">
        <v>0.6255208333333333</v>
      </c>
      <c r="NG212" s="7">
        <v>0.62106481481481479</v>
      </c>
      <c r="NH212" s="6">
        <v>0.92004629629629631</v>
      </c>
      <c r="NI212" s="6">
        <v>0.69400462962962961</v>
      </c>
      <c r="NJ212" s="6">
        <v>0.78251157407407412</v>
      </c>
      <c r="NK212" s="6">
        <v>0.61744212962962963</v>
      </c>
      <c r="NL212" s="7">
        <v>0.50900462962962967</v>
      </c>
      <c r="NM212" s="6">
        <v>1.267037037037037</v>
      </c>
      <c r="NN212" s="6">
        <v>0.36252314814814812</v>
      </c>
      <c r="NO212" s="6">
        <v>0.8110532407407407</v>
      </c>
      <c r="NP212" s="6">
        <v>0.96027777777777779</v>
      </c>
      <c r="NQ212" s="7">
        <v>0.54618055555555556</v>
      </c>
      <c r="NR212" s="6">
        <v>0.54136574074074073</v>
      </c>
      <c r="NS212" s="6">
        <v>0.80171296296296302</v>
      </c>
      <c r="NT212" s="6">
        <v>0.95708333333333329</v>
      </c>
      <c r="NU212" s="6">
        <v>0.9190625</v>
      </c>
      <c r="NV212" s="7">
        <v>6.2534722222222228E-2</v>
      </c>
      <c r="NW212" s="6">
        <v>0.80888888888888888</v>
      </c>
      <c r="NX212" s="6">
        <v>0.69219907407407411</v>
      </c>
      <c r="NY212" s="6">
        <v>0.97195601851851854</v>
      </c>
      <c r="NZ212" s="6">
        <v>0.34694444444444439</v>
      </c>
      <c r="OA212" s="7">
        <v>1.044293981481482</v>
      </c>
      <c r="OB212" s="6">
        <v>0.8165972222222222</v>
      </c>
      <c r="OC212" s="6">
        <v>1.0876504629629631</v>
      </c>
      <c r="OD212" s="6">
        <v>0.79450231481481481</v>
      </c>
      <c r="OE212" s="6">
        <v>0.92562500000000003</v>
      </c>
      <c r="OF212" s="7">
        <v>0.78140046296296295</v>
      </c>
      <c r="OG212" s="6">
        <v>0.4664814814814815</v>
      </c>
      <c r="OH212" s="6">
        <v>0.82920138888888884</v>
      </c>
      <c r="OI212" s="6">
        <v>0.88196759259259261</v>
      </c>
      <c r="OJ212" s="6">
        <v>0.69290509259259259</v>
      </c>
      <c r="OK212" s="7">
        <v>0.79864583333333339</v>
      </c>
      <c r="OL212" s="6">
        <v>0.57128472222222226</v>
      </c>
      <c r="OM212" s="6">
        <v>1.295949074074074</v>
      </c>
      <c r="ON212" s="6">
        <v>0.91925925925925922</v>
      </c>
      <c r="OO212" s="6">
        <v>0.55309027777777775</v>
      </c>
      <c r="OP212" s="7">
        <v>0.8721875</v>
      </c>
      <c r="OQ212" s="6">
        <v>0.90684027777777776</v>
      </c>
      <c r="OS212" s="6">
        <v>0.39930555555555558</v>
      </c>
      <c r="OT212" s="6">
        <v>0.1200925925925926</v>
      </c>
      <c r="OU212" s="7">
        <v>0.70275462962962965</v>
      </c>
      <c r="OV212" s="6">
        <v>0.5211689814814815</v>
      </c>
      <c r="OW212" s="6">
        <v>0.82901620370370366</v>
      </c>
      <c r="OX212" s="6">
        <v>0.81842592592592589</v>
      </c>
      <c r="OY212" s="6">
        <v>0.45833333333333331</v>
      </c>
      <c r="OZ212" s="7">
        <v>0.94309027777777776</v>
      </c>
      <c r="PA212" s="6">
        <v>0.51331018518518523</v>
      </c>
      <c r="PB212" s="6">
        <v>0.51722222222222225</v>
      </c>
      <c r="PC212" s="6">
        <v>0.74633101851851846</v>
      </c>
      <c r="PD212" s="6">
        <v>0.81732638888888887</v>
      </c>
      <c r="PE212" s="7">
        <v>0.61208333333333331</v>
      </c>
      <c r="PF212" s="6">
        <v>0.81510416666666663</v>
      </c>
      <c r="PG212" s="6">
        <v>0.51342592592592595</v>
      </c>
      <c r="PH212" s="6">
        <v>0.81806712962962957</v>
      </c>
      <c r="PI212" s="6">
        <v>0.16670138888888891</v>
      </c>
      <c r="PJ212" s="7">
        <v>0.91989583333333336</v>
      </c>
      <c r="PK212" s="6">
        <v>0.28435185185185191</v>
      </c>
      <c r="PL212" s="6">
        <v>0.3888773148148148</v>
      </c>
      <c r="PM212" s="6">
        <v>0.89964120370370371</v>
      </c>
      <c r="PN212" s="6">
        <v>0.92425925925925922</v>
      </c>
      <c r="PO212" s="7">
        <v>0.64787037037037032</v>
      </c>
      <c r="PP212" s="6">
        <v>0.7775347222222222</v>
      </c>
      <c r="PQ212" s="6">
        <v>0.92497685185185186</v>
      </c>
      <c r="PR212" s="6">
        <v>0.57826388888888891</v>
      </c>
      <c r="PS212" s="6">
        <v>0.47646990740740741</v>
      </c>
      <c r="PT212" s="7">
        <v>0.91888888888888887</v>
      </c>
      <c r="PU212" s="6">
        <v>0.52700231481481485</v>
      </c>
      <c r="PV212" s="6">
        <v>0.59711805555555553</v>
      </c>
      <c r="PW212" s="6">
        <v>0.53561342592592598</v>
      </c>
      <c r="PX212" s="6">
        <v>0.31547453703703698</v>
      </c>
      <c r="PY212" s="7">
        <v>0.40378472222222223</v>
      </c>
      <c r="PZ212" s="6">
        <v>0.82238425925925929</v>
      </c>
      <c r="QA212" s="6">
        <v>0.62486111111111109</v>
      </c>
      <c r="QB212" s="6">
        <v>0.70406250000000004</v>
      </c>
      <c r="QC212" s="6">
        <v>0.50679398148148147</v>
      </c>
      <c r="QD212" s="7">
        <v>0.50542824074074078</v>
      </c>
      <c r="QE212" s="6">
        <v>0.17953703703703711</v>
      </c>
      <c r="QF212" s="6">
        <v>0.8898611111111111</v>
      </c>
      <c r="QG212" s="6">
        <v>0.89071759259259264</v>
      </c>
      <c r="QH212" s="6">
        <v>0.30505787037037041</v>
      </c>
      <c r="QI212" s="7">
        <v>1.1913194444444439</v>
      </c>
      <c r="QJ212" s="6">
        <v>0.58341435185185186</v>
      </c>
      <c r="QK212" s="6">
        <v>1.356006944444444</v>
      </c>
      <c r="QL212" s="6">
        <v>0.62188657407407411</v>
      </c>
      <c r="QM212" s="6">
        <v>0.56980324074074074</v>
      </c>
      <c r="QN212" s="7">
        <v>0.16925925925925919</v>
      </c>
      <c r="QO212" s="6">
        <v>0.91913194444444446</v>
      </c>
      <c r="QP212" s="6">
        <v>0.58567129629629633</v>
      </c>
      <c r="QQ212" s="6">
        <v>0.1229513888888889</v>
      </c>
      <c r="QR212" s="6">
        <v>1.354421296296296</v>
      </c>
      <c r="QS212" s="7">
        <v>0.72384259259259254</v>
      </c>
      <c r="QT212" s="6">
        <v>0.55706018518518519</v>
      </c>
      <c r="QU212" s="6">
        <v>0.55473379629629627</v>
      </c>
      <c r="QV212" s="6">
        <v>0.69517361111111109</v>
      </c>
      <c r="QW212" s="6">
        <v>0.81195601851851851</v>
      </c>
      <c r="QX212" s="7">
        <v>0.76915509259259263</v>
      </c>
      <c r="QY212" s="6">
        <v>0.81425925925925924</v>
      </c>
      <c r="QZ212" s="6">
        <v>1.3598379629629631</v>
      </c>
      <c r="RA212" s="6">
        <v>0.24988425925925931</v>
      </c>
      <c r="RB212" s="6">
        <v>0.53891203703703705</v>
      </c>
      <c r="RC212" s="7">
        <v>0.82343750000000004</v>
      </c>
      <c r="RD212" s="6">
        <v>0.20075231481481479</v>
      </c>
      <c r="RE212" s="6">
        <v>0.8099884259259259</v>
      </c>
      <c r="RF212" s="6">
        <v>0.81680555555555556</v>
      </c>
      <c r="RG212" s="6">
        <v>0.70748842592592598</v>
      </c>
      <c r="RH212" s="7">
        <v>0.7350578703703704</v>
      </c>
      <c r="RI212" s="6">
        <v>0.80678240740740736</v>
      </c>
      <c r="RJ212" s="6">
        <v>0.58038194444444446</v>
      </c>
      <c r="RK212" s="6">
        <v>0.81636574074074075</v>
      </c>
      <c r="RL212" s="6">
        <v>1.372372685185185</v>
      </c>
      <c r="RM212" s="7">
        <v>0.91813657407407412</v>
      </c>
      <c r="RN212" s="6">
        <v>0.64949074074074076</v>
      </c>
      <c r="RO212" s="6">
        <v>0.84866898148148151</v>
      </c>
      <c r="RP212" s="6">
        <v>0.83370370370370372</v>
      </c>
      <c r="RQ212" s="6">
        <v>0.62442129629629628</v>
      </c>
      <c r="RR212" s="7">
        <v>9.768518518518518E-2</v>
      </c>
      <c r="RS212" s="6">
        <v>0.73394675925925923</v>
      </c>
      <c r="RT212" s="6">
        <v>0.35840277777777779</v>
      </c>
      <c r="RU212" s="6">
        <v>0.79217592592592589</v>
      </c>
      <c r="RV212" s="6">
        <v>0.86298611111111112</v>
      </c>
      <c r="RW212" s="7">
        <v>0.50603009259259257</v>
      </c>
      <c r="RX212" s="6">
        <v>1.0392129629629629</v>
      </c>
      <c r="RY212" s="6">
        <v>0.51951388888888894</v>
      </c>
      <c r="RZ212" s="6">
        <v>0.25159722222222219</v>
      </c>
      <c r="SA212" s="6">
        <v>0.87241898148148145</v>
      </c>
      <c r="SB212" s="7">
        <v>0.1238888888888889</v>
      </c>
      <c r="SC212" s="6">
        <v>0.50740740740740742</v>
      </c>
      <c r="SD212" s="6">
        <v>0.77449074074074076</v>
      </c>
      <c r="SE212" s="6">
        <v>0.83592592592592596</v>
      </c>
      <c r="SF212" s="6">
        <v>0.83403935185185185</v>
      </c>
      <c r="SG212" s="7">
        <v>0.49608796296296298</v>
      </c>
      <c r="SH212" s="6">
        <v>0.89506944444444447</v>
      </c>
      <c r="SI212" s="6">
        <v>0.92696759259259254</v>
      </c>
      <c r="SJ212" s="6">
        <v>0.17501157407407411</v>
      </c>
      <c r="SK212" s="6">
        <v>0.4836226851851852</v>
      </c>
      <c r="SL212" s="7">
        <v>0.48228009259259258</v>
      </c>
      <c r="SM212" s="6">
        <v>0.63016203703703699</v>
      </c>
      <c r="SN212" s="6">
        <v>1.1241203703703699</v>
      </c>
      <c r="SO212" s="6">
        <v>0.29520833333333341</v>
      </c>
      <c r="SP212" s="6">
        <v>0.57548611111111114</v>
      </c>
      <c r="SQ212" s="7">
        <v>1.0737384259259259</v>
      </c>
      <c r="SR212" s="6">
        <v>0.65299768518518519</v>
      </c>
      <c r="SS212" s="6">
        <v>1.0803935185185189</v>
      </c>
      <c r="ST212" s="6">
        <v>0.91728009259259258</v>
      </c>
      <c r="SU212" s="6">
        <v>0.82101851851851848</v>
      </c>
      <c r="SV212" s="7">
        <v>0.60468750000000004</v>
      </c>
      <c r="SW212" s="6">
        <v>0.20598379629629629</v>
      </c>
      <c r="SX212" s="6">
        <v>0.64159722222222226</v>
      </c>
      <c r="SY212" s="6">
        <v>0.81928240740740743</v>
      </c>
      <c r="SZ212" s="6">
        <v>0.4761111111111111</v>
      </c>
      <c r="TA212" s="7">
        <v>0.61731481481481476</v>
      </c>
      <c r="TB212" s="6">
        <v>1.0300231481481481</v>
      </c>
      <c r="TC212" s="6">
        <v>0.28123842592592591</v>
      </c>
      <c r="TD212" s="6">
        <v>0.68500000000000005</v>
      </c>
      <c r="TE212" s="6">
        <v>1.035798611111111</v>
      </c>
      <c r="TF212" s="7">
        <v>0.81474537037037043</v>
      </c>
      <c r="TG212" s="6">
        <v>0.54870370370370369</v>
      </c>
      <c r="TH212" s="6">
        <v>0.99498842592592596</v>
      </c>
      <c r="TI212" s="6">
        <v>0.60796296296296293</v>
      </c>
      <c r="TJ212" s="6">
        <v>0.46013888888888888</v>
      </c>
      <c r="TK212" s="7">
        <v>1.032951388888889</v>
      </c>
      <c r="TL212" s="6">
        <v>1.0479976851851851</v>
      </c>
      <c r="TM212" s="6">
        <v>0.91988425925925921</v>
      </c>
      <c r="TN212" s="6">
        <v>0.52842592592592597</v>
      </c>
      <c r="TO212" s="6">
        <v>0.1638425925925926</v>
      </c>
      <c r="TP212" s="7">
        <v>0.64085648148148144</v>
      </c>
      <c r="TQ212" s="6">
        <v>1.0617592592592591</v>
      </c>
      <c r="TR212" s="6">
        <v>0.80378472222222219</v>
      </c>
      <c r="TS212" s="6">
        <v>0.85893518518518519</v>
      </c>
      <c r="TT212" s="6">
        <v>0.55718749999999995</v>
      </c>
      <c r="TU212" s="7">
        <v>0.50396990740740744</v>
      </c>
      <c r="TV212" s="6">
        <v>1.377337962962963</v>
      </c>
      <c r="TW212" s="6">
        <v>0.57540509259259254</v>
      </c>
      <c r="TX212" s="6">
        <v>0.92277777777777781</v>
      </c>
      <c r="TY212" s="6">
        <v>7.5671296296296292E-2</v>
      </c>
      <c r="TZ212" s="7">
        <v>0.18237268518518521</v>
      </c>
      <c r="UA212" s="6">
        <v>0.78748842592592594</v>
      </c>
      <c r="UB212" s="6">
        <v>0.50875000000000004</v>
      </c>
      <c r="UC212" s="6">
        <v>1.354351851851852</v>
      </c>
      <c r="UD212" s="6">
        <v>1.0319675925925931</v>
      </c>
      <c r="UE212" s="7">
        <v>0.77094907407407409</v>
      </c>
      <c r="UF212" s="6">
        <v>0.33011574074074068</v>
      </c>
      <c r="UG212" s="6">
        <v>0.80508101851851854</v>
      </c>
      <c r="UH212" s="6">
        <v>0.67258101851851848</v>
      </c>
      <c r="UI212" s="6">
        <v>1.022175925925926</v>
      </c>
      <c r="UJ212" s="7">
        <v>0.96292824074074079</v>
      </c>
      <c r="UK212" s="6">
        <v>1.0820138888888891</v>
      </c>
      <c r="UL212" s="6">
        <v>0.55951388888888887</v>
      </c>
      <c r="UM212" s="6">
        <v>0.16430555555555559</v>
      </c>
      <c r="UN212" s="6">
        <v>0.31010416666666668</v>
      </c>
      <c r="UO212" s="7">
        <v>0.30939814814814809</v>
      </c>
      <c r="UP212" s="6">
        <v>1.0381018518518521</v>
      </c>
      <c r="UQ212" s="6">
        <v>0.88442129629629629</v>
      </c>
      <c r="UR212" s="6">
        <v>0.88987268518518514</v>
      </c>
      <c r="US212" s="6">
        <v>0.87408564814814815</v>
      </c>
      <c r="UT212" s="7">
        <v>0.55521990740740745</v>
      </c>
      <c r="UU212" s="6">
        <v>0.96774305555555551</v>
      </c>
      <c r="UV212" s="6">
        <v>0.22996527777777781</v>
      </c>
      <c r="UW212" s="6">
        <v>0.31232638888888892</v>
      </c>
      <c r="UX212" s="6">
        <v>0.95361111111111108</v>
      </c>
      <c r="UY212" s="7">
        <v>0.85299768518518515</v>
      </c>
      <c r="UZ212" s="6">
        <v>1.084097222222222</v>
      </c>
      <c r="VA212" s="6">
        <v>0.59107638888888892</v>
      </c>
      <c r="VB212" s="6">
        <v>0.79722222222222228</v>
      </c>
      <c r="VC212" s="6">
        <v>0.80685185185185182</v>
      </c>
      <c r="VD212" s="7">
        <v>0.80590277777777775</v>
      </c>
      <c r="VE212" s="6">
        <v>0.97964120370370367</v>
      </c>
      <c r="VF212" s="6">
        <v>0.87365740740740738</v>
      </c>
      <c r="VG212" s="6">
        <v>0.57799768518518524</v>
      </c>
      <c r="VH212" s="6">
        <v>8.0289351851851848E-2</v>
      </c>
      <c r="VI212" s="7">
        <v>0.8200925925925926</v>
      </c>
      <c r="VJ212" s="6">
        <v>1.0284490740740739</v>
      </c>
      <c r="VK212" s="6">
        <v>0.1176851851851852</v>
      </c>
      <c r="VL212" s="6">
        <v>0.39982638888888888</v>
      </c>
      <c r="VM212" s="6">
        <v>1.048622685185185</v>
      </c>
      <c r="VN212" s="7">
        <v>0.23324074074074069</v>
      </c>
      <c r="VO212" s="6">
        <v>0.81584490740740745</v>
      </c>
      <c r="VP212" s="6">
        <v>0.81790509259259259</v>
      </c>
      <c r="VQ212" s="6">
        <v>0.40178240740740739</v>
      </c>
      <c r="VR212" s="6">
        <v>0.30099537037037039</v>
      </c>
      <c r="VS212" s="7">
        <v>0.79428240740740741</v>
      </c>
      <c r="VT212" s="6">
        <v>0.91900462962962959</v>
      </c>
      <c r="VU212" s="6">
        <v>0.72293981481481484</v>
      </c>
      <c r="VV212" s="6">
        <v>0.55516203703703704</v>
      </c>
      <c r="VW212" s="6">
        <v>0.92155092592592591</v>
      </c>
      <c r="VX212" s="7">
        <v>1.0887384259259261</v>
      </c>
      <c r="VY212" s="6">
        <v>0.5450694444444445</v>
      </c>
      <c r="VZ212" s="6">
        <v>0.48271990740740739</v>
      </c>
      <c r="WA212" s="6">
        <v>0.85138888888888886</v>
      </c>
      <c r="WB212" s="6">
        <v>0.80550925925925931</v>
      </c>
      <c r="WC212" s="7">
        <v>1.0934490740740741</v>
      </c>
      <c r="WD212" s="6">
        <v>1.119131944444445</v>
      </c>
      <c r="WE212" s="6">
        <v>0.55185185185185182</v>
      </c>
      <c r="WF212" s="6">
        <v>1.0439583333333331</v>
      </c>
      <c r="WG212" s="6">
        <v>0.4644212962962963</v>
      </c>
      <c r="WH212" s="7">
        <v>0.7711689814814815</v>
      </c>
      <c r="WI212" s="6">
        <v>1.020821759259259</v>
      </c>
      <c r="WJ212" s="6">
        <v>0.10458333333333331</v>
      </c>
      <c r="WK212" s="6">
        <v>0.96827546296296296</v>
      </c>
      <c r="WL212" s="6">
        <v>0.91385416666666663</v>
      </c>
      <c r="WM212" s="7">
        <v>0.95967592592592588</v>
      </c>
      <c r="WN212" s="6">
        <v>0.31402777777777779</v>
      </c>
      <c r="WO212" s="6">
        <v>0.92432870370370368</v>
      </c>
      <c r="WP212" s="6">
        <v>0.92084490740740743</v>
      </c>
      <c r="WQ212" s="6">
        <v>0.91834490740740737</v>
      </c>
      <c r="WR212" s="7">
        <v>0.6149768518518518</v>
      </c>
      <c r="WS212" s="6">
        <v>0.82467592592592598</v>
      </c>
      <c r="WT212" s="6">
        <v>0.79533564814814817</v>
      </c>
      <c r="WU212" s="6">
        <v>1.0247453703703699</v>
      </c>
      <c r="WV212" s="6">
        <v>0.80358796296296298</v>
      </c>
      <c r="WW212" s="7">
        <v>0.5325347222222222</v>
      </c>
      <c r="WX212" s="6">
        <v>0.79762731481481486</v>
      </c>
      <c r="WY212" s="6">
        <v>0.52628472222222222</v>
      </c>
      <c r="WZ212" s="6">
        <v>0.29760416666666673</v>
      </c>
      <c r="XA212" s="6">
        <v>0.91920138888888892</v>
      </c>
      <c r="XB212" s="7">
        <v>0.71337962962962964</v>
      </c>
      <c r="XC212" s="6">
        <v>0.98211805555555554</v>
      </c>
      <c r="XD212" s="6">
        <v>0.69305555555555554</v>
      </c>
      <c r="XE212" s="6">
        <v>0.79380787037037037</v>
      </c>
      <c r="XF212" s="6">
        <v>0.29341435185185177</v>
      </c>
      <c r="XG212" s="7">
        <v>0.87891203703703702</v>
      </c>
      <c r="XH212" s="6">
        <v>0.52780092592592598</v>
      </c>
      <c r="XI212" s="6">
        <v>0.78832175925925929</v>
      </c>
      <c r="XJ212" s="6">
        <v>0.17851851851851849</v>
      </c>
      <c r="XK212" s="6">
        <v>0.93454861111111109</v>
      </c>
      <c r="XL212" s="7">
        <v>0.81453703703703706</v>
      </c>
      <c r="XM212" s="6">
        <v>0.93618055555555557</v>
      </c>
      <c r="XN212" s="6">
        <v>1.120856481481481</v>
      </c>
      <c r="XO212" s="6">
        <v>0.65668981481481481</v>
      </c>
      <c r="XP212" s="6">
        <v>0.47537037037037039</v>
      </c>
      <c r="XQ212" s="7">
        <v>0.53953703703703704</v>
      </c>
      <c r="XR212" s="6">
        <v>0.54724537037037035</v>
      </c>
      <c r="XS212" s="6">
        <v>1.0916898148148151</v>
      </c>
      <c r="XT212" s="6">
        <v>0.6610300925925926</v>
      </c>
      <c r="XU212" s="6">
        <v>0.79702546296296295</v>
      </c>
      <c r="XV212" s="7">
        <v>0.237974537037037</v>
      </c>
      <c r="XW212" s="6">
        <v>0.88298611111111114</v>
      </c>
      <c r="XX212" s="6">
        <v>0.30790509259259258</v>
      </c>
      <c r="XY212" s="6">
        <v>0.49943287037037037</v>
      </c>
      <c r="XZ212" s="6">
        <v>1.3566550925925931</v>
      </c>
      <c r="YA212" s="7">
        <v>0.62672453703703701</v>
      </c>
      <c r="YB212" s="6">
        <v>0.80296296296296299</v>
      </c>
      <c r="YC212" s="6">
        <v>0.81564814814814812</v>
      </c>
      <c r="YD212" s="6">
        <v>0.82876157407407403</v>
      </c>
      <c r="YE212" s="6">
        <v>0.53864583333333338</v>
      </c>
      <c r="YF212" s="7">
        <v>0.71518518518518515</v>
      </c>
      <c r="YG212" s="6">
        <v>0.63418981481481485</v>
      </c>
      <c r="YH212" s="6">
        <v>0.49809027777777781</v>
      </c>
      <c r="YI212" s="6">
        <v>0.44600694444444439</v>
      </c>
      <c r="YJ212" s="6">
        <v>0.85649305555555555</v>
      </c>
      <c r="YK212" s="7">
        <v>0.92416666666666669</v>
      </c>
      <c r="YL212" s="6">
        <v>0.55262731481481486</v>
      </c>
      <c r="YM212" s="6">
        <v>0.77166666666666661</v>
      </c>
      <c r="YN212" s="6">
        <v>0.82821759259259264</v>
      </c>
      <c r="YO212" s="6">
        <v>0.69559027777777782</v>
      </c>
      <c r="YP212" s="7">
        <v>0.75533564814814813</v>
      </c>
      <c r="YQ212" s="6">
        <v>0.72241898148148154</v>
      </c>
      <c r="YR212" s="6">
        <v>0.76241898148148146</v>
      </c>
      <c r="YS212" s="6">
        <v>0.84215277777777775</v>
      </c>
      <c r="YT212" s="6">
        <v>1.0955671296296301</v>
      </c>
      <c r="YU212" s="7">
        <v>0.79314814814814816</v>
      </c>
      <c r="YV212" s="6">
        <v>0.81700231481481478</v>
      </c>
      <c r="YW212" s="6">
        <v>0.91883101851851856</v>
      </c>
      <c r="YX212" s="6">
        <v>0.57008101851851856</v>
      </c>
      <c r="YY212" s="6">
        <v>0.65621527777777777</v>
      </c>
      <c r="YZ212" s="7">
        <v>0.91291666666666671</v>
      </c>
      <c r="ZA212" s="6">
        <v>0.1204861111111111</v>
      </c>
      <c r="ZB212" s="6">
        <v>0.82534722222222223</v>
      </c>
      <c r="ZC212" s="6">
        <v>1.1941782407407411</v>
      </c>
      <c r="ZD212" s="6">
        <v>0.91684027777777777</v>
      </c>
      <c r="ZE212" s="7">
        <v>0.91598379629629634</v>
      </c>
      <c r="ZF212" s="6">
        <v>0.99672453703703701</v>
      </c>
      <c r="ZG212" s="6">
        <v>1.040555555555555</v>
      </c>
      <c r="ZI212" s="6">
        <v>0.11835648148148151</v>
      </c>
      <c r="ZJ212" s="7">
        <v>0.87065972222222221</v>
      </c>
      <c r="ZK212" s="6">
        <v>0.44107638888888889</v>
      </c>
      <c r="ZL212" s="6">
        <v>0.58158564814814817</v>
      </c>
      <c r="ZM212" s="6">
        <v>0.52560185185185182</v>
      </c>
      <c r="ZN212" s="6">
        <v>0.80534722222222221</v>
      </c>
      <c r="ZO212" s="7">
        <v>0.91392361111111109</v>
      </c>
      <c r="ZP212" s="6">
        <v>1.129594907407407</v>
      </c>
      <c r="ZQ212" s="6">
        <v>0.1363078703703704</v>
      </c>
      <c r="ZR212" s="6">
        <v>7.3287037037037039E-2</v>
      </c>
      <c r="ZS212" s="6">
        <v>0.88215277777777779</v>
      </c>
      <c r="ZT212" s="7">
        <v>0.56545138888888891</v>
      </c>
      <c r="ZU212" s="6">
        <v>0.81337962962962962</v>
      </c>
      <c r="ZV212" s="6">
        <v>0.71122685185185186</v>
      </c>
      <c r="ZW212" s="6">
        <v>0.72932870370370373</v>
      </c>
      <c r="ZX212" s="6">
        <v>0.91408564814814819</v>
      </c>
      <c r="ZY212" s="7">
        <v>1.094768518518519</v>
      </c>
      <c r="ZZ212" s="6">
        <v>0.69429398148148147</v>
      </c>
      <c r="AAA212" s="6">
        <v>0.81364583333333329</v>
      </c>
      <c r="AAB212" s="6">
        <v>0.91803240740740744</v>
      </c>
      <c r="AAC212" s="6">
        <v>0.1747222222222222</v>
      </c>
      <c r="AAD212" s="7">
        <v>0.86459490740740741</v>
      </c>
      <c r="AAE212" s="6">
        <v>1.0789351851851849</v>
      </c>
      <c r="AAF212" s="6">
        <v>0.80677083333333333</v>
      </c>
      <c r="AAG212" s="6">
        <v>0.94025462962962958</v>
      </c>
      <c r="AAH212" s="6">
        <v>0.7345949074074074</v>
      </c>
      <c r="AAI212" s="7">
        <v>0.80493055555555559</v>
      </c>
      <c r="AAJ212" s="6">
        <v>0.85900462962962965</v>
      </c>
      <c r="AAK212" s="6">
        <v>0.67428240740740741</v>
      </c>
      <c r="AAL212" s="6">
        <v>0.1642824074074074</v>
      </c>
      <c r="AAM212" s="6">
        <v>0.79722222222222228</v>
      </c>
      <c r="AAN212" s="7">
        <v>0.72228009259259263</v>
      </c>
      <c r="AAO212" s="6">
        <v>0.80153935185185188</v>
      </c>
      <c r="AAP212" s="6">
        <v>0.62372685185185184</v>
      </c>
      <c r="AAQ212" s="6">
        <v>0.93760416666666668</v>
      </c>
      <c r="AAR212" s="6">
        <v>1.276481481481482</v>
      </c>
      <c r="AAS212" s="7">
        <v>1.104178240740741</v>
      </c>
      <c r="AAT212" s="6">
        <v>0.79782407407407407</v>
      </c>
      <c r="AAU212" s="6">
        <v>0.79934027777777783</v>
      </c>
      <c r="AAV212" s="6">
        <v>0.77953703703703703</v>
      </c>
      <c r="AAW212" s="6">
        <v>0.99418981481481483</v>
      </c>
      <c r="AAX212" s="7">
        <v>0.82378472222222221</v>
      </c>
      <c r="AAY212" s="6">
        <v>0.49438657407407399</v>
      </c>
      <c r="AAZ212" s="6">
        <v>0.92540509259259263</v>
      </c>
      <c r="ABA212" s="6">
        <v>0.92137731481481477</v>
      </c>
      <c r="ABB212" s="6">
        <v>1.0240509259259261</v>
      </c>
      <c r="ABC212" s="7">
        <v>0.5904166666666667</v>
      </c>
      <c r="ABD212" s="6">
        <v>0.75309027777777782</v>
      </c>
      <c r="ABE212" s="6">
        <v>1.1095254629629629</v>
      </c>
      <c r="ABF212" s="6">
        <v>0.80726851851851855</v>
      </c>
      <c r="ABG212" s="6">
        <v>0.81353009259259257</v>
      </c>
      <c r="ABH212" s="7">
        <v>0.86717592592592596</v>
      </c>
      <c r="ABI212" s="6">
        <v>0.84017361111111111</v>
      </c>
      <c r="ABJ212" s="6">
        <v>1.2281249999999999</v>
      </c>
      <c r="ABK212" s="6">
        <v>0.65489583333333334</v>
      </c>
      <c r="ABL212" s="6">
        <v>0.79329861111111111</v>
      </c>
      <c r="ABM212" s="7">
        <v>1.3547569444444441</v>
      </c>
      <c r="ABN212" s="6">
        <v>0.82010416666666663</v>
      </c>
      <c r="ABO212" s="6">
        <v>1.0968171296296301</v>
      </c>
      <c r="ABP212" s="6">
        <v>1.1494907407407411</v>
      </c>
      <c r="ABQ212" s="6">
        <v>1.353993055555555</v>
      </c>
      <c r="ABR212" s="7">
        <v>0.78510416666666671</v>
      </c>
      <c r="ABS212" s="6">
        <v>1.030914351851852</v>
      </c>
      <c r="ABT212" s="6">
        <v>0.80361111111111116</v>
      </c>
      <c r="ABU212" s="6">
        <v>0.16951388888888891</v>
      </c>
      <c r="ABV212" s="6">
        <v>1.199837962962963</v>
      </c>
      <c r="ABW212" s="7">
        <v>0.74498842592592596</v>
      </c>
      <c r="ABX212" s="6">
        <v>1.102418981481482</v>
      </c>
      <c r="ABY212" s="6">
        <v>0.92475694444444445</v>
      </c>
      <c r="ABZ212" s="6">
        <v>0.48203703703703699</v>
      </c>
      <c r="ACA212" s="6">
        <v>0.80174768518518513</v>
      </c>
      <c r="ACB212" s="7">
        <v>0.73456018518518518</v>
      </c>
      <c r="ACC212" s="6">
        <v>0.66708333333333336</v>
      </c>
      <c r="ACD212" s="6">
        <v>0.81054398148148143</v>
      </c>
      <c r="ACE212" s="6">
        <v>0.74760416666666663</v>
      </c>
      <c r="ACF212" s="6">
        <v>0.67502314814814812</v>
      </c>
      <c r="ACG212" s="7">
        <v>0.6855324074074074</v>
      </c>
      <c r="ACH212" s="6">
        <v>0.55758101851851849</v>
      </c>
      <c r="ACI212" s="6">
        <v>1.1172685185185181</v>
      </c>
      <c r="ACJ212" s="6">
        <v>0.79734953703703704</v>
      </c>
      <c r="ACK212" s="6">
        <v>0.75863425925925931</v>
      </c>
      <c r="ACL212" s="7">
        <v>0.39479166666666671</v>
      </c>
      <c r="ACM212" s="6">
        <v>0.81521990740740746</v>
      </c>
      <c r="ACN212" s="6">
        <v>1.1161226851851851</v>
      </c>
      <c r="ACO212" s="6">
        <v>0.66697916666666668</v>
      </c>
      <c r="ACP212" s="6">
        <v>0.52054398148148151</v>
      </c>
      <c r="ACQ212" s="7">
        <v>0.35597222222222219</v>
      </c>
      <c r="ACR212" s="6">
        <v>0.14199074074074081</v>
      </c>
      <c r="ACS212" s="6">
        <v>0.80903935185185183</v>
      </c>
      <c r="ACT212" s="6">
        <v>0.17002314814814809</v>
      </c>
      <c r="ACU212" s="6">
        <v>0.66356481481481477</v>
      </c>
      <c r="ACV212" s="7">
        <v>1.1076041666666669</v>
      </c>
      <c r="ACW212" s="6">
        <v>0.67921296296296296</v>
      </c>
      <c r="ACX212" s="6">
        <v>0.46656249999999999</v>
      </c>
      <c r="ACY212" s="6">
        <v>0.6675578703703704</v>
      </c>
      <c r="ACZ212" s="6">
        <v>0.83708333333333329</v>
      </c>
      <c r="ADA212" s="7">
        <v>0.85789351851851847</v>
      </c>
      <c r="ADB212" s="6">
        <v>0.54302083333333329</v>
      </c>
      <c r="ADC212" s="6">
        <v>0.78688657407407403</v>
      </c>
      <c r="ADD212" s="6">
        <v>0.47120370370370368</v>
      </c>
      <c r="ADE212" s="6">
        <v>1.3122106481481479</v>
      </c>
      <c r="ADF212" s="7">
        <v>0.48848379629629629</v>
      </c>
      <c r="ADG212" s="6">
        <v>1.053865740740741</v>
      </c>
      <c r="ADH212" s="6">
        <v>0.85622685185185188</v>
      </c>
      <c r="ADI212" s="6">
        <v>1.3513541666666671</v>
      </c>
      <c r="ADJ212" s="6">
        <v>0.19678240740740741</v>
      </c>
      <c r="ADK212" s="7">
        <v>9.6053240740740745E-2</v>
      </c>
      <c r="ADL212" s="6">
        <v>0.80164351851851856</v>
      </c>
      <c r="ADM212" s="6">
        <v>0.81357638888888884</v>
      </c>
      <c r="ADN212" s="6">
        <v>0.76938657407407407</v>
      </c>
      <c r="ADO212" s="6">
        <v>1.1042824074074069</v>
      </c>
      <c r="ADP212" s="7">
        <v>0.79166666666666663</v>
      </c>
      <c r="ADQ212" s="6">
        <v>1.078032407407407</v>
      </c>
      <c r="ADR212" s="6">
        <v>1.0894097222222221</v>
      </c>
      <c r="ADS212" s="6">
        <v>0.97004629629629635</v>
      </c>
      <c r="ADT212" s="6">
        <v>0.78515046296296298</v>
      </c>
      <c r="ADU212" s="7">
        <v>0.11238425925925929</v>
      </c>
      <c r="ADV212" s="6">
        <v>1.102071759259259</v>
      </c>
      <c r="ADW212" s="6">
        <v>1.112581018518519</v>
      </c>
      <c r="ADX212" s="6">
        <v>1.0843171296296299</v>
      </c>
      <c r="ADY212" s="6">
        <v>0.55856481481481479</v>
      </c>
      <c r="ADZ212" s="7">
        <v>0.84734953703703708</v>
      </c>
      <c r="AEA212" s="6">
        <v>0.51174768518518521</v>
      </c>
      <c r="AEB212" s="6">
        <v>0.72885416666666669</v>
      </c>
      <c r="AEC212" s="6">
        <v>0.81859953703703703</v>
      </c>
      <c r="AED212" s="6">
        <v>0.88489583333333333</v>
      </c>
      <c r="AEE212" s="7">
        <v>1.082997685185185</v>
      </c>
      <c r="AEF212" s="6">
        <v>0.84366898148148151</v>
      </c>
      <c r="AEG212" s="6">
        <v>1.08150462962963</v>
      </c>
      <c r="AEH212" s="6">
        <v>0.49950231481481477</v>
      </c>
      <c r="AEI212" s="6">
        <v>0.94539351851851849</v>
      </c>
      <c r="AEJ212" s="7">
        <v>0.8209143518518518</v>
      </c>
      <c r="AEK212" s="6">
        <v>1.141770833333333</v>
      </c>
      <c r="AEL212" s="6">
        <v>0.76975694444444442</v>
      </c>
      <c r="AEM212" s="6">
        <v>0.76768518518518514</v>
      </c>
      <c r="AEN212" s="6">
        <v>0.65189814814814817</v>
      </c>
      <c r="AEO212" s="7">
        <v>0.55447916666666663</v>
      </c>
      <c r="AEP212" s="6">
        <v>0.90656250000000005</v>
      </c>
      <c r="AEQ212" s="6">
        <v>0.56695601851851851</v>
      </c>
      <c r="AER212" s="6">
        <v>0.85171296296296295</v>
      </c>
      <c r="AES212" s="6">
        <v>1.353310185185185</v>
      </c>
      <c r="AET212" s="7">
        <v>0.50254629629629632</v>
      </c>
      <c r="AEU212" s="6">
        <v>0.60795138888888889</v>
      </c>
      <c r="AEV212" s="6">
        <v>0.92539351851851848</v>
      </c>
      <c r="AEW212" s="6">
        <v>0.67987268518518518</v>
      </c>
      <c r="AEX212" s="6">
        <v>1.363657407407407</v>
      </c>
      <c r="AEY212" s="7">
        <v>0.21712962962962959</v>
      </c>
      <c r="AEZ212" s="6">
        <v>0.79737268518518523</v>
      </c>
      <c r="AFA212" s="6">
        <v>0.84327546296296296</v>
      </c>
      <c r="AFB212" s="6">
        <v>0.70145833333333329</v>
      </c>
      <c r="AFC212" s="6">
        <v>0.75783564814814819</v>
      </c>
      <c r="AFD212" s="7">
        <v>0.55292824074074076</v>
      </c>
      <c r="AFE212" s="6">
        <v>0.5072106481481482</v>
      </c>
      <c r="AFF212" s="6">
        <v>0.47413194444444451</v>
      </c>
      <c r="AFG212" s="6">
        <v>1.0308912037037039</v>
      </c>
      <c r="AFH212" s="6">
        <v>0.57553240740740741</v>
      </c>
      <c r="AFI212" s="7">
        <v>0.81653935185185189</v>
      </c>
      <c r="AFJ212" s="6">
        <v>1.370902777777778</v>
      </c>
      <c r="AFK212" s="6">
        <v>0.84635416666666663</v>
      </c>
      <c r="AFL212" s="6">
        <v>1.0391782407407411</v>
      </c>
      <c r="AFM212" s="6">
        <v>1.1081365740740741</v>
      </c>
      <c r="AFN212" s="7">
        <v>0.7898263888888889</v>
      </c>
      <c r="AFO212" s="6">
        <v>0.90266203703703707</v>
      </c>
      <c r="AFP212" s="6">
        <v>0.81609953703703708</v>
      </c>
      <c r="AFQ212" s="6">
        <v>0.3400347222222222</v>
      </c>
      <c r="AFR212" s="6">
        <v>0.6597453703703704</v>
      </c>
      <c r="AFS212" s="7">
        <v>1.1459490740740741</v>
      </c>
      <c r="AFT212" s="6">
        <v>1.175219907407407</v>
      </c>
      <c r="AFU212" s="6">
        <v>1.166689814814815</v>
      </c>
      <c r="AFV212" s="6">
        <v>0.1220717592592593</v>
      </c>
      <c r="AFW212" s="6">
        <v>0.70546296296296296</v>
      </c>
      <c r="AFX212" s="7">
        <v>0.80002314814814812</v>
      </c>
      <c r="AFY212" s="6">
        <v>0.38675925925925919</v>
      </c>
      <c r="AFZ212" s="6">
        <v>0.4453125</v>
      </c>
      <c r="AGA212" s="6">
        <v>0.98347222222222219</v>
      </c>
      <c r="AGB212" s="6">
        <v>0.49525462962962957</v>
      </c>
      <c r="AGC212" s="7">
        <v>1.353483796296296</v>
      </c>
      <c r="AGD212" s="6">
        <v>0.58721064814814816</v>
      </c>
      <c r="AGE212" s="6">
        <v>0.45372685185185191</v>
      </c>
      <c r="AGF212" s="6">
        <v>0.7356018518518519</v>
      </c>
      <c r="AGG212" s="6">
        <v>0.92913194444444447</v>
      </c>
      <c r="AGH212" s="7">
        <v>0.92096064814814815</v>
      </c>
      <c r="AGI212" s="6">
        <v>0.67199074074074072</v>
      </c>
      <c r="AGJ212" s="6">
        <v>0.35629629629629628</v>
      </c>
      <c r="AGK212" s="6">
        <v>1.071886574074074</v>
      </c>
      <c r="AGL212" s="6">
        <v>0.51846064814814818</v>
      </c>
      <c r="AGM212" s="7">
        <v>0.94918981481481479</v>
      </c>
      <c r="AGN212" s="6">
        <v>0.79053240740740738</v>
      </c>
      <c r="AGO212" s="6">
        <v>0.1157407407407407</v>
      </c>
      <c r="AGP212" s="6">
        <v>0.70108796296296294</v>
      </c>
      <c r="AGQ212" s="6">
        <v>0.92123842592592597</v>
      </c>
      <c r="AGR212" s="7">
        <v>1.0872453703703699</v>
      </c>
      <c r="AGS212" s="6">
        <v>0.87071759259259263</v>
      </c>
      <c r="AGT212" s="6">
        <v>0.79603009259259261</v>
      </c>
      <c r="AGU212" s="6">
        <v>0.59005787037037039</v>
      </c>
      <c r="AGV212" s="6">
        <v>0.84769675925925925</v>
      </c>
      <c r="AGW212" s="7">
        <v>1.3667129629629631</v>
      </c>
      <c r="AGX212" s="6">
        <v>0.54122685185185182</v>
      </c>
      <c r="AGY212" s="6">
        <v>0.86453703703703699</v>
      </c>
      <c r="AGZ212" s="6">
        <v>0.88633101851851848</v>
      </c>
      <c r="AHA212" s="6">
        <v>0.72572916666666665</v>
      </c>
      <c r="AHB212" s="7">
        <v>1.012627314814815</v>
      </c>
      <c r="AHC212" s="6">
        <v>0.64458333333333329</v>
      </c>
      <c r="AHD212" s="6">
        <v>0.85219907407407403</v>
      </c>
      <c r="AHE212" s="6">
        <v>0.79980324074074072</v>
      </c>
      <c r="AHF212" s="6">
        <v>0.56240740740740736</v>
      </c>
      <c r="AHG212" s="7">
        <v>0.56217592592592591</v>
      </c>
      <c r="AHH212" s="6">
        <v>0.1685416666666667</v>
      </c>
      <c r="AHI212" s="6">
        <v>0.49982638888888892</v>
      </c>
      <c r="AHJ212" s="6">
        <v>0.12620370370370371</v>
      </c>
      <c r="AHK212" s="6">
        <v>0.91934027777777783</v>
      </c>
      <c r="AHL212" s="7">
        <v>0.89375000000000004</v>
      </c>
      <c r="AHM212" s="6">
        <v>0.68122685185185183</v>
      </c>
      <c r="AHN212" s="6">
        <v>0.1244675925925926</v>
      </c>
      <c r="AHO212" s="6">
        <v>0.58689814814814811</v>
      </c>
      <c r="AHP212" s="6">
        <v>0.84726851851851848</v>
      </c>
      <c r="AHQ212" s="7">
        <v>1.284930555555555</v>
      </c>
      <c r="AHR212" s="6">
        <v>0.53542824074074069</v>
      </c>
      <c r="AHS212" s="6">
        <v>0.74951388888888892</v>
      </c>
      <c r="AHT212" s="6">
        <v>0.60723379629629626</v>
      </c>
      <c r="AHU212" s="6">
        <v>0.91849537037037032</v>
      </c>
      <c r="AHV212" s="7">
        <v>0.50971064814814815</v>
      </c>
      <c r="AHW212" s="6">
        <v>0.82019675925925928</v>
      </c>
      <c r="AHX212" s="6">
        <v>0.71739583333333334</v>
      </c>
      <c r="AHY212" s="6">
        <v>0.82250000000000001</v>
      </c>
      <c r="AHZ212" s="6">
        <v>1.062604166666667</v>
      </c>
      <c r="AIA212" s="7">
        <v>0.89872685185185186</v>
      </c>
      <c r="AIB212" s="6">
        <v>0.67015046296296299</v>
      </c>
      <c r="AIC212" s="6">
        <v>0.92053240740740738</v>
      </c>
      <c r="AID212" s="6">
        <v>0.48592592592592587</v>
      </c>
      <c r="AIE212" s="6">
        <v>0.94996527777777773</v>
      </c>
      <c r="AIF212" s="7">
        <v>0.32604166666666667</v>
      </c>
      <c r="AIG212" s="6">
        <v>1.0379282407407411</v>
      </c>
      <c r="AIH212" s="6">
        <v>0.36283564814814823</v>
      </c>
      <c r="AII212" s="6">
        <v>0.81695601851851851</v>
      </c>
      <c r="AIJ212" s="6">
        <v>1.000428240740741</v>
      </c>
      <c r="AIK212" s="7">
        <v>0.18872685185185181</v>
      </c>
      <c r="AIL212" s="6">
        <v>0.9198263888888889</v>
      </c>
      <c r="AIM212" s="6">
        <v>1.094756944444444</v>
      </c>
      <c r="AIN212" s="6">
        <v>0.91788194444444449</v>
      </c>
      <c r="AIO212" s="6">
        <v>0.80503472222222228</v>
      </c>
      <c r="AIP212" s="7">
        <v>0.86275462962962968</v>
      </c>
      <c r="AIQ212" s="6">
        <v>1.123564814814815</v>
      </c>
      <c r="AIR212" s="6">
        <v>0.55775462962962963</v>
      </c>
      <c r="AIS212" s="6">
        <v>0.84592592592592597</v>
      </c>
      <c r="AIT212" s="6">
        <v>1.109537037037037</v>
      </c>
      <c r="AIU212" s="7">
        <v>1.280069444444444</v>
      </c>
      <c r="AIV212" s="6">
        <v>0.86307870370370365</v>
      </c>
      <c r="AIW212" s="6">
        <v>5.4733796296296287E-2</v>
      </c>
      <c r="AIX212" s="6">
        <v>0.83120370370370367</v>
      </c>
      <c r="AIY212" s="6">
        <v>0.90047453703703706</v>
      </c>
      <c r="AIZ212" s="7">
        <v>0.8000694444444445</v>
      </c>
      <c r="AJA212" s="6">
        <v>0.95398148148148143</v>
      </c>
      <c r="AJB212" s="6">
        <v>0.79089120370370369</v>
      </c>
      <c r="AJC212" s="6">
        <v>0.17962962962962961</v>
      </c>
      <c r="AJD212" s="6">
        <v>0.92246527777777776</v>
      </c>
      <c r="AJE212" s="7">
        <v>0.81119212962962961</v>
      </c>
      <c r="AJF212" s="6">
        <v>1.092824074074074</v>
      </c>
      <c r="AJG212" s="6">
        <v>1.0240162037037039</v>
      </c>
      <c r="AJH212" s="6">
        <v>0.54495370370370366</v>
      </c>
      <c r="AJI212" s="6">
        <v>0.6656481481481481</v>
      </c>
      <c r="AJJ212" s="7">
        <v>0.99706018518518513</v>
      </c>
      <c r="AJK212" s="6">
        <v>0.91714120370370367</v>
      </c>
      <c r="AJL212" s="6">
        <v>0.79232638888888884</v>
      </c>
      <c r="AJM212" s="6">
        <v>0.95894675925925921</v>
      </c>
      <c r="AJN212" s="6">
        <v>0.6683217592592593</v>
      </c>
      <c r="AJO212" s="7">
        <v>0.67138888888888892</v>
      </c>
      <c r="AJP212" s="6">
        <v>1.066550925925926</v>
      </c>
      <c r="AJQ212" s="6">
        <v>0.56964120370370375</v>
      </c>
      <c r="AJR212" s="6">
        <v>0.58243055555555556</v>
      </c>
      <c r="AJS212" s="6">
        <v>0.58861111111111108</v>
      </c>
      <c r="AJT212" s="7">
        <v>0.91826388888888888</v>
      </c>
      <c r="AJU212" s="6">
        <v>0.8389699074074074</v>
      </c>
      <c r="AJV212" s="6">
        <v>0.91192129629629626</v>
      </c>
      <c r="AJW212" s="6">
        <v>0.5876851851851852</v>
      </c>
      <c r="AJX212" s="6">
        <v>0.66527777777777775</v>
      </c>
      <c r="AJY212" s="7">
        <v>0.79896990740740736</v>
      </c>
      <c r="AJZ212" s="6">
        <v>0.81230324074074078</v>
      </c>
      <c r="AKA212" s="6">
        <v>0.6463888888888889</v>
      </c>
      <c r="AKB212" s="6">
        <v>0.36311342592592588</v>
      </c>
      <c r="AKC212" s="6">
        <v>0.97340277777777773</v>
      </c>
      <c r="AKD212" s="7">
        <v>0.95972222222222225</v>
      </c>
      <c r="AKE212" s="6">
        <v>0.84942129629629626</v>
      </c>
      <c r="AKF212" s="6">
        <v>0.5413310185185185</v>
      </c>
      <c r="AKG212" s="6">
        <v>0.68736111111111109</v>
      </c>
      <c r="AKH212" s="6">
        <v>0.91856481481481478</v>
      </c>
      <c r="AKI212" s="7">
        <v>0.9205902777777778</v>
      </c>
      <c r="AKJ212" s="6">
        <v>0.83295138888888887</v>
      </c>
      <c r="AKK212" s="6">
        <v>1.1074884259259259</v>
      </c>
      <c r="AKL212" s="6">
        <v>0.85878472222222224</v>
      </c>
      <c r="AKM212" s="6">
        <v>0.64790509259259255</v>
      </c>
      <c r="AKN212" s="7">
        <v>0.58673611111111112</v>
      </c>
      <c r="AKO212" s="6">
        <v>0.82050925925925922</v>
      </c>
      <c r="AKP212" s="6">
        <v>0.87790509259259264</v>
      </c>
      <c r="AKQ212" s="6">
        <v>1.0277777777777779</v>
      </c>
      <c r="AKR212" s="6">
        <v>0.55607638888888888</v>
      </c>
      <c r="AKS212" s="7">
        <v>0.79879629629629634</v>
      </c>
      <c r="AKT212" s="6">
        <v>0.92265046296296294</v>
      </c>
      <c r="AKU212" s="6">
        <v>0.81596064814814817</v>
      </c>
      <c r="AKV212" s="6">
        <v>0.4251388888888889</v>
      </c>
      <c r="AKW212" s="6">
        <v>0.23575231481481479</v>
      </c>
      <c r="AKX212" s="7">
        <v>0.7547800925925926</v>
      </c>
      <c r="AKY212" s="6">
        <v>0.87687499999999996</v>
      </c>
      <c r="AKZ212" s="6">
        <v>0.75525462962962964</v>
      </c>
      <c r="ALA212" s="6">
        <v>0.67508101851851854</v>
      </c>
      <c r="ALB212" s="6">
        <v>0.78560185185185183</v>
      </c>
      <c r="ALC212" s="7">
        <v>1.1232870370370369</v>
      </c>
      <c r="ALD212" s="6">
        <v>0.99512731481481487</v>
      </c>
      <c r="ALE212" s="6">
        <v>0.17755787037037041</v>
      </c>
      <c r="ALF212" s="6">
        <v>0.61600694444444448</v>
      </c>
      <c r="ALG212" s="6">
        <v>1.248912037037037</v>
      </c>
      <c r="ALH212" s="7">
        <v>0.91957175925925927</v>
      </c>
      <c r="ALI212" s="6">
        <v>0.81549768518518517</v>
      </c>
      <c r="ALJ212" s="6">
        <v>0.69981481481481478</v>
      </c>
      <c r="ALK212" s="6">
        <v>1.141631944444444</v>
      </c>
      <c r="ALL212" s="6">
        <v>0.79217592592592589</v>
      </c>
      <c r="ALM212" s="7">
        <v>0.65357638888888892</v>
      </c>
    </row>
    <row r="213" spans="1:1001" x14ac:dyDescent="0.45">
      <c r="A213" s="1" t="s">
        <v>212</v>
      </c>
      <c r="B213" s="6">
        <v>1.103043981481481</v>
      </c>
      <c r="C213" s="6">
        <v>0.89576388888888892</v>
      </c>
      <c r="D213" s="6">
        <v>1.3786574074074069</v>
      </c>
      <c r="E213" s="6">
        <v>1.720104166666667</v>
      </c>
      <c r="F213" s="7">
        <v>0.42957175925925928</v>
      </c>
      <c r="G213" s="6">
        <v>1.6159027777777779</v>
      </c>
      <c r="H213" s="6">
        <v>1.4973611111111109</v>
      </c>
      <c r="I213" s="6">
        <v>1.2268518518518521E-2</v>
      </c>
      <c r="J213" s="6">
        <v>0.92319444444444443</v>
      </c>
      <c r="K213" s="7">
        <v>1.600740740740741</v>
      </c>
      <c r="L213" s="6">
        <v>1.224224537037037</v>
      </c>
      <c r="M213" s="6">
        <v>0.87953703703703701</v>
      </c>
      <c r="N213" s="6">
        <v>0.68038194444444444</v>
      </c>
      <c r="O213" s="6">
        <v>1.1945833333333331</v>
      </c>
      <c r="P213" s="7">
        <v>0.6980439814814815</v>
      </c>
      <c r="Q213" s="6">
        <v>1.8780787037037041</v>
      </c>
      <c r="R213" s="6">
        <v>1.165046296296296</v>
      </c>
      <c r="S213" s="6">
        <v>1.605983796296296</v>
      </c>
      <c r="T213" s="6">
        <v>6.3657407407407413E-2</v>
      </c>
      <c r="U213" s="7">
        <v>1.5071296296296299</v>
      </c>
      <c r="V213" s="6">
        <v>0.9808796296296296</v>
      </c>
      <c r="W213" s="6">
        <v>1.052511574074074</v>
      </c>
      <c r="X213" s="6">
        <v>1.496168981481482</v>
      </c>
      <c r="Y213" s="6">
        <v>0.69217592592592592</v>
      </c>
      <c r="Z213" s="7">
        <v>2.0084722222222222</v>
      </c>
      <c r="AA213" s="6">
        <v>1.2483680555555561</v>
      </c>
      <c r="AB213" s="6">
        <v>1.065949074074074</v>
      </c>
      <c r="AC213" s="6">
        <v>1.317893518518519</v>
      </c>
      <c r="AD213" s="6">
        <v>0.39133101851851848</v>
      </c>
      <c r="AE213" s="7">
        <v>0.42359953703703701</v>
      </c>
      <c r="AF213" s="6">
        <v>1.5771643518518521</v>
      </c>
      <c r="AG213" s="6">
        <v>1.711863425925926</v>
      </c>
      <c r="AH213" s="6">
        <v>0.70914351851851853</v>
      </c>
      <c r="AI213" s="6">
        <v>0.90532407407407411</v>
      </c>
      <c r="AJ213" s="7">
        <v>1.077523148148148</v>
      </c>
      <c r="AK213" s="6">
        <v>0.68270833333333336</v>
      </c>
      <c r="AL213" s="6">
        <v>0.38800925925925928</v>
      </c>
      <c r="AM213" s="6">
        <v>1.1393518518518519</v>
      </c>
      <c r="AN213" s="6">
        <v>1.5992939814814811</v>
      </c>
      <c r="AO213" s="7">
        <v>1.156747685185185</v>
      </c>
      <c r="AP213" s="6">
        <v>0.73336805555555551</v>
      </c>
      <c r="AQ213" s="6">
        <v>1.470613425925926</v>
      </c>
      <c r="AR213" s="6">
        <v>1.5914236111111111</v>
      </c>
      <c r="AS213" s="6">
        <v>1.62962962962963</v>
      </c>
      <c r="AT213" s="7">
        <v>1.199027777777778</v>
      </c>
      <c r="AU213" s="6">
        <v>1.5471874999999999</v>
      </c>
      <c r="AV213" s="6">
        <v>1.499085648148148</v>
      </c>
      <c r="AW213" s="6">
        <v>0.1915509259259259</v>
      </c>
      <c r="AX213" s="6">
        <v>1.4362152777777779</v>
      </c>
      <c r="AY213" s="7">
        <v>0.73934027777777778</v>
      </c>
      <c r="AZ213" s="6">
        <v>1.159930555555555</v>
      </c>
      <c r="BA213" s="6">
        <v>1.225555555555556</v>
      </c>
      <c r="BB213" s="6">
        <v>0.87425925925925929</v>
      </c>
      <c r="BC213" s="6">
        <v>0.68762731481481476</v>
      </c>
      <c r="BD213" s="7">
        <v>0.59493055555555552</v>
      </c>
      <c r="BE213" s="6">
        <v>0.68665509259259261</v>
      </c>
      <c r="BF213" s="6">
        <v>1.6025</v>
      </c>
      <c r="BG213" s="6">
        <v>1.749178240740741</v>
      </c>
      <c r="BH213" s="6">
        <v>1.3310879629629631</v>
      </c>
      <c r="BI213" s="7">
        <v>1.263206018518519</v>
      </c>
      <c r="BJ213" s="6">
        <v>1.2690393518518519</v>
      </c>
      <c r="BK213" s="6">
        <v>1.631377314814815</v>
      </c>
      <c r="BL213" s="6">
        <v>1.6278240740740739</v>
      </c>
      <c r="BM213" s="6">
        <v>1.195798611111111</v>
      </c>
      <c r="BN213" s="7">
        <v>1.237222222222222</v>
      </c>
      <c r="BO213" s="6">
        <v>1.312106481481482</v>
      </c>
      <c r="BP213" s="6">
        <v>6.4872685185185186E-2</v>
      </c>
      <c r="BQ213" s="6">
        <v>1.141284722222222</v>
      </c>
      <c r="BR213" s="6">
        <v>1.6248495370370371</v>
      </c>
      <c r="BS213" s="7">
        <v>0.2115046296296296</v>
      </c>
      <c r="BT213" s="6">
        <v>0.97074074074074079</v>
      </c>
      <c r="BU213" s="6">
        <v>0.68336805555555558</v>
      </c>
      <c r="BV213" s="6">
        <v>0.28281250000000002</v>
      </c>
      <c r="BW213" s="6">
        <v>9.2939814814814808E-2</v>
      </c>
      <c r="BX213" s="7">
        <v>1.6335300925925931</v>
      </c>
      <c r="BY213" s="6">
        <v>0.42307870370370371</v>
      </c>
      <c r="BZ213" s="6">
        <v>1.1601041666666669</v>
      </c>
      <c r="CA213" s="6">
        <v>1.5933449074074071</v>
      </c>
      <c r="CB213" s="6">
        <v>1.6076388888888891</v>
      </c>
      <c r="CC213" s="7">
        <v>0.52550925925925929</v>
      </c>
      <c r="CD213" s="6">
        <v>1.370787037037037</v>
      </c>
      <c r="CE213" s="6">
        <v>1.5048495370370369</v>
      </c>
      <c r="CF213" s="6">
        <v>1.387939814814815</v>
      </c>
      <c r="CG213" s="6">
        <v>0.63606481481481481</v>
      </c>
      <c r="CH213" s="7">
        <v>0.8892592592592593</v>
      </c>
      <c r="CI213" s="6">
        <v>1.628506944444444</v>
      </c>
      <c r="CJ213" s="6">
        <v>0.89923611111111112</v>
      </c>
      <c r="CK213" s="6">
        <v>1.26568287037037</v>
      </c>
      <c r="CL213" s="6">
        <v>1.1479745370370369</v>
      </c>
      <c r="CM213" s="7">
        <v>1.104780092592593</v>
      </c>
      <c r="CN213" s="6">
        <v>1.8495833333333329</v>
      </c>
      <c r="CO213" s="6">
        <v>0.24556712962962959</v>
      </c>
      <c r="CP213" s="6">
        <v>1.16181712962963</v>
      </c>
      <c r="CQ213" s="6">
        <v>1.8310069444444439</v>
      </c>
      <c r="CR213" s="7">
        <v>1.6373842592592589</v>
      </c>
      <c r="CS213" s="6">
        <v>1.2112268518518521</v>
      </c>
      <c r="CT213" s="6">
        <v>1.7283796296296301</v>
      </c>
      <c r="CU213" s="6">
        <v>0.72935185185185181</v>
      </c>
      <c r="CV213" s="6">
        <v>1.6073842592592591</v>
      </c>
      <c r="CW213" s="7">
        <v>1.322407407407407</v>
      </c>
      <c r="CX213" s="6">
        <v>1.8386921296296299</v>
      </c>
      <c r="CY213" s="6">
        <v>1.751597222222222</v>
      </c>
      <c r="CZ213" s="6">
        <v>1.727256944444445</v>
      </c>
      <c r="DA213" s="6">
        <v>1.6348611111111111</v>
      </c>
      <c r="DB213" s="7">
        <v>0.42868055555555562</v>
      </c>
      <c r="DC213" s="6">
        <v>1.631134259259259</v>
      </c>
      <c r="DD213" s="6">
        <v>1.646585648148148</v>
      </c>
      <c r="DE213" s="6">
        <v>1.6681481481481479</v>
      </c>
      <c r="DF213" s="6">
        <v>1.722361111111111</v>
      </c>
      <c r="DG213" s="7">
        <v>1.1937037037037039</v>
      </c>
      <c r="DH213" s="6">
        <v>1.503287037037037</v>
      </c>
      <c r="DI213" s="6">
        <v>1.726076388888889</v>
      </c>
      <c r="DJ213" s="6">
        <v>1.63474537037037</v>
      </c>
      <c r="DK213" s="6">
        <v>0.88978009259259261</v>
      </c>
      <c r="DL213" s="7">
        <v>0.72592592592592597</v>
      </c>
      <c r="DM213" s="6">
        <v>1.373043981481481</v>
      </c>
      <c r="DN213" s="6">
        <v>1.6334953703703701</v>
      </c>
      <c r="DO213" s="6">
        <v>1.2043981481481481</v>
      </c>
      <c r="DP213" s="6">
        <v>0.88078703703703709</v>
      </c>
      <c r="DQ213" s="7">
        <v>0.68717592592592591</v>
      </c>
      <c r="DR213" s="6">
        <v>1.4848263888888891</v>
      </c>
      <c r="DS213" s="6">
        <v>0.66712962962962963</v>
      </c>
      <c r="DT213" s="6">
        <v>0.2023958333333333</v>
      </c>
      <c r="DU213" s="6">
        <v>1.5406712962962961</v>
      </c>
      <c r="DV213" s="7">
        <v>0.90449074074074076</v>
      </c>
      <c r="DW213" s="6">
        <v>1.6332175925925929</v>
      </c>
      <c r="DX213" s="6">
        <v>0.2297916666666667</v>
      </c>
      <c r="DY213" s="6">
        <v>0.67348379629629629</v>
      </c>
      <c r="DZ213" s="6">
        <v>1.731157407407407</v>
      </c>
      <c r="EA213" s="7">
        <v>1.640347222222222</v>
      </c>
      <c r="EB213" s="6">
        <v>1.631944444444444</v>
      </c>
      <c r="EC213" s="6">
        <v>1.3298379629629631</v>
      </c>
      <c r="ED213" s="6">
        <v>1.3751157407407411</v>
      </c>
      <c r="EE213" s="6">
        <v>1.822013888888889</v>
      </c>
      <c r="EF213" s="7">
        <v>0.72599537037037032</v>
      </c>
      <c r="EG213" s="6">
        <v>1.2317129629629631</v>
      </c>
      <c r="EH213" s="6">
        <v>0.39011574074074068</v>
      </c>
      <c r="EI213" s="6">
        <v>1.870219907407408</v>
      </c>
      <c r="EJ213" s="6">
        <v>1.156238425925926</v>
      </c>
      <c r="EK213" s="7">
        <v>0.67942129629629633</v>
      </c>
      <c r="EL213" s="6">
        <v>0.3694560185185185</v>
      </c>
      <c r="EM213" s="6">
        <v>1.5809375000000001</v>
      </c>
      <c r="EN213" s="6">
        <v>0.92478009259259264</v>
      </c>
      <c r="EO213" s="6">
        <v>0.96416666666666662</v>
      </c>
      <c r="EP213" s="7">
        <v>0.58010416666666664</v>
      </c>
      <c r="EQ213" s="6">
        <v>0.7562268518518519</v>
      </c>
      <c r="ER213" s="6">
        <v>0.43483796296296301</v>
      </c>
      <c r="ES213" s="6">
        <v>0.97085648148148151</v>
      </c>
      <c r="ET213" s="6">
        <v>0.72818287037037033</v>
      </c>
      <c r="EU213" s="7">
        <v>1.1484722222222219</v>
      </c>
      <c r="EV213" s="6">
        <v>1.2107870370370371</v>
      </c>
      <c r="EW213" s="6">
        <v>1.0890972222222219</v>
      </c>
      <c r="EX213" s="6">
        <v>0.74495370370370373</v>
      </c>
      <c r="EY213" s="6">
        <v>1.5960185185185189</v>
      </c>
      <c r="EZ213" s="7">
        <v>0.44643518518518521</v>
      </c>
      <c r="FA213" s="6">
        <v>0.68454861111111109</v>
      </c>
      <c r="FB213" s="6">
        <v>1.183125</v>
      </c>
      <c r="FC213" s="6">
        <v>0.90204861111111112</v>
      </c>
      <c r="FD213" s="6">
        <v>1.5671180555555559</v>
      </c>
      <c r="FE213" s="7">
        <v>1.665659722222222</v>
      </c>
      <c r="FF213" s="6">
        <v>1.387511574074074</v>
      </c>
      <c r="FG213" s="6">
        <v>1.540393518518518</v>
      </c>
      <c r="FH213" s="6">
        <v>1.526956018518518</v>
      </c>
      <c r="FI213" s="6">
        <v>1.4141782407407411</v>
      </c>
      <c r="FJ213" s="7">
        <v>1.4932986111111111</v>
      </c>
      <c r="FK213" s="6">
        <v>1.6393287037037041</v>
      </c>
      <c r="FL213" s="6">
        <v>1.6302199074074071</v>
      </c>
      <c r="FM213" s="6">
        <v>1.243981481481482</v>
      </c>
      <c r="FN213" s="6">
        <v>0.66082175925925923</v>
      </c>
      <c r="FO213" s="7">
        <v>1.164328703703704</v>
      </c>
      <c r="FP213" s="6">
        <v>0.32579861111111108</v>
      </c>
      <c r="FQ213" s="6">
        <v>1.6831018518518519</v>
      </c>
      <c r="FR213" s="6">
        <v>0.69216435185185188</v>
      </c>
      <c r="FS213" s="6">
        <v>0.69233796296296302</v>
      </c>
      <c r="FT213" s="7">
        <v>0.75598379629629631</v>
      </c>
      <c r="FU213" s="6">
        <v>1.1622800925925929</v>
      </c>
      <c r="FV213" s="6">
        <v>1.2819328703703701</v>
      </c>
      <c r="FW213" s="6">
        <v>0.39129629629629631</v>
      </c>
      <c r="FX213" s="6">
        <v>1.653680555555556</v>
      </c>
      <c r="FY213" s="7">
        <v>0.22216435185185179</v>
      </c>
      <c r="FZ213" s="6">
        <v>1.331296296296296</v>
      </c>
      <c r="GA213" s="6">
        <v>1.725960648148148</v>
      </c>
      <c r="GB213" s="6">
        <v>1.356539351851852</v>
      </c>
      <c r="GC213" s="6">
        <v>1.6259490740740741</v>
      </c>
      <c r="GD213" s="7">
        <v>1.344027777777778</v>
      </c>
      <c r="GE213" s="6">
        <v>0.52103009259259259</v>
      </c>
      <c r="GF213" s="6">
        <v>1.8545486111111109</v>
      </c>
      <c r="GG213" s="6">
        <v>0.32283564814814808</v>
      </c>
      <c r="GH213" s="6">
        <v>1.206886574074074</v>
      </c>
      <c r="GI213" s="7">
        <v>1.344930555555556</v>
      </c>
      <c r="GJ213" s="6">
        <v>0.78479166666666667</v>
      </c>
      <c r="GK213" s="6">
        <v>0.69763888888888892</v>
      </c>
      <c r="GL213" s="6">
        <v>1.5885300925925929</v>
      </c>
      <c r="GM213" s="6">
        <v>1.176921296296296</v>
      </c>
      <c r="GN213" s="7">
        <v>1.587141203703704</v>
      </c>
      <c r="GO213" s="6">
        <v>1.3352083333333331</v>
      </c>
      <c r="GP213" s="6">
        <v>1.465416666666667</v>
      </c>
      <c r="GQ213" s="6">
        <v>1.248321759259259</v>
      </c>
      <c r="GR213" s="6">
        <v>0.73150462962962959</v>
      </c>
      <c r="GS213" s="7">
        <v>0.68230324074074078</v>
      </c>
      <c r="GT213" s="6">
        <v>0.41483796296296288</v>
      </c>
      <c r="GU213" s="6">
        <v>1.539398148148148</v>
      </c>
      <c r="GV213" s="6">
        <v>1.634398148148148</v>
      </c>
      <c r="GW213" s="6">
        <v>1.1863888888888889</v>
      </c>
      <c r="GX213" s="7">
        <v>1.30125</v>
      </c>
      <c r="GY213" s="6">
        <v>0.88888888888888884</v>
      </c>
      <c r="GZ213" s="6">
        <v>1.886157407407407</v>
      </c>
      <c r="HA213" s="6">
        <v>1.8562962962962959</v>
      </c>
      <c r="HB213" s="6">
        <v>0.69813657407407403</v>
      </c>
      <c r="HC213" s="7">
        <v>1.6321759259259261</v>
      </c>
      <c r="HD213" s="6">
        <v>1.29494212962963</v>
      </c>
      <c r="HF213" s="6">
        <v>0.69660879629629635</v>
      </c>
      <c r="HG213" s="6">
        <v>0.96875</v>
      </c>
      <c r="HH213" s="7">
        <v>1.8767824074074071</v>
      </c>
      <c r="HI213" s="6">
        <v>0.69005787037037036</v>
      </c>
      <c r="HJ213" s="6">
        <v>1.6967708333333329</v>
      </c>
      <c r="HK213" s="6">
        <v>0.4609375</v>
      </c>
      <c r="HL213" s="6">
        <v>1.376319444444444</v>
      </c>
      <c r="HM213" s="7">
        <v>0.68769675925925922</v>
      </c>
      <c r="HN213" s="6">
        <v>1.1962615740740741</v>
      </c>
      <c r="HO213" s="6">
        <v>1.6321759259259261</v>
      </c>
      <c r="HP213" s="6">
        <v>1.6114351851851849</v>
      </c>
      <c r="HQ213" s="6">
        <v>1.1523611111111109</v>
      </c>
      <c r="HR213" s="7">
        <v>0.43438657407407399</v>
      </c>
      <c r="HS213" s="6">
        <v>1.6405092592592589</v>
      </c>
      <c r="HT213" s="6">
        <v>1.1254050925925929</v>
      </c>
      <c r="HU213" s="6">
        <v>1.8633680555555561</v>
      </c>
      <c r="HV213" s="6">
        <v>0.38003472222222218</v>
      </c>
      <c r="HW213" s="7">
        <v>1.306643518518519</v>
      </c>
      <c r="HX213" s="6">
        <v>1.7140277777777779</v>
      </c>
      <c r="HY213" s="6">
        <v>1.151550925925926</v>
      </c>
      <c r="HZ213" s="6">
        <v>1.343310185185185</v>
      </c>
      <c r="IA213" s="6">
        <v>1.339201388888889</v>
      </c>
      <c r="IB213" s="7">
        <v>1.1813194444444439</v>
      </c>
      <c r="IC213" s="6">
        <v>1.393240740740741</v>
      </c>
      <c r="ID213" s="6">
        <v>0.86981481481481482</v>
      </c>
      <c r="IE213" s="6">
        <v>1.8506597222222221</v>
      </c>
      <c r="IF213" s="6">
        <v>0.57474537037037032</v>
      </c>
      <c r="IG213" s="7">
        <v>1.8428009259259259</v>
      </c>
      <c r="IH213" s="6">
        <v>1.725416666666667</v>
      </c>
      <c r="II213" s="6">
        <v>1.1577199074074069</v>
      </c>
      <c r="IJ213" s="6">
        <v>0.73525462962962962</v>
      </c>
      <c r="IK213" s="6">
        <v>1.0629513888888891</v>
      </c>
      <c r="IL213" s="7">
        <v>1.161273148148148</v>
      </c>
      <c r="IM213" s="6">
        <v>1.3479976851851849</v>
      </c>
      <c r="IN213" s="6">
        <v>0.68995370370370368</v>
      </c>
      <c r="IO213" s="6">
        <v>1.87837962962963</v>
      </c>
      <c r="IP213" s="6">
        <v>1.461805555555556</v>
      </c>
      <c r="IQ213" s="7">
        <v>1.161944444444444</v>
      </c>
      <c r="IR213" s="6">
        <v>0.68252314814814818</v>
      </c>
      <c r="IS213" s="6">
        <v>0.47289351851851852</v>
      </c>
      <c r="IT213" s="6">
        <v>0.42969907407407409</v>
      </c>
      <c r="IU213" s="6">
        <v>1.0955671296296301</v>
      </c>
      <c r="IV213" s="7">
        <v>0.93449074074074079</v>
      </c>
      <c r="IW213" s="6">
        <v>1.605439814814815</v>
      </c>
      <c r="IX213" s="6">
        <v>1.503333333333333</v>
      </c>
      <c r="IY213" s="6">
        <v>1.5680092592592589</v>
      </c>
      <c r="IZ213" s="6">
        <v>0.90625</v>
      </c>
      <c r="JA213" s="7">
        <v>1.6362152777777781</v>
      </c>
      <c r="JB213" s="6">
        <v>1.418599537037037</v>
      </c>
      <c r="JC213" s="6">
        <v>1.633402777777778</v>
      </c>
      <c r="JD213" s="6">
        <v>1.6348611111111111</v>
      </c>
      <c r="JE213" s="6">
        <v>1.625833333333333</v>
      </c>
      <c r="JF213" s="7">
        <v>1.6732638888888891</v>
      </c>
      <c r="JH213" s="6">
        <v>1.099872685185185</v>
      </c>
      <c r="JI213" s="6">
        <v>1.300405092592593</v>
      </c>
      <c r="JJ213" s="6">
        <v>0.67927083333333338</v>
      </c>
      <c r="JK213" s="7">
        <v>1.6380787037037039</v>
      </c>
      <c r="JL213" s="6">
        <v>1.627418981481481</v>
      </c>
      <c r="JM213" s="6">
        <v>1.4402430555555561</v>
      </c>
      <c r="JN213" s="6">
        <v>1.697268518518519</v>
      </c>
      <c r="JO213" s="6">
        <v>0.69457175925925929</v>
      </c>
      <c r="JP213" s="7">
        <v>0.95571759259259259</v>
      </c>
      <c r="JQ213" s="6">
        <v>0.89594907407407409</v>
      </c>
      <c r="JR213" s="6">
        <v>0.89363425925925921</v>
      </c>
      <c r="JS213" s="6">
        <v>1.3706481481481481</v>
      </c>
      <c r="JT213" s="6">
        <v>1.632719907407407</v>
      </c>
      <c r="JU213" s="7">
        <v>1.1578124999999999</v>
      </c>
      <c r="JV213" s="6">
        <v>0.75641203703703708</v>
      </c>
      <c r="JW213" s="6">
        <v>0.68516203703703704</v>
      </c>
      <c r="JX213" s="6">
        <v>1.062268518518519</v>
      </c>
      <c r="JY213" s="6">
        <v>1.153993055555556</v>
      </c>
      <c r="JZ213" s="7">
        <v>1.6295601851851851</v>
      </c>
      <c r="KA213" s="6">
        <v>0.39660879629629631</v>
      </c>
      <c r="KB213" s="6">
        <v>1.2182870370370369</v>
      </c>
      <c r="KC213" s="6">
        <v>1.5896874999999999</v>
      </c>
      <c r="KD213" s="6">
        <v>1.6315277777777779</v>
      </c>
      <c r="KE213" s="7">
        <v>1.1565509259259259</v>
      </c>
      <c r="KF213" s="6">
        <v>1.342337962962963</v>
      </c>
      <c r="KG213" s="6">
        <v>0.90659722222222228</v>
      </c>
      <c r="KH213" s="6">
        <v>0.73378472222222224</v>
      </c>
      <c r="KI213" s="6">
        <v>1.1227777777777781</v>
      </c>
      <c r="KJ213" s="7">
        <v>0.66836805555555556</v>
      </c>
      <c r="KK213" s="6">
        <v>1.4274768518518519</v>
      </c>
      <c r="KL213" s="6">
        <v>0.7379282407407407</v>
      </c>
      <c r="KM213" s="6">
        <v>1.3648726851851849</v>
      </c>
      <c r="KN213" s="6">
        <v>3.1296296296296287E-2</v>
      </c>
      <c r="KO213" s="7">
        <v>1.142222222222222</v>
      </c>
      <c r="KP213" s="6">
        <v>1.1624537037037039</v>
      </c>
      <c r="KQ213" s="6">
        <v>1.272453703703704</v>
      </c>
      <c r="KR213" s="6">
        <v>0.232337962962963</v>
      </c>
      <c r="KS213" s="6">
        <v>1.7316666666666669</v>
      </c>
      <c r="KT213" s="7">
        <v>0.39377314814814812</v>
      </c>
      <c r="KU213" s="6">
        <v>1.6417013888888889</v>
      </c>
      <c r="KV213" s="6">
        <v>1.710069444444444</v>
      </c>
      <c r="KW213" s="6">
        <v>0.77210648148148153</v>
      </c>
      <c r="KX213" s="6">
        <v>1.3419444444444439</v>
      </c>
      <c r="KY213" s="7">
        <v>1.5781712962962959</v>
      </c>
      <c r="KZ213" s="6">
        <v>1.2645601851851851</v>
      </c>
      <c r="LA213" s="6">
        <v>0.19063657407407411</v>
      </c>
      <c r="LB213" s="6">
        <v>1.2411342592592589</v>
      </c>
      <c r="LC213" s="6">
        <v>1.8807523148148151</v>
      </c>
      <c r="LD213" s="7">
        <v>0.83789351851851857</v>
      </c>
      <c r="LE213" s="6">
        <v>1.6340277777777781</v>
      </c>
      <c r="LF213" s="6">
        <v>1.6322800925925931</v>
      </c>
      <c r="LG213" s="6">
        <v>1.318194444444444</v>
      </c>
      <c r="LH213" s="6">
        <v>0.67949074074074078</v>
      </c>
      <c r="LI213" s="7">
        <v>0.39120370370370372</v>
      </c>
      <c r="LJ213" s="6">
        <v>1.237893518518518</v>
      </c>
      <c r="LK213" s="6">
        <v>1.1563773148148151</v>
      </c>
      <c r="LL213" s="6">
        <v>0.39738425925925919</v>
      </c>
      <c r="LM213" s="6">
        <v>0.69630787037037034</v>
      </c>
      <c r="LN213" s="7">
        <v>1.6244560185185191</v>
      </c>
      <c r="LO213" s="6">
        <v>1.633229166666667</v>
      </c>
      <c r="LP213" s="6">
        <v>0.69493055555555561</v>
      </c>
      <c r="LQ213" s="6">
        <v>1.8635416666666671</v>
      </c>
      <c r="LR213" s="6">
        <v>1.8174884259259261</v>
      </c>
      <c r="LS213" s="7">
        <v>1.268252314814815</v>
      </c>
      <c r="LT213" s="6">
        <v>1.259016203703704</v>
      </c>
      <c r="LU213" s="6">
        <v>1.130300925925926</v>
      </c>
      <c r="LV213" s="6">
        <v>0.69489583333333338</v>
      </c>
      <c r="LW213" s="6">
        <v>1.8825231481481479</v>
      </c>
      <c r="LX213" s="7">
        <v>1.717407407407407</v>
      </c>
      <c r="LY213" s="6">
        <v>1.714386574074074</v>
      </c>
      <c r="LZ213" s="6">
        <v>1.339803240740741</v>
      </c>
      <c r="MA213" s="6">
        <v>1.56349537037037</v>
      </c>
      <c r="MB213" s="6">
        <v>0.44513888888888892</v>
      </c>
      <c r="MC213" s="7">
        <v>0.51927083333333335</v>
      </c>
      <c r="MD213" s="6">
        <v>1.1643634259259259</v>
      </c>
      <c r="ME213" s="6">
        <v>0.69027777777777777</v>
      </c>
      <c r="MF213" s="6">
        <v>1.634907407407407</v>
      </c>
      <c r="MG213" s="6">
        <v>1.5792013888888889</v>
      </c>
      <c r="MH213" s="7">
        <v>1.202199074074074</v>
      </c>
      <c r="MI213" s="6">
        <v>0.69086805555555553</v>
      </c>
      <c r="MJ213" s="6">
        <v>0.67976851851851849</v>
      </c>
      <c r="MK213" s="6">
        <v>1.158009259259259</v>
      </c>
      <c r="ML213" s="6">
        <v>1.178923611111111</v>
      </c>
      <c r="MM213" s="7">
        <v>1.5317013888888891</v>
      </c>
      <c r="MN213" s="6">
        <v>1.2124884259259261</v>
      </c>
      <c r="MO213" s="6">
        <v>1.577685185185185</v>
      </c>
      <c r="MP213" s="6">
        <v>0.90421296296296294</v>
      </c>
      <c r="MQ213" s="6">
        <v>0.47723379629629631</v>
      </c>
      <c r="MR213" s="7">
        <v>1.6032060185185191</v>
      </c>
      <c r="MS213" s="6">
        <v>0.87483796296296301</v>
      </c>
      <c r="MT213" s="6">
        <v>0.67054398148148153</v>
      </c>
      <c r="MU213" s="6">
        <v>0.6906944444444445</v>
      </c>
      <c r="MV213" s="6">
        <v>1.1608217592592589</v>
      </c>
      <c r="MW213" s="7">
        <v>0.87387731481481479</v>
      </c>
      <c r="MX213" s="6">
        <v>0.78180555555555553</v>
      </c>
      <c r="MY213" s="6">
        <v>0.88480324074074079</v>
      </c>
      <c r="MZ213" s="6">
        <v>0.66342592592592597</v>
      </c>
      <c r="NA213" s="6">
        <v>1.143831018518519</v>
      </c>
      <c r="NB213" s="7">
        <v>1.2477777777777781</v>
      </c>
      <c r="NC213" s="6">
        <v>1.145405092592592</v>
      </c>
      <c r="ND213" s="6">
        <v>1.6331597222222221</v>
      </c>
      <c r="NE213" s="6">
        <v>0.41848379629629628</v>
      </c>
      <c r="NF213" s="6">
        <v>0.70807870370370374</v>
      </c>
      <c r="NG213" s="7">
        <v>1.084027777777778</v>
      </c>
      <c r="NH213" s="6">
        <v>1.620810185185185</v>
      </c>
      <c r="NI213" s="6">
        <v>1.5259143518518521</v>
      </c>
      <c r="NJ213" s="6">
        <v>1.614421296296296</v>
      </c>
      <c r="NK213" s="6">
        <v>1.527627314814815</v>
      </c>
      <c r="NL213" s="7">
        <v>1.2439699074074071</v>
      </c>
      <c r="NM213" s="6">
        <v>7.5914351851851858E-2</v>
      </c>
      <c r="NN213" s="6">
        <v>1.3586921296296299</v>
      </c>
      <c r="NO213" s="6">
        <v>0.6840046296296296</v>
      </c>
      <c r="NP213" s="6">
        <v>1.660856481481481</v>
      </c>
      <c r="NQ213" s="7">
        <v>1.2823726851851851</v>
      </c>
      <c r="NR213" s="6">
        <v>1.1731712962962959</v>
      </c>
      <c r="NS213" s="6">
        <v>1.6336226851851849</v>
      </c>
      <c r="NT213" s="6">
        <v>0.53940972222222228</v>
      </c>
      <c r="NU213" s="6">
        <v>1.6250347222222219</v>
      </c>
      <c r="NV213" s="7">
        <v>1.3541087962962961</v>
      </c>
      <c r="NW213" s="6">
        <v>1.583078703703704</v>
      </c>
      <c r="NX213" s="6">
        <v>1.5241203703703701</v>
      </c>
      <c r="NY213" s="6">
        <v>1.672534722222222</v>
      </c>
      <c r="NZ213" s="6">
        <v>1.342395833333333</v>
      </c>
      <c r="OA213" s="7">
        <v>1.7448842592592591</v>
      </c>
      <c r="OB213" s="6">
        <v>0.68040509259259263</v>
      </c>
      <c r="OC213" s="6">
        <v>0.43607638888888889</v>
      </c>
      <c r="OD213" s="6">
        <v>0.71180555555555558</v>
      </c>
      <c r="OE213" s="6">
        <v>1.632384259259259</v>
      </c>
      <c r="OF213" s="7">
        <v>0.66821759259259261</v>
      </c>
      <c r="OG213" s="6">
        <v>1.336041666666667</v>
      </c>
      <c r="OH213" s="6">
        <v>0.70596064814814818</v>
      </c>
      <c r="OI213" s="6">
        <v>1.877418981481481</v>
      </c>
      <c r="OJ213" s="6">
        <v>1.5248263888888891</v>
      </c>
      <c r="OK213" s="7">
        <v>0.7043518518518519</v>
      </c>
      <c r="OL213" s="6">
        <v>0.74834490740740744</v>
      </c>
      <c r="OM213" s="6">
        <v>5.6331018518518523E-2</v>
      </c>
      <c r="ON213" s="6">
        <v>1.6283217592592589</v>
      </c>
      <c r="OO213" s="6">
        <v>1.1560648148148149</v>
      </c>
      <c r="OP213" s="7">
        <v>1.8676388888888891</v>
      </c>
      <c r="OQ213" s="6">
        <v>1.9022916666666669</v>
      </c>
      <c r="OS213" s="6">
        <v>1.394756944444445</v>
      </c>
      <c r="OT213" s="6">
        <v>1.191608796296296</v>
      </c>
      <c r="OU213" s="7">
        <v>1.53556712962963</v>
      </c>
      <c r="OV213" s="6">
        <v>1.353090277777778</v>
      </c>
      <c r="OW213" s="6">
        <v>0.6990277777777778</v>
      </c>
      <c r="OX213" s="6">
        <v>0.6786226851851852</v>
      </c>
      <c r="OY213" s="6">
        <v>1.39</v>
      </c>
      <c r="OZ213" s="7">
        <v>0.38435185185185178</v>
      </c>
      <c r="PA213" s="6">
        <v>1.0951273148148151</v>
      </c>
      <c r="PB213" s="6">
        <v>1.2371296296296299</v>
      </c>
      <c r="PC213" s="6">
        <v>0.73888888888888893</v>
      </c>
      <c r="PD213" s="6">
        <v>0.67775462962962962</v>
      </c>
      <c r="PE213" s="7">
        <v>1.1107754629629629</v>
      </c>
      <c r="PF213" s="6">
        <v>1.51568287037037</v>
      </c>
      <c r="PG213" s="6">
        <v>1.345347222222222</v>
      </c>
      <c r="PH213" s="6">
        <v>0.69865740740740745</v>
      </c>
      <c r="PI213" s="6">
        <v>1.149270833333333</v>
      </c>
      <c r="PJ213" s="7">
        <v>1.629456018518519</v>
      </c>
      <c r="PK213" s="6">
        <v>1.2798032407407409</v>
      </c>
      <c r="PL213" s="6">
        <v>1.329131944444444</v>
      </c>
      <c r="PM213" s="6">
        <v>1.6528125</v>
      </c>
      <c r="PN213" s="6">
        <v>1.631018518518518</v>
      </c>
      <c r="PO213" s="7">
        <v>1.6433217592592591</v>
      </c>
      <c r="PP213" s="6">
        <v>1.6094560185185181</v>
      </c>
      <c r="PQ213" s="6">
        <v>1.6317361111111111</v>
      </c>
      <c r="PR213" s="6">
        <v>1.1054861111111109</v>
      </c>
      <c r="PS213" s="6">
        <v>1.2687847222222219</v>
      </c>
      <c r="PT213" s="7">
        <v>1.6291550925925931</v>
      </c>
      <c r="PU213" s="6">
        <v>1.5149074074074069</v>
      </c>
      <c r="PV213" s="6">
        <v>1.429027777777778</v>
      </c>
      <c r="PW213" s="6">
        <v>1.1665393518518521</v>
      </c>
      <c r="PX213" s="6">
        <v>1.3059375</v>
      </c>
      <c r="PY213" s="7">
        <v>1.196076388888889</v>
      </c>
      <c r="PZ213" s="6">
        <v>1.8178356481481479</v>
      </c>
      <c r="QA213" s="6">
        <v>1.256666666666667</v>
      </c>
      <c r="QB213" s="6">
        <v>1.5359722222222221</v>
      </c>
      <c r="QC213" s="6">
        <v>1.0872453703703699</v>
      </c>
      <c r="QD213" s="7">
        <v>1.086157407407407</v>
      </c>
      <c r="QE213" s="6">
        <v>1.1412500000000001</v>
      </c>
      <c r="QF213" s="6">
        <v>1.8853124999999999</v>
      </c>
      <c r="QG213" s="6">
        <v>1.886168981481481</v>
      </c>
      <c r="QH213" s="6">
        <v>1.3012268518518519</v>
      </c>
      <c r="QI213" s="7">
        <v>0.19226851851851851</v>
      </c>
      <c r="QJ213" s="6">
        <v>1.1390740740740739</v>
      </c>
      <c r="QK213" s="6">
        <v>0.1962615740740741</v>
      </c>
      <c r="QL213" s="6">
        <v>1.2527314814814809</v>
      </c>
      <c r="QM213" s="6">
        <v>1.306006944444444</v>
      </c>
      <c r="QN213" s="7">
        <v>1.198819444444444</v>
      </c>
      <c r="QO213" s="6">
        <v>1.623912037037037</v>
      </c>
      <c r="QP213" s="6">
        <v>1.417581018518518</v>
      </c>
      <c r="QQ213" s="6">
        <v>1.195960648148148</v>
      </c>
      <c r="QR213" s="6">
        <v>0.21642361111111111</v>
      </c>
      <c r="QS213" s="7">
        <v>1.7192939814814809</v>
      </c>
      <c r="QT213" s="6">
        <v>1.421388888888889</v>
      </c>
      <c r="QU213" s="6">
        <v>1.225243055555556</v>
      </c>
      <c r="QV213" s="6">
        <v>0.99262731481481481</v>
      </c>
      <c r="QW213" s="6">
        <v>0.68843750000000004</v>
      </c>
      <c r="QX213" s="7">
        <v>0.75435185185185183</v>
      </c>
      <c r="QY213" s="6">
        <v>0.68442129629629633</v>
      </c>
      <c r="QZ213" s="6">
        <v>0.16025462962962961</v>
      </c>
      <c r="RA213" s="6">
        <v>1.246944444444444</v>
      </c>
      <c r="RB213" s="6">
        <v>1.1984375</v>
      </c>
      <c r="RC213" s="7">
        <v>0.70098379629629626</v>
      </c>
      <c r="RD213" s="6">
        <v>1.2762615740740739</v>
      </c>
      <c r="RE213" s="6">
        <v>0.71040509259259255</v>
      </c>
      <c r="RF213" s="6">
        <v>0.70172453703703708</v>
      </c>
      <c r="RG213" s="6">
        <v>0.76902777777777775</v>
      </c>
      <c r="RH213" s="7">
        <v>1.730509259259259</v>
      </c>
      <c r="RI213" s="6">
        <v>0.91444444444444439</v>
      </c>
      <c r="RJ213" s="6">
        <v>0.73674768518518519</v>
      </c>
      <c r="RK213" s="6">
        <v>0.685150462962963</v>
      </c>
      <c r="RL213" s="6">
        <v>0.17637731481481481</v>
      </c>
      <c r="RM213" s="7">
        <v>1.648344907407407</v>
      </c>
      <c r="RN213" s="6">
        <v>1.350069444444445</v>
      </c>
      <c r="RO213" s="6">
        <v>0.66420138888888891</v>
      </c>
      <c r="RP213" s="6">
        <v>1.606770833333333</v>
      </c>
      <c r="RQ213" s="6">
        <v>1.2965277777777779</v>
      </c>
      <c r="RR213" s="7">
        <v>1.3407638888888891</v>
      </c>
      <c r="RS213" s="6">
        <v>1.729398148148148</v>
      </c>
      <c r="RT213" s="6">
        <v>1.0337152777777781</v>
      </c>
      <c r="RU213" s="6">
        <v>0.6574768518518519</v>
      </c>
      <c r="RV213" s="6">
        <v>1.8584375</v>
      </c>
      <c r="RW213" s="7">
        <v>1.084016203703704</v>
      </c>
      <c r="RX213" s="6">
        <v>1.7397916666666671</v>
      </c>
      <c r="RY213" s="6">
        <v>1.242881944444445</v>
      </c>
      <c r="RZ213" s="6">
        <v>1.1311689814814809</v>
      </c>
      <c r="SA213" s="6">
        <v>0.44291666666666668</v>
      </c>
      <c r="SB213" s="7">
        <v>1.199780092592593</v>
      </c>
      <c r="SC213" s="6">
        <v>1.1063078703703699</v>
      </c>
      <c r="SD213" s="6">
        <v>1.5807175925925929</v>
      </c>
      <c r="SE213" s="6">
        <v>0.48061342592592587</v>
      </c>
      <c r="SF213" s="6">
        <v>1.829490740740741</v>
      </c>
      <c r="SG213" s="7">
        <v>1.0953819444444439</v>
      </c>
      <c r="SH213" s="6">
        <v>1.6453009259259259</v>
      </c>
      <c r="SI213" s="6">
        <v>1.633726851851852</v>
      </c>
      <c r="SJ213" s="6">
        <v>1.1534259259259261</v>
      </c>
      <c r="SK213" s="6">
        <v>1.315543981481482</v>
      </c>
      <c r="SL213" s="7">
        <v>1.314189814814815</v>
      </c>
      <c r="SM213" s="6">
        <v>0.94021990740740746</v>
      </c>
      <c r="SN213" s="6">
        <v>0.38909722222222221</v>
      </c>
      <c r="SO213" s="6">
        <v>1.28568287037037</v>
      </c>
      <c r="SP213" s="6">
        <v>0.74106481481481479</v>
      </c>
      <c r="SQ213" s="7">
        <v>0.43807870370370372</v>
      </c>
      <c r="SR213" s="6">
        <v>1.3335648148148149</v>
      </c>
      <c r="SS213" s="6">
        <v>0.41305555555555562</v>
      </c>
      <c r="ST213" s="6">
        <v>0.42115740740740742</v>
      </c>
      <c r="SU213" s="6">
        <v>0.68332175925925931</v>
      </c>
      <c r="SV213" s="7">
        <v>0.71524305555555556</v>
      </c>
      <c r="SW213" s="6">
        <v>1.203634259259259</v>
      </c>
      <c r="SX213" s="6">
        <v>1.342175925925926</v>
      </c>
      <c r="SY213" s="6">
        <v>0.6752893518518519</v>
      </c>
      <c r="SZ213" s="6">
        <v>1.2678125</v>
      </c>
      <c r="TA213" s="7">
        <v>0.70274305555555561</v>
      </c>
      <c r="TB213" s="6">
        <v>1.730601851851852</v>
      </c>
      <c r="TC213" s="6">
        <v>1.024525462962963</v>
      </c>
      <c r="TD213" s="6">
        <v>1.5169212962962959</v>
      </c>
      <c r="TE213" s="6">
        <v>1.7363773148148149</v>
      </c>
      <c r="TF213" s="7">
        <v>0.6803703703703704</v>
      </c>
      <c r="TG213" s="6">
        <v>1.5441550925925931</v>
      </c>
      <c r="TH213" s="6">
        <v>0.5005208333333333</v>
      </c>
      <c r="TI213" s="6">
        <v>1.08255787037037</v>
      </c>
      <c r="TJ213" s="6">
        <v>1.395324074074074</v>
      </c>
      <c r="TK213" s="7">
        <v>1.7335300925925921</v>
      </c>
      <c r="TL213" s="6">
        <v>1.748576388888889</v>
      </c>
      <c r="TM213" s="6">
        <v>1.625277777777778</v>
      </c>
      <c r="TN213" s="6">
        <v>1.0315972222222221</v>
      </c>
      <c r="TO213" s="6">
        <v>1.1391203703703701</v>
      </c>
      <c r="TP213" s="7">
        <v>1.3466666666666669</v>
      </c>
      <c r="TQ213" s="6">
        <v>0.43155092592592592</v>
      </c>
      <c r="TR213" s="6">
        <v>0.88751157407407411</v>
      </c>
      <c r="TS213" s="6">
        <v>1.8543865740740739</v>
      </c>
      <c r="TT213" s="6">
        <v>0.91292824074074075</v>
      </c>
      <c r="TU213" s="7">
        <v>1.489560185185185</v>
      </c>
      <c r="TV213" s="6">
        <v>0.23702546296296301</v>
      </c>
      <c r="TW213" s="6">
        <v>0.87902777777777774</v>
      </c>
      <c r="TX213" s="6">
        <v>1.629537037037037</v>
      </c>
      <c r="TY213" s="6">
        <v>1.36724537037037</v>
      </c>
      <c r="TZ213" s="7">
        <v>1.1633217592592591</v>
      </c>
      <c r="UA213" s="6">
        <v>1.597094907407407</v>
      </c>
      <c r="UB213" s="6">
        <v>1.3406597222222221</v>
      </c>
      <c r="UC213" s="6">
        <v>0.16597222222222219</v>
      </c>
      <c r="UD213" s="6">
        <v>1.7325462962962961</v>
      </c>
      <c r="UE213" s="7">
        <v>1.766400462962963</v>
      </c>
      <c r="UF213" s="6">
        <v>1.320590277777778</v>
      </c>
      <c r="UG213" s="6">
        <v>0.71039351851851851</v>
      </c>
      <c r="UH213" s="6">
        <v>1.373159722222222</v>
      </c>
      <c r="UI213" s="6">
        <v>0.4737615740740741</v>
      </c>
      <c r="UJ213" s="7">
        <v>1.6635069444444439</v>
      </c>
      <c r="UK213" s="6">
        <v>0.23774305555555561</v>
      </c>
      <c r="UL213" s="6">
        <v>0.89884259259259258</v>
      </c>
      <c r="UM213" s="6">
        <v>1.1535879629629631</v>
      </c>
      <c r="UN213" s="6">
        <v>1.306273148148148</v>
      </c>
      <c r="UO213" s="7">
        <v>1.3055671296296301</v>
      </c>
      <c r="UP213" s="6">
        <v>1.738680555555556</v>
      </c>
      <c r="UQ213" s="6">
        <v>1.879872685185185</v>
      </c>
      <c r="UR213" s="6">
        <v>1.885324074074074</v>
      </c>
      <c r="US213" s="6">
        <v>1.869537037037037</v>
      </c>
      <c r="UT213" s="7">
        <v>1.291423611111111</v>
      </c>
      <c r="UU213" s="6">
        <v>1.668321759259259</v>
      </c>
      <c r="UV213" s="6">
        <v>1.0984722222222221</v>
      </c>
      <c r="UW213" s="6">
        <v>1.1644097222222221</v>
      </c>
      <c r="UX213" s="6">
        <v>1.6541898148148151</v>
      </c>
      <c r="UY213" s="7">
        <v>0.46504629629629629</v>
      </c>
      <c r="UZ213" s="6">
        <v>0.44747685185185188</v>
      </c>
      <c r="VA213" s="6">
        <v>1.111631944444444</v>
      </c>
      <c r="VB213" s="6">
        <v>0.8925925925925926</v>
      </c>
      <c r="VC213" s="6">
        <v>0.89175925925925925</v>
      </c>
      <c r="VD213" s="7">
        <v>0.88935185185185184</v>
      </c>
      <c r="VE213" s="6">
        <v>0.68762731481481476</v>
      </c>
      <c r="VF213" s="6">
        <v>1.869108796296296</v>
      </c>
      <c r="VG213" s="6">
        <v>1.2098032407407411</v>
      </c>
      <c r="VH213" s="6">
        <v>1.3718634259259259</v>
      </c>
      <c r="VI213" s="7">
        <v>0.69976851851851851</v>
      </c>
      <c r="VJ213" s="6">
        <v>0.43961805555555561</v>
      </c>
      <c r="VK213" s="6">
        <v>1.194050925925926</v>
      </c>
      <c r="VL213" s="6">
        <v>1.3952777777777781</v>
      </c>
      <c r="VM213" s="6">
        <v>0.44376157407407413</v>
      </c>
      <c r="VN213" s="7">
        <v>1.22869212962963</v>
      </c>
      <c r="VO213" s="6">
        <v>0.68333333333333335</v>
      </c>
      <c r="VP213" s="6">
        <v>0.68111111111111111</v>
      </c>
      <c r="VQ213" s="6">
        <v>1.397233796296296</v>
      </c>
      <c r="VR213" s="6">
        <v>1.1660995370370371</v>
      </c>
      <c r="VS213" s="7">
        <v>0.6935069444444445</v>
      </c>
      <c r="VT213" s="6">
        <v>1.625763888888889</v>
      </c>
      <c r="VU213" s="6">
        <v>1.6702083333333331</v>
      </c>
      <c r="VV213" s="6">
        <v>1.1581365740740741</v>
      </c>
      <c r="VW213" s="6">
        <v>1.626319444444444</v>
      </c>
      <c r="VX213" s="7">
        <v>0.45709490740740738</v>
      </c>
      <c r="VY213" s="6">
        <v>1.2527083333333331</v>
      </c>
      <c r="VZ213" s="6">
        <v>1.3564699074074069</v>
      </c>
      <c r="WA213" s="6">
        <v>0.46513888888888888</v>
      </c>
      <c r="WB213" s="6">
        <v>0.71416666666666662</v>
      </c>
      <c r="WC213" s="7">
        <v>0.23629629629629631</v>
      </c>
      <c r="WD213" s="6">
        <v>0.40425925925925932</v>
      </c>
      <c r="WE213" s="6">
        <v>1.1656828703703701</v>
      </c>
      <c r="WF213" s="6">
        <v>1.744537037037037</v>
      </c>
      <c r="WG213" s="6">
        <v>1.3364930555555561</v>
      </c>
      <c r="WH213" s="7">
        <v>0.7546180555555555</v>
      </c>
      <c r="WI213" s="6">
        <v>1.7214004629629629</v>
      </c>
      <c r="WJ213" s="6">
        <v>1.2427314814814809</v>
      </c>
      <c r="WK213" s="6">
        <v>1.668854166666667</v>
      </c>
      <c r="WL213" s="6">
        <v>1.6317592592592589</v>
      </c>
      <c r="WM213" s="7">
        <v>1.6602546296296301</v>
      </c>
      <c r="WN213" s="6">
        <v>1.3101851851851849</v>
      </c>
      <c r="WO213" s="6">
        <v>1.6284143518518519</v>
      </c>
      <c r="WP213" s="6">
        <v>1.6306597222222221</v>
      </c>
      <c r="WQ213" s="6">
        <v>1.6259490740740741</v>
      </c>
      <c r="WR213" s="7">
        <v>1.346585648148148</v>
      </c>
      <c r="WS213" s="6">
        <v>0.69903935185185184</v>
      </c>
      <c r="WT213" s="6">
        <v>1.62724537037037</v>
      </c>
      <c r="WU213" s="6">
        <v>1.7253240740740741</v>
      </c>
      <c r="WV213" s="6">
        <v>1.489930555555556</v>
      </c>
      <c r="WW213" s="7">
        <v>1.2344907407407411</v>
      </c>
      <c r="WX213" s="6">
        <v>1.629548611111111</v>
      </c>
      <c r="WY213" s="6">
        <v>1.144571759259259</v>
      </c>
      <c r="WZ213" s="6">
        <v>1.1749421296296301</v>
      </c>
      <c r="XA213" s="6">
        <v>1.626840277777778</v>
      </c>
      <c r="XB213" s="7">
        <v>1.6606365740740741</v>
      </c>
      <c r="XC213" s="6">
        <v>1.682696759259259</v>
      </c>
      <c r="XD213" s="6">
        <v>0.99020833333333336</v>
      </c>
      <c r="XE213" s="6">
        <v>0.65689814814814818</v>
      </c>
      <c r="XF213" s="6">
        <v>1.283877314814815</v>
      </c>
      <c r="XG213" s="7">
        <v>1.8743634259259261</v>
      </c>
      <c r="XH213" s="6">
        <v>1.156921296296296</v>
      </c>
      <c r="XI213" s="6">
        <v>1.783773148148148</v>
      </c>
      <c r="XJ213" s="6">
        <v>1.1374884259259259</v>
      </c>
      <c r="XK213" s="6">
        <v>1.6351273148148151</v>
      </c>
      <c r="XL213" s="7">
        <v>0.68201388888888892</v>
      </c>
      <c r="XM213" s="6">
        <v>1.636759259259259</v>
      </c>
      <c r="XN213" s="6">
        <v>0.41945601851851849</v>
      </c>
      <c r="XO213" s="6">
        <v>1.337037037037037</v>
      </c>
      <c r="XP213" s="6">
        <v>1.2337384259259261</v>
      </c>
      <c r="XQ213" s="7">
        <v>1.1662268518518519</v>
      </c>
      <c r="XR213" s="6">
        <v>1.161273148148148</v>
      </c>
      <c r="XS213" s="6">
        <v>0.42491898148148149</v>
      </c>
      <c r="XT213" s="6">
        <v>1.656481481481481</v>
      </c>
      <c r="XU213" s="6">
        <v>0.72231481481481485</v>
      </c>
      <c r="XV213" s="7">
        <v>1.098206018518519</v>
      </c>
      <c r="XW213" s="6">
        <v>0.43418981481481478</v>
      </c>
      <c r="XX213" s="6">
        <v>1.157928240740741</v>
      </c>
      <c r="XY213" s="6">
        <v>1.098935185185185</v>
      </c>
      <c r="XZ213" s="6">
        <v>0.15707175925925931</v>
      </c>
      <c r="YA213" s="7">
        <v>0.96609953703703699</v>
      </c>
      <c r="YB213" s="6">
        <v>0.69325231481481486</v>
      </c>
      <c r="YC213" s="6">
        <v>0.69297453703703704</v>
      </c>
      <c r="YD213" s="6">
        <v>0.48952546296296301</v>
      </c>
      <c r="YE213" s="6">
        <v>1.1667824074074069</v>
      </c>
      <c r="YF213" s="7">
        <v>1.7106365740740741</v>
      </c>
      <c r="YG213" s="6">
        <v>1.07599537037037</v>
      </c>
      <c r="YH213" s="6">
        <v>1.094918981481481</v>
      </c>
      <c r="YI213" s="6">
        <v>1.2852199074074071</v>
      </c>
      <c r="YJ213" s="6">
        <v>0.67974537037037042</v>
      </c>
      <c r="YK213" s="7">
        <v>1.6309259259259259</v>
      </c>
      <c r="YL213" s="6">
        <v>1.154490740740741</v>
      </c>
      <c r="YM213" s="6">
        <v>1.767118055555555</v>
      </c>
      <c r="YN213" s="6">
        <v>1.823668981481481</v>
      </c>
      <c r="YO213" s="6">
        <v>1.691041666666667</v>
      </c>
      <c r="YP213" s="7">
        <v>0.73421296296296301</v>
      </c>
      <c r="YQ213" s="6">
        <v>1.7178703703703699</v>
      </c>
      <c r="YR213" s="6">
        <v>0.72280092592592593</v>
      </c>
      <c r="YS213" s="6">
        <v>0.66045138888888888</v>
      </c>
      <c r="YT213" s="6">
        <v>0.45738425925925918</v>
      </c>
      <c r="YU213" s="7">
        <v>0.6648263888888889</v>
      </c>
      <c r="YV213" s="6">
        <v>0.68350694444444449</v>
      </c>
      <c r="YW213" s="6">
        <v>1.625590277777778</v>
      </c>
      <c r="YX213" s="6">
        <v>0.75027777777777782</v>
      </c>
      <c r="YY213" s="6">
        <v>1.356793981481482</v>
      </c>
      <c r="YZ213" s="7">
        <v>1.6205092592592589</v>
      </c>
      <c r="ZA213" s="6">
        <v>1.194224537037037</v>
      </c>
      <c r="ZB213" s="6">
        <v>0.67570601851851853</v>
      </c>
      <c r="ZC213" s="6">
        <v>0.1951273148148148</v>
      </c>
      <c r="ZD213" s="6">
        <v>1.6244328703703701</v>
      </c>
      <c r="ZE213" s="7">
        <v>1.623587962962963</v>
      </c>
      <c r="ZF213" s="6">
        <v>1.6973032407407409</v>
      </c>
      <c r="ZG213" s="6">
        <v>1.7411342592592589</v>
      </c>
      <c r="ZI213" s="6">
        <v>1.1946296296296299</v>
      </c>
      <c r="ZJ213" s="7">
        <v>1.8661111111111111</v>
      </c>
      <c r="ZK213" s="6">
        <v>1.4365277777777781</v>
      </c>
      <c r="ZL213" s="6">
        <v>0.869537037037037</v>
      </c>
      <c r="ZM213" s="6">
        <v>1.1564351851851851</v>
      </c>
      <c r="ZN213" s="6">
        <v>0.70151620370370371</v>
      </c>
      <c r="ZO213" s="7">
        <v>1.631828703703704</v>
      </c>
      <c r="ZP213" s="6">
        <v>0.42224537037037041</v>
      </c>
      <c r="ZQ213" s="6">
        <v>1.2239120370370371</v>
      </c>
      <c r="ZR213" s="6">
        <v>1.3648611111111111</v>
      </c>
      <c r="ZS213" s="6">
        <v>1.636493055555555</v>
      </c>
      <c r="ZT213" s="7">
        <v>0.88553240740740746</v>
      </c>
      <c r="ZU213" s="6">
        <v>0.6832407407407407</v>
      </c>
      <c r="ZV213" s="6">
        <v>1.706678240740741</v>
      </c>
      <c r="ZW213" s="6">
        <v>1.7247800925925929</v>
      </c>
      <c r="ZX213" s="6">
        <v>1.631990740740741</v>
      </c>
      <c r="ZY213" s="7">
        <v>0.42021990740740739</v>
      </c>
      <c r="ZZ213" s="6">
        <v>1.43068287037037</v>
      </c>
      <c r="AAA213" s="6">
        <v>0.69442129629629634</v>
      </c>
      <c r="AAB213" s="6">
        <v>1.634398148148148</v>
      </c>
      <c r="AAC213" s="6">
        <v>1.1629861111111111</v>
      </c>
      <c r="AAD213" s="7">
        <v>1.860046296296296</v>
      </c>
      <c r="AAE213" s="6">
        <v>0.43437500000000001</v>
      </c>
      <c r="AAF213" s="6">
        <v>0.88381944444444449</v>
      </c>
      <c r="AAG213" s="6">
        <v>0.38170138888888888</v>
      </c>
      <c r="AAH213" s="6">
        <v>1.7300462962962959</v>
      </c>
      <c r="AAI213" s="7">
        <v>0.69233796296296302</v>
      </c>
      <c r="AAJ213" s="6">
        <v>1.854456018518519</v>
      </c>
      <c r="AAK213" s="6">
        <v>1.345659722222222</v>
      </c>
      <c r="AAL213" s="6">
        <v>1.2397916666666671</v>
      </c>
      <c r="AAM213" s="6">
        <v>1.792673611111111</v>
      </c>
      <c r="AAN213" s="7">
        <v>1.717731481481481</v>
      </c>
      <c r="AAO213" s="6">
        <v>1.7969907407407411</v>
      </c>
      <c r="AAP213" s="6">
        <v>1.2561689814814809</v>
      </c>
      <c r="AAQ213" s="6">
        <v>0.56363425925925925</v>
      </c>
      <c r="AAR213" s="6">
        <v>6.9606481481481478E-2</v>
      </c>
      <c r="AAS213" s="7">
        <v>1.804756944444444</v>
      </c>
      <c r="AAT213" s="6">
        <v>1.6297337962962959</v>
      </c>
      <c r="AAU213" s="6">
        <v>1.6312615740740739</v>
      </c>
      <c r="AAV213" s="6">
        <v>0.74991898148148151</v>
      </c>
      <c r="AAW213" s="6">
        <v>1.6947685185185191</v>
      </c>
      <c r="AAX213" s="7">
        <v>0.4926388888888889</v>
      </c>
      <c r="AAY213" s="6">
        <v>0.81196759259259255</v>
      </c>
      <c r="AAZ213" s="6">
        <v>1.632164351851852</v>
      </c>
      <c r="ABA213" s="6">
        <v>1.6281365740740741</v>
      </c>
      <c r="ABB213" s="6">
        <v>1.724641203703704</v>
      </c>
      <c r="ABC213" s="7">
        <v>1.1293865740740741</v>
      </c>
      <c r="ABD213" s="6">
        <v>1.585</v>
      </c>
      <c r="ABE213" s="6">
        <v>0.39351851851851849</v>
      </c>
      <c r="ABF213" s="6">
        <v>0.69825231481481487</v>
      </c>
      <c r="ABG213" s="6">
        <v>0.69844907407407408</v>
      </c>
      <c r="ABH213" s="7">
        <v>0.69048611111111113</v>
      </c>
      <c r="ABI213" s="6">
        <v>1.5962847222222221</v>
      </c>
      <c r="ABJ213" s="6">
        <v>0.26597222222222222</v>
      </c>
      <c r="ABK213" s="6">
        <v>1.334930555555556</v>
      </c>
      <c r="ABL213" s="6">
        <v>0.70162037037037039</v>
      </c>
      <c r="ABM213" s="7">
        <v>0.21728009259259259</v>
      </c>
      <c r="ABN213" s="6">
        <v>0.68291666666666662</v>
      </c>
      <c r="ABO213" s="6">
        <v>0.45091435185185191</v>
      </c>
      <c r="ABP213" s="6">
        <v>0.34646990740740741</v>
      </c>
      <c r="ABQ213" s="6">
        <v>0.20246527777777781</v>
      </c>
      <c r="ABR213" s="7">
        <v>1.5985995370370369</v>
      </c>
      <c r="ABS213" s="6">
        <v>1.7314930555555561</v>
      </c>
      <c r="ABT213" s="6">
        <v>0.69677083333333334</v>
      </c>
      <c r="ABU213" s="6">
        <v>1.157743055555555</v>
      </c>
      <c r="ABV213" s="6">
        <v>0.20079861111111111</v>
      </c>
      <c r="ABW213" s="7">
        <v>1.5769097222222219</v>
      </c>
      <c r="ABX213" s="6">
        <v>0.41701388888888891</v>
      </c>
      <c r="ABY213" s="6">
        <v>1.6315162037037041</v>
      </c>
      <c r="ABZ213" s="6">
        <v>0.91207175925925921</v>
      </c>
      <c r="ACA213" s="6">
        <v>0.69431712962962966</v>
      </c>
      <c r="ACB213" s="7">
        <v>1.730011574074074</v>
      </c>
      <c r="ACC213" s="6">
        <v>1.498993055555556</v>
      </c>
      <c r="ACD213" s="6">
        <v>1.5111226851851851</v>
      </c>
      <c r="ACE213" s="6">
        <v>0.95740740740740737</v>
      </c>
      <c r="ACF213" s="6">
        <v>1.3506018518518521</v>
      </c>
      <c r="ACG213" s="7">
        <v>1.552268518518519</v>
      </c>
      <c r="ACH213" s="6">
        <v>1.125428240740741</v>
      </c>
      <c r="ACI213" s="6">
        <v>0.39622685185185191</v>
      </c>
      <c r="ACJ213" s="6">
        <v>1.5848263888888889</v>
      </c>
      <c r="ACK213" s="6">
        <v>1.590543981481481</v>
      </c>
      <c r="ACL213" s="7">
        <v>1.249837962962963</v>
      </c>
      <c r="ACM213" s="6">
        <v>0.68342592592592588</v>
      </c>
      <c r="ACN213" s="6">
        <v>0.39506944444444442</v>
      </c>
      <c r="ACO213" s="6">
        <v>1.3465740740740739</v>
      </c>
      <c r="ACP213" s="6">
        <v>1.5020486111111111</v>
      </c>
      <c r="ACQ213" s="7">
        <v>0.9707986111111111</v>
      </c>
      <c r="ACR213" s="6">
        <v>1.2196412037037041</v>
      </c>
      <c r="ACS213" s="6">
        <v>0.68726851851851856</v>
      </c>
      <c r="ACT213" s="6">
        <v>1.1604976851851849</v>
      </c>
      <c r="ACU213" s="6">
        <v>1.3508449074074069</v>
      </c>
      <c r="ACV213" s="7">
        <v>0.38503472222222218</v>
      </c>
      <c r="ACW213" s="6">
        <v>1.3067361111111111</v>
      </c>
      <c r="ACX213" s="6">
        <v>1.2454282407407411</v>
      </c>
      <c r="ACY213" s="6">
        <v>1.3475578703703699</v>
      </c>
      <c r="ACZ213" s="6">
        <v>0.85370370370370374</v>
      </c>
      <c r="ADA213" s="7">
        <v>0.63935185185185184</v>
      </c>
      <c r="ADB213" s="6">
        <v>1.046886574074074</v>
      </c>
      <c r="ADC213" s="6">
        <v>0.89480324074074069</v>
      </c>
      <c r="ADD213" s="6">
        <v>1.237650462962963</v>
      </c>
      <c r="ADE213" s="6">
        <v>2.59837962962963E-2</v>
      </c>
      <c r="ADF213" s="7">
        <v>0.99344907407407412</v>
      </c>
      <c r="ADG213" s="6">
        <v>0.50064814814814818</v>
      </c>
      <c r="ADH213" s="6">
        <v>0.46013888888888888</v>
      </c>
      <c r="ADI213" s="6">
        <v>0.22010416666666671</v>
      </c>
      <c r="ADJ213" s="6">
        <v>1.147071759259259</v>
      </c>
      <c r="ADK213" s="7">
        <v>1.230069444444444</v>
      </c>
      <c r="ADL213" s="6">
        <v>0.69966435185185183</v>
      </c>
      <c r="ADM213" s="6">
        <v>0.70508101851851857</v>
      </c>
      <c r="ADN213" s="6">
        <v>0.752349537037037</v>
      </c>
      <c r="ADO213" s="6">
        <v>0.43128472222222219</v>
      </c>
      <c r="ADP213" s="7">
        <v>0.7089699074074074</v>
      </c>
      <c r="ADQ213" s="6">
        <v>0.45450231481481479</v>
      </c>
      <c r="ADR213" s="6">
        <v>0.43152777777777779</v>
      </c>
      <c r="ADS213" s="6">
        <v>0.59983796296296299</v>
      </c>
      <c r="ADT213" s="6">
        <v>0.73487268518518523</v>
      </c>
      <c r="ADU213" s="7">
        <v>1.250069444444444</v>
      </c>
      <c r="ADV213" s="6">
        <v>0.44453703703703712</v>
      </c>
      <c r="ADW213" s="6">
        <v>0.42458333333333331</v>
      </c>
      <c r="ADX213" s="6">
        <v>0.42469907407407409</v>
      </c>
      <c r="ADY213" s="6">
        <v>0.92813657407407413</v>
      </c>
      <c r="ADZ213" s="7">
        <v>0.46968749999999998</v>
      </c>
      <c r="AEA213" s="6">
        <v>1.4996412037037039</v>
      </c>
      <c r="AEB213" s="6">
        <v>1.724305555555556</v>
      </c>
      <c r="AEC213" s="6">
        <v>0.69406250000000003</v>
      </c>
      <c r="AED213" s="6">
        <v>0.68363425925925925</v>
      </c>
      <c r="AEE213" s="7">
        <v>0.45519675925925918</v>
      </c>
      <c r="AEF213" s="6">
        <v>0.65380787037037036</v>
      </c>
      <c r="AEG213" s="6">
        <v>0.47972222222222222</v>
      </c>
      <c r="AEH213" s="6">
        <v>0.89075231481481476</v>
      </c>
      <c r="AEI213" s="6">
        <v>0.62386574074074075</v>
      </c>
      <c r="AEJ213" s="7">
        <v>0.67353009259259256</v>
      </c>
      <c r="AEK213" s="6">
        <v>0.41981481481481481</v>
      </c>
      <c r="AEL213" s="6">
        <v>0.75480324074074079</v>
      </c>
      <c r="AEM213" s="6">
        <v>1.7631365740740741</v>
      </c>
      <c r="AEN213" s="6">
        <v>1.647349537037037</v>
      </c>
      <c r="AEO213" s="7">
        <v>1.157453703703704</v>
      </c>
      <c r="AEP213" s="6">
        <v>1.6071412037037041</v>
      </c>
      <c r="AEQ213" s="6">
        <v>0.88905092592592594</v>
      </c>
      <c r="AER213" s="6">
        <v>1.5522916666666671</v>
      </c>
      <c r="AES213" s="6">
        <v>0.20821759259259259</v>
      </c>
      <c r="AET213" s="7">
        <v>1.092592592592593</v>
      </c>
      <c r="AEU213" s="6">
        <v>1.098171296296296</v>
      </c>
      <c r="AEV213" s="6">
        <v>1.632152777777778</v>
      </c>
      <c r="AEW213" s="6">
        <v>1.344780092592593</v>
      </c>
      <c r="AEX213" s="6">
        <v>0.21805555555555561</v>
      </c>
      <c r="AEY213" s="7">
        <v>1.2125810185185191</v>
      </c>
      <c r="AEZ213" s="6">
        <v>1.5940624999999999</v>
      </c>
      <c r="AFA213" s="6">
        <v>0.66653935185185187</v>
      </c>
      <c r="AFB213" s="6">
        <v>0.96604166666666669</v>
      </c>
      <c r="AFC213" s="6">
        <v>0.91300925925925924</v>
      </c>
      <c r="AFD213" s="7">
        <v>1.161550925925926</v>
      </c>
      <c r="AFE213" s="6">
        <v>1.497060185185185</v>
      </c>
      <c r="AFF213" s="6">
        <v>1.347881944444445</v>
      </c>
      <c r="AFG213" s="6">
        <v>1.7314699074074069</v>
      </c>
      <c r="AFH213" s="6">
        <v>1.207337962962963</v>
      </c>
      <c r="AFI213" s="7">
        <v>0.67980324074074072</v>
      </c>
      <c r="AFJ213" s="6">
        <v>0.1871990740740741</v>
      </c>
      <c r="AFK213" s="6">
        <v>0.47151620370370367</v>
      </c>
      <c r="AFL213" s="6">
        <v>1.739756944444445</v>
      </c>
      <c r="AFM213" s="6">
        <v>0.43733796296296301</v>
      </c>
      <c r="AFN213" s="7">
        <v>1.621736111111111</v>
      </c>
      <c r="AFO213" s="6">
        <v>1.663969907407407</v>
      </c>
      <c r="AFP213" s="6">
        <v>0.68534722222222222</v>
      </c>
      <c r="AFQ213" s="6">
        <v>1.3305092592592589</v>
      </c>
      <c r="AFR213" s="6">
        <v>1.3448032407407411</v>
      </c>
      <c r="AFS213" s="7">
        <v>0.34657407407407409</v>
      </c>
      <c r="AFT213" s="6">
        <v>0.29702546296296289</v>
      </c>
      <c r="AFU213" s="6">
        <v>0.30333333333333329</v>
      </c>
      <c r="AFV213" s="6">
        <v>1.1880671296296299</v>
      </c>
      <c r="AFW213" s="6">
        <v>1.7009143518518519</v>
      </c>
      <c r="AFX213" s="7">
        <v>0.66621527777777778</v>
      </c>
      <c r="AFY213" s="6">
        <v>1.2570138888888891</v>
      </c>
      <c r="AFZ213" s="6">
        <v>1.222430555555555</v>
      </c>
      <c r="AGA213" s="6">
        <v>1.684050925925926</v>
      </c>
      <c r="AGB213" s="6">
        <v>1.1849652777777779</v>
      </c>
      <c r="AGC213" s="7">
        <v>3.2349537037037038E-2</v>
      </c>
      <c r="AGD213" s="6">
        <v>1.3180092592592589</v>
      </c>
      <c r="AGE213" s="6">
        <v>1.2335879629629629</v>
      </c>
      <c r="AGF213" s="6">
        <v>1.7310532407407411</v>
      </c>
      <c r="AGG213" s="6">
        <v>1.629710648148148</v>
      </c>
      <c r="AGH213" s="7">
        <v>1.6384027777777781</v>
      </c>
      <c r="AGI213" s="6">
        <v>1.3490972222222219</v>
      </c>
      <c r="AGJ213" s="6">
        <v>1.146863425925926</v>
      </c>
      <c r="AGK213" s="6">
        <v>0.42218749999999999</v>
      </c>
      <c r="AGL213" s="6">
        <v>1.5139120370370369</v>
      </c>
      <c r="AGM213" s="7">
        <v>1.649780092592593</v>
      </c>
      <c r="AGN213" s="6">
        <v>1.6224421296296301</v>
      </c>
      <c r="AGO213" s="6">
        <v>1.195706018518518</v>
      </c>
      <c r="AGP213" s="6">
        <v>1.6490740740740739</v>
      </c>
      <c r="AGQ213" s="6">
        <v>1.627997685185185</v>
      </c>
      <c r="AGR213" s="7">
        <v>0.45679398148148148</v>
      </c>
      <c r="AGS213" s="6">
        <v>1.866168981481481</v>
      </c>
      <c r="AGT213" s="6">
        <v>0.65642361111111114</v>
      </c>
      <c r="AGU213" s="6">
        <v>0.86208333333333331</v>
      </c>
      <c r="AGV213" s="6">
        <v>1.548287037037037</v>
      </c>
      <c r="AGW213" s="7">
        <v>0.18057870370370371</v>
      </c>
      <c r="AGX213" s="6">
        <v>1.5366782407407411</v>
      </c>
      <c r="AGY213" s="6">
        <v>1.8599884259259261</v>
      </c>
      <c r="AGZ213" s="6">
        <v>1.881782407407407</v>
      </c>
      <c r="AHA213" s="6">
        <v>1.721180555555555</v>
      </c>
      <c r="AHB213" s="7">
        <v>1.7132060185185189</v>
      </c>
      <c r="AHC213" s="6">
        <v>1.337893518518519</v>
      </c>
      <c r="AHD213" s="6">
        <v>0.46515046296296297</v>
      </c>
      <c r="AHE213" s="6">
        <v>0.7167824074074074</v>
      </c>
      <c r="AHF213" s="6">
        <v>0.89452546296296298</v>
      </c>
      <c r="AHG213" s="7">
        <v>0.89361111111111113</v>
      </c>
      <c r="AHH213" s="6">
        <v>1.193055555555556</v>
      </c>
      <c r="AHI213" s="6">
        <v>1.225231481481482</v>
      </c>
      <c r="AHJ213" s="6">
        <v>1.202094907407407</v>
      </c>
      <c r="AHK213" s="6">
        <v>1.626099537037037</v>
      </c>
      <c r="AHL213" s="7">
        <v>1.889201388888889</v>
      </c>
      <c r="AHM213" s="6">
        <v>1.676678240740741</v>
      </c>
      <c r="AHN213" s="6">
        <v>1.1901620370370369</v>
      </c>
      <c r="AHO213" s="6">
        <v>0.72616898148148146</v>
      </c>
      <c r="AHP213" s="6">
        <v>0.67244212962962968</v>
      </c>
      <c r="AHQ213" s="7">
        <v>6.1423611111111109E-2</v>
      </c>
      <c r="AHR213" s="6">
        <v>1.170347222222222</v>
      </c>
      <c r="AHS213" s="6">
        <v>1.744965277777778</v>
      </c>
      <c r="AHT213" s="6">
        <v>1.3078125</v>
      </c>
      <c r="AHU213" s="6">
        <v>1.656087962962963</v>
      </c>
      <c r="AHV213" s="7">
        <v>1.0639699074074069</v>
      </c>
      <c r="AHW213" s="6">
        <v>0.68258101851851849</v>
      </c>
      <c r="AHX213" s="6">
        <v>1.712847222222222</v>
      </c>
      <c r="AHY213" s="6">
        <v>1.6043750000000001</v>
      </c>
      <c r="AHZ213" s="6">
        <v>0.43480324074074073</v>
      </c>
      <c r="AIA213" s="7">
        <v>1.643576388888889</v>
      </c>
      <c r="AIB213" s="6">
        <v>1.3501041666666671</v>
      </c>
      <c r="AIC213" s="6">
        <v>1.6211111111111109</v>
      </c>
      <c r="AID213" s="6">
        <v>0.96744212962962961</v>
      </c>
      <c r="AIE213" s="6">
        <v>0.55188657407407404</v>
      </c>
      <c r="AIF213" s="7">
        <v>1.180277777777778</v>
      </c>
      <c r="AIG213" s="6">
        <v>0.45480324074074069</v>
      </c>
      <c r="AIH213" s="6">
        <v>1.358287037037037</v>
      </c>
      <c r="AII213" s="6">
        <v>0.69469907407407405</v>
      </c>
      <c r="AIJ213" s="6">
        <v>0.32287037037037042</v>
      </c>
      <c r="AIK213" s="7">
        <v>1.1950231481481479</v>
      </c>
      <c r="AIL213" s="6">
        <v>1.629456018518519</v>
      </c>
      <c r="AIM213" s="6">
        <v>0.44324074074074082</v>
      </c>
      <c r="AIN213" s="6">
        <v>1.626701388888889</v>
      </c>
      <c r="AIO213" s="6">
        <v>0.69538194444444446</v>
      </c>
      <c r="AIP213" s="7">
        <v>1.563333333333333</v>
      </c>
      <c r="AIQ213" s="6">
        <v>0.38591435185185191</v>
      </c>
      <c r="AIR213" s="6">
        <v>1.553206018518519</v>
      </c>
      <c r="AIS213" s="6">
        <v>0.64731481481481479</v>
      </c>
      <c r="AIT213" s="6">
        <v>0.40468749999999998</v>
      </c>
      <c r="AIU213" s="7">
        <v>7.6504629629629631E-2</v>
      </c>
      <c r="AIV213" s="6">
        <v>0.67994212962962963</v>
      </c>
      <c r="AIW213" s="6">
        <v>1.2492013888888891</v>
      </c>
      <c r="AIX213" s="6">
        <v>0.7020601851851852</v>
      </c>
      <c r="AIY213" s="6">
        <v>1.661770833333333</v>
      </c>
      <c r="AIZ213" s="7">
        <v>1.631979166666667</v>
      </c>
      <c r="AJA213" s="6">
        <v>0.5455902777777778</v>
      </c>
      <c r="AJB213" s="6">
        <v>0.73009259259259263</v>
      </c>
      <c r="AJC213" s="6">
        <v>1.178252314814815</v>
      </c>
      <c r="AJD213" s="6">
        <v>1.6264583333333329</v>
      </c>
      <c r="AJE213" s="7">
        <v>1.620868055555555</v>
      </c>
      <c r="AJF213" s="6">
        <v>0.41623842592592591</v>
      </c>
      <c r="AJG213" s="6">
        <v>1.724594907407407</v>
      </c>
      <c r="AJH213" s="6">
        <v>1.540405092592593</v>
      </c>
      <c r="AJI213" s="6">
        <v>1.350208333333333</v>
      </c>
      <c r="AJJ213" s="7">
        <v>1.697650462962963</v>
      </c>
      <c r="AJK213" s="6">
        <v>1.6237615740740741</v>
      </c>
      <c r="AJL213" s="6">
        <v>1.5990972222222219</v>
      </c>
      <c r="AJM213" s="6">
        <v>1.659525462962963</v>
      </c>
      <c r="AJN213" s="6">
        <v>1.3385300925925929</v>
      </c>
      <c r="AJO213" s="7">
        <v>1.0470601851851851</v>
      </c>
      <c r="AJP213" s="6">
        <v>0.49091435185185178</v>
      </c>
      <c r="AJQ213" s="6">
        <v>1.1494791666666671</v>
      </c>
      <c r="AJR213" s="6">
        <v>1.118009259259259</v>
      </c>
      <c r="AJS213" s="6">
        <v>1.110740740740741</v>
      </c>
      <c r="AJT213" s="7">
        <v>1.625856481481482</v>
      </c>
      <c r="AJU213" s="6">
        <v>1.834421296296296</v>
      </c>
      <c r="AJV213" s="6">
        <v>1.6125</v>
      </c>
      <c r="AJW213" s="6">
        <v>1.1122800925925931</v>
      </c>
      <c r="AJX213" s="6">
        <v>1.3465625000000001</v>
      </c>
      <c r="AJY213" s="7">
        <v>0.89054398148148151</v>
      </c>
      <c r="AJZ213" s="6">
        <v>0.68693287037037032</v>
      </c>
      <c r="AKA213" s="6">
        <v>1.0588541666666671</v>
      </c>
      <c r="AKB213" s="6">
        <v>1.359282407407407</v>
      </c>
      <c r="AKC213" s="6">
        <v>1.673981481481482</v>
      </c>
      <c r="AKD213" s="7">
        <v>1.660300925925926</v>
      </c>
      <c r="AKE213" s="6">
        <v>0.46899305555555548</v>
      </c>
      <c r="AKF213" s="6">
        <v>1.2008564814814811</v>
      </c>
      <c r="AKG213" s="6">
        <v>1.5192824074074069</v>
      </c>
      <c r="AKH213" s="6">
        <v>1.6270370370370371</v>
      </c>
      <c r="AKI213" s="7">
        <v>1.629375</v>
      </c>
      <c r="AKJ213" s="6">
        <v>1.828402777777778</v>
      </c>
      <c r="AKK213" s="6">
        <v>0.38656249999999998</v>
      </c>
      <c r="AKL213" s="6">
        <v>0.46785879629629629</v>
      </c>
      <c r="AKM213" s="6">
        <v>1.3332870370370371</v>
      </c>
      <c r="AKN213" s="7">
        <v>0.72969907407407408</v>
      </c>
      <c r="AKO213" s="6">
        <v>0.69133101851851853</v>
      </c>
      <c r="AKP213" s="6">
        <v>1.8733564814814809</v>
      </c>
      <c r="AKQ213" s="6">
        <v>1.728356481481482</v>
      </c>
      <c r="AKR213" s="6">
        <v>1.16193287037037</v>
      </c>
      <c r="AKS213" s="7">
        <v>1.590532407407407</v>
      </c>
      <c r="AKT213" s="6">
        <v>1.6232291666666669</v>
      </c>
      <c r="AKU213" s="6">
        <v>0.68585648148148148</v>
      </c>
      <c r="AKV213" s="6">
        <v>1.0522106481481479</v>
      </c>
      <c r="AKW213" s="6">
        <v>1.116099537037037</v>
      </c>
      <c r="AKX213" s="7">
        <v>1.586689814814815</v>
      </c>
      <c r="AKY213" s="6">
        <v>1.637025462962963</v>
      </c>
      <c r="AKZ213" s="6">
        <v>1.5871643518518519</v>
      </c>
      <c r="ALA213" s="6">
        <v>1.506990740740741</v>
      </c>
      <c r="ALB213" s="6">
        <v>0.90059027777777778</v>
      </c>
      <c r="ALC213" s="7">
        <v>0.37170138888888887</v>
      </c>
      <c r="ALD213" s="6">
        <v>1.695706018518518</v>
      </c>
      <c r="ALE213" s="6">
        <v>1.1667708333333331</v>
      </c>
      <c r="ALF213" s="6">
        <v>1.2478125</v>
      </c>
      <c r="ALG213" s="6">
        <v>0.1928009259259259</v>
      </c>
      <c r="ALH213" s="7">
        <v>1.624178240740741</v>
      </c>
      <c r="ALI213" s="6">
        <v>0.69650462962962967</v>
      </c>
      <c r="ALJ213" s="6">
        <v>1.4049421296296301</v>
      </c>
      <c r="ALK213" s="6">
        <v>0.36454861111111109</v>
      </c>
      <c r="ALL213" s="6">
        <v>0.70903935185185185</v>
      </c>
      <c r="ALM213" s="7">
        <v>0.84762731481481479</v>
      </c>
    </row>
    <row r="214" spans="1:1001" x14ac:dyDescent="0.45">
      <c r="A214" s="1" t="s">
        <v>213</v>
      </c>
      <c r="B214" s="6">
        <v>0.68327546296296293</v>
      </c>
      <c r="C214" s="6">
        <v>0.25891203703703702</v>
      </c>
      <c r="D214" s="6">
        <v>1.2479629629629629</v>
      </c>
      <c r="E214" s="6">
        <v>1.3003472222222221</v>
      </c>
      <c r="F214" s="7">
        <v>0.29516203703703697</v>
      </c>
      <c r="G214" s="6">
        <v>1.4860416666666669</v>
      </c>
      <c r="H214" s="6">
        <v>1.0776041666666669</v>
      </c>
      <c r="I214" s="6">
        <v>0.69856481481481481</v>
      </c>
      <c r="J214" s="6">
        <v>0.52641203703703698</v>
      </c>
      <c r="K214" s="7">
        <v>1.360798611111111</v>
      </c>
      <c r="L214" s="6">
        <v>0.80445601851851856</v>
      </c>
      <c r="M214" s="6">
        <v>0.24756944444444451</v>
      </c>
      <c r="N214" s="6">
        <v>2.5972222222222219E-2</v>
      </c>
      <c r="O214" s="6">
        <v>0.77482638888888888</v>
      </c>
      <c r="P214" s="7">
        <v>5.7870370370370367E-3</v>
      </c>
      <c r="Q214" s="6">
        <v>1.458310185185185</v>
      </c>
      <c r="R214" s="6">
        <v>0.74528935185185186</v>
      </c>
      <c r="S214" s="6">
        <v>1.4356249999999999</v>
      </c>
      <c r="T214" s="6">
        <v>0.75387731481481479</v>
      </c>
      <c r="U214" s="7">
        <v>1.0987384259259261</v>
      </c>
      <c r="V214" s="6">
        <v>0.72760416666666672</v>
      </c>
      <c r="W214" s="6">
        <v>1.0981597222222219</v>
      </c>
      <c r="X214" s="6">
        <v>1.3662962962962959</v>
      </c>
      <c r="Y214" s="6">
        <v>1.149305555555555E-2</v>
      </c>
      <c r="Z214" s="7">
        <v>2.3575347222222218</v>
      </c>
      <c r="AA214" s="6">
        <v>1.110034722222222</v>
      </c>
      <c r="AB214" s="6">
        <v>1.087638888888889</v>
      </c>
      <c r="AC214" s="6">
        <v>1.2100925925925921</v>
      </c>
      <c r="AD214" s="6">
        <v>0.31570601851851848</v>
      </c>
      <c r="AE214" s="7">
        <v>0.29421296296296301</v>
      </c>
      <c r="AF214" s="6">
        <v>1.3159722222222221</v>
      </c>
      <c r="AG214" s="6">
        <v>1.292094907407408</v>
      </c>
      <c r="AH214" s="6">
        <v>6.1689814814814822E-2</v>
      </c>
      <c r="AI214" s="6">
        <v>1.0837847222222221</v>
      </c>
      <c r="AJ214" s="7">
        <v>1.210069444444444</v>
      </c>
      <c r="AK214" s="6">
        <v>2.704861111111111E-2</v>
      </c>
      <c r="AL214" s="6">
        <v>0.31239583333333332</v>
      </c>
      <c r="AM214" s="6">
        <v>0.71959490740740739</v>
      </c>
      <c r="AN214" s="6">
        <v>1.3589930555555561</v>
      </c>
      <c r="AO214" s="7">
        <v>1.124490740740741</v>
      </c>
      <c r="AP214" s="6">
        <v>0.62076388888888889</v>
      </c>
      <c r="AQ214" s="6">
        <v>1.1993981481481479</v>
      </c>
      <c r="AR214" s="6">
        <v>1.3710879629629631</v>
      </c>
      <c r="AS214" s="6">
        <v>1.4935763888888891</v>
      </c>
      <c r="AT214" s="7">
        <v>0.77927083333333336</v>
      </c>
      <c r="AU214" s="6">
        <v>1.1291782407407409</v>
      </c>
      <c r="AV214" s="6">
        <v>1.079328703703704</v>
      </c>
      <c r="AW214" s="6">
        <v>0.87609953703703702</v>
      </c>
      <c r="AX214" s="6">
        <v>1.016458333333333</v>
      </c>
      <c r="AY214" s="7">
        <v>0.63490740740740736</v>
      </c>
      <c r="AZ214" s="6">
        <v>1.121319444444445</v>
      </c>
      <c r="BA214" s="6">
        <v>0.75812500000000005</v>
      </c>
      <c r="BB214" s="6">
        <v>0.2357060185185185</v>
      </c>
      <c r="BC214" s="6">
        <v>2.4745370370370369E-2</v>
      </c>
      <c r="BD214" s="7">
        <v>0.10692129629629631</v>
      </c>
      <c r="BE214" s="6">
        <v>2.0833333333333329E-2</v>
      </c>
      <c r="BF214" s="6">
        <v>1.391331018518519</v>
      </c>
      <c r="BG214" s="6">
        <v>1.619305555555556</v>
      </c>
      <c r="BH214" s="6">
        <v>0.91131944444444446</v>
      </c>
      <c r="BI214" s="7">
        <v>0.84343749999999995</v>
      </c>
      <c r="BJ214" s="6">
        <v>1.1776851851851851</v>
      </c>
      <c r="BK214" s="6">
        <v>1.4897916666666671</v>
      </c>
      <c r="BL214" s="6">
        <v>1.491770833333333</v>
      </c>
      <c r="BM214" s="6">
        <v>0.77603009259259259</v>
      </c>
      <c r="BN214" s="7">
        <v>0.81746527777777778</v>
      </c>
      <c r="BO214" s="6">
        <v>1.1466203703703699</v>
      </c>
      <c r="BP214" s="6">
        <v>0.74942129629629628</v>
      </c>
      <c r="BQ214" s="6">
        <v>0.72152777777777777</v>
      </c>
      <c r="BR214" s="6">
        <v>1.4136921296296301</v>
      </c>
      <c r="BS214" s="7">
        <v>0.88628472222222221</v>
      </c>
      <c r="BT214" s="6">
        <v>0.99049768518518522</v>
      </c>
      <c r="BU214" s="6">
        <v>1.7650462962962962E-2</v>
      </c>
      <c r="BV214" s="6">
        <v>0.95989583333333328</v>
      </c>
      <c r="BW214" s="6">
        <v>0.65274305555555556</v>
      </c>
      <c r="BX214" s="7">
        <v>1.497476851851852</v>
      </c>
      <c r="BY214" s="6">
        <v>0.30283564814814817</v>
      </c>
      <c r="BZ214" s="6">
        <v>1.1156250000000001</v>
      </c>
      <c r="CA214" s="6">
        <v>1.365231481481481</v>
      </c>
      <c r="CB214" s="6">
        <v>1.4407291666666671</v>
      </c>
      <c r="CC214" s="7">
        <v>0.70396990740740739</v>
      </c>
      <c r="CD214" s="6">
        <v>0.95101851851851849</v>
      </c>
      <c r="CE214" s="6">
        <v>1.3749768518518519</v>
      </c>
      <c r="CF214" s="6">
        <v>0.96817129629629628</v>
      </c>
      <c r="CG214" s="6">
        <v>0.81451388888888887</v>
      </c>
      <c r="CH214" s="7">
        <v>1.0677199074074071</v>
      </c>
      <c r="CI214" s="6">
        <v>1.4916203703703701</v>
      </c>
      <c r="CJ214" s="6">
        <v>1.077696759259259</v>
      </c>
      <c r="CK214" s="6">
        <v>1.089803240740741</v>
      </c>
      <c r="CL214" s="6">
        <v>1.093055555555555</v>
      </c>
      <c r="CM214" s="7">
        <v>1.06255787037037</v>
      </c>
      <c r="CN214" s="6">
        <v>1.4298148148148151</v>
      </c>
      <c r="CO214" s="6">
        <v>0.61490740740740746</v>
      </c>
      <c r="CP214" s="6">
        <v>1.1165509259259261</v>
      </c>
      <c r="CQ214" s="6">
        <v>1.4112499999999999</v>
      </c>
      <c r="CR214" s="7">
        <v>1.4997106481481479</v>
      </c>
      <c r="CS214" s="6">
        <v>0.79146990740740741</v>
      </c>
      <c r="CT214" s="6">
        <v>1.598506944444444</v>
      </c>
      <c r="CU214" s="6">
        <v>0.63317129629629632</v>
      </c>
      <c r="CV214" s="6">
        <v>1.3754745370370369</v>
      </c>
      <c r="CW214" s="7">
        <v>1.032256944444444</v>
      </c>
      <c r="CX214" s="6">
        <v>1.418935185185185</v>
      </c>
      <c r="CY214" s="6">
        <v>1.331840277777778</v>
      </c>
      <c r="CZ214" s="6">
        <v>1.3075000000000001</v>
      </c>
      <c r="DA214" s="6">
        <v>1.498819444444444</v>
      </c>
      <c r="DB214" s="7">
        <v>0.28555555555555562</v>
      </c>
      <c r="DC214" s="6">
        <v>1.4950925925925931</v>
      </c>
      <c r="DD214" s="6">
        <v>1.516724537037037</v>
      </c>
      <c r="DE214" s="6">
        <v>1.5382754629629629</v>
      </c>
      <c r="DF214" s="6">
        <v>1.592488425925926</v>
      </c>
      <c r="DG214" s="7">
        <v>0.90133101851851849</v>
      </c>
      <c r="DH214" s="6">
        <v>1.087453703703704</v>
      </c>
      <c r="DI214" s="6">
        <v>1.596203703703704</v>
      </c>
      <c r="DJ214" s="6">
        <v>1.497372685185185</v>
      </c>
      <c r="DK214" s="6">
        <v>1.068240740740741</v>
      </c>
      <c r="DL214" s="7">
        <v>0.62873842592592588</v>
      </c>
      <c r="DM214" s="6">
        <v>0.87747685185185187</v>
      </c>
      <c r="DN214" s="6">
        <v>1.4974537037037039</v>
      </c>
      <c r="DO214" s="6">
        <v>0.78464120370370372</v>
      </c>
      <c r="DP214" s="6">
        <v>0.2280439814814815</v>
      </c>
      <c r="DQ214" s="7">
        <v>1.3472222222222221E-2</v>
      </c>
      <c r="DR214" s="6">
        <v>1.354953703703704</v>
      </c>
      <c r="DS214" s="6">
        <v>3.0416666666666672E-2</v>
      </c>
      <c r="DT214" s="6">
        <v>0.88694444444444442</v>
      </c>
      <c r="DU214" s="6">
        <v>1.2794675925925929</v>
      </c>
      <c r="DV214" s="7">
        <v>1.082939814814815</v>
      </c>
      <c r="DW214" s="6">
        <v>1.4971759259259261</v>
      </c>
      <c r="DX214" s="6">
        <v>0.62893518518518521</v>
      </c>
      <c r="DY214" s="6">
        <v>5.3553240740740742E-2</v>
      </c>
      <c r="DZ214" s="6">
        <v>1.601296296296296</v>
      </c>
      <c r="EA214" s="7">
        <v>1.4567129629629629</v>
      </c>
      <c r="EB214" s="6">
        <v>1.495902777777778</v>
      </c>
      <c r="EC214" s="6">
        <v>1.2194328703703701</v>
      </c>
      <c r="ED214" s="6">
        <v>1.2330671296296301</v>
      </c>
      <c r="EE214" s="6">
        <v>1.4022453703703699</v>
      </c>
      <c r="EF214" s="7">
        <v>3.3726851851851862E-2</v>
      </c>
      <c r="EG214" s="6">
        <v>1.102708333333333</v>
      </c>
      <c r="EH214" s="6">
        <v>0.31449074074074068</v>
      </c>
      <c r="EI214" s="6">
        <v>1.4504629629629631</v>
      </c>
      <c r="EJ214" s="6">
        <v>0.73646990740740736</v>
      </c>
      <c r="EK214" s="7">
        <v>1.9861111111111111E-2</v>
      </c>
      <c r="EL214" s="6">
        <v>0.36629629629629629</v>
      </c>
      <c r="EM214" s="6">
        <v>1.3197337962962961</v>
      </c>
      <c r="EN214" s="6">
        <v>0.28792824074074069</v>
      </c>
      <c r="EO214" s="6">
        <v>0.32731481481481478</v>
      </c>
      <c r="EP214" s="7">
        <v>0.73120370370370369</v>
      </c>
      <c r="EQ214" s="6">
        <v>0.64200231481481485</v>
      </c>
      <c r="ER214" s="6">
        <v>0.28922453703703699</v>
      </c>
      <c r="ES214" s="6">
        <v>0.33400462962962962</v>
      </c>
      <c r="ET214" s="6">
        <v>5.8888888888888893E-2</v>
      </c>
      <c r="EU214" s="7">
        <v>0.72870370370370374</v>
      </c>
      <c r="EV214" s="6">
        <v>0.76818287037037036</v>
      </c>
      <c r="EW214" s="6">
        <v>1.166516203703704</v>
      </c>
      <c r="EX214" s="6">
        <v>0.63072916666666667</v>
      </c>
      <c r="EY214" s="6">
        <v>1.340578703703704</v>
      </c>
      <c r="EZ214" s="7">
        <v>0.24817129629629631</v>
      </c>
      <c r="FA214" s="6">
        <v>1.6782407407407409E-2</v>
      </c>
      <c r="FB214" s="6">
        <v>1.0615277777777781</v>
      </c>
      <c r="FC214" s="6">
        <v>0.26519675925925928</v>
      </c>
      <c r="FD214" s="6">
        <v>1.3059143518518519</v>
      </c>
      <c r="FE214" s="7">
        <v>1.294085648148148</v>
      </c>
      <c r="FF214" s="6">
        <v>1.1263078703703699</v>
      </c>
      <c r="FG214" s="6">
        <v>1.270393518518518</v>
      </c>
      <c r="FH214" s="6">
        <v>1.2657523148148151</v>
      </c>
      <c r="FI214" s="6">
        <v>1.064953703703704</v>
      </c>
      <c r="FJ214" s="7">
        <v>1.363425925925926</v>
      </c>
      <c r="FK214" s="6">
        <v>1.4568749999999999</v>
      </c>
      <c r="FL214" s="6">
        <v>1.3690162037037039</v>
      </c>
      <c r="FM214" s="6">
        <v>1.033703703703704</v>
      </c>
      <c r="FN214" s="6">
        <v>0.69302083333333331</v>
      </c>
      <c r="FO214" s="7">
        <v>1.1118402777777781</v>
      </c>
      <c r="FP214" s="6">
        <v>0.38428240740740738</v>
      </c>
      <c r="FQ214" s="6">
        <v>1.5532407407407409</v>
      </c>
      <c r="FR214" s="6">
        <v>2.2418981481481481E-2</v>
      </c>
      <c r="FS214" s="6">
        <v>2.2962962962962959E-2</v>
      </c>
      <c r="FT214" s="7">
        <v>6.3715277777777773E-2</v>
      </c>
      <c r="FU214" s="6">
        <v>1.1143055555555561</v>
      </c>
      <c r="FV214" s="6">
        <v>1.1149652777777781</v>
      </c>
      <c r="FW214" s="6">
        <v>0.31567129629629631</v>
      </c>
      <c r="FX214" s="6">
        <v>1.5238078703703699</v>
      </c>
      <c r="FY214" s="7">
        <v>0.8841782407407407</v>
      </c>
      <c r="FZ214" s="6">
        <v>1.027268518518518</v>
      </c>
      <c r="GA214" s="6">
        <v>1.306203703703704</v>
      </c>
      <c r="GB214" s="6">
        <v>1.226666666666667</v>
      </c>
      <c r="GC214" s="6">
        <v>1.4890625</v>
      </c>
      <c r="GD214" s="7">
        <v>1.2465393518518519</v>
      </c>
      <c r="GE214" s="6">
        <v>0.18896990740740741</v>
      </c>
      <c r="GF214" s="6">
        <v>1.4347916666666669</v>
      </c>
      <c r="GG214" s="6">
        <v>0.7684375</v>
      </c>
      <c r="GH214" s="6">
        <v>0.78712962962962962</v>
      </c>
      <c r="GI214" s="7">
        <v>0.92517361111111107</v>
      </c>
      <c r="GJ214" s="6">
        <v>0.67055555555555557</v>
      </c>
      <c r="GK214" s="6">
        <v>2.8344907407407409E-2</v>
      </c>
      <c r="GL214" s="6">
        <v>1.232581018518518</v>
      </c>
      <c r="GM214" s="6">
        <v>1.091736111111111</v>
      </c>
      <c r="GN214" s="7">
        <v>1.375983796296296</v>
      </c>
      <c r="GO214" s="6">
        <v>1.1734143518518521</v>
      </c>
      <c r="GP214" s="6">
        <v>1.0456481481481481</v>
      </c>
      <c r="GQ214" s="6">
        <v>1.067314814814815</v>
      </c>
      <c r="GR214" s="6">
        <v>0.62787037037037041</v>
      </c>
      <c r="GS214" s="7">
        <v>1.950231481481482E-2</v>
      </c>
      <c r="GT214" s="6">
        <v>0.30060185185185179</v>
      </c>
      <c r="GU214" s="6">
        <v>1.278194444444444</v>
      </c>
      <c r="GV214" s="6">
        <v>1.4983564814814809</v>
      </c>
      <c r="GW214" s="6">
        <v>0.76663194444444449</v>
      </c>
      <c r="GX214" s="7">
        <v>0.88149305555555557</v>
      </c>
      <c r="GY214" s="6">
        <v>1.0673495370370369</v>
      </c>
      <c r="GZ214" s="6">
        <v>1.466388888888889</v>
      </c>
      <c r="HA214" s="6">
        <v>1.4365393518518521</v>
      </c>
      <c r="HB214" s="6">
        <v>1.9756944444444448E-2</v>
      </c>
      <c r="HC214" s="7">
        <v>1.496134259259259</v>
      </c>
      <c r="HD214" s="6">
        <v>0.80474537037037042</v>
      </c>
      <c r="HE214" s="6">
        <v>0.69467592592592597</v>
      </c>
      <c r="HG214" s="6">
        <v>0.98849537037037039</v>
      </c>
      <c r="HH214" s="7">
        <v>1.4570138888888891</v>
      </c>
      <c r="HI214" s="6">
        <v>2.447916666666667E-2</v>
      </c>
      <c r="HJ214" s="6">
        <v>1.5668981481481481</v>
      </c>
      <c r="HK214" s="6">
        <v>0.2885300925925926</v>
      </c>
      <c r="HL214" s="6">
        <v>1.246446759259259</v>
      </c>
      <c r="HM214" s="7">
        <v>1.247685185185185E-2</v>
      </c>
      <c r="HN214" s="6">
        <v>0.77650462962962963</v>
      </c>
      <c r="HO214" s="6">
        <v>1.496122685185185</v>
      </c>
      <c r="HP214" s="6">
        <v>1.350231481481482</v>
      </c>
      <c r="HQ214" s="6">
        <v>0.73260416666666661</v>
      </c>
      <c r="HR214" s="7">
        <v>0.31071759259259257</v>
      </c>
      <c r="HS214" s="6">
        <v>1.510648148148148</v>
      </c>
      <c r="HT214" s="6">
        <v>1.1611342592592591</v>
      </c>
      <c r="HU214" s="6">
        <v>1.4435995370370369</v>
      </c>
      <c r="HV214" s="6">
        <v>0.31973379629629628</v>
      </c>
      <c r="HW214" s="7">
        <v>1.1411574074074069</v>
      </c>
      <c r="HX214" s="6">
        <v>1.294270833333333</v>
      </c>
      <c r="HY214" s="6">
        <v>0.73179398148148145</v>
      </c>
      <c r="HZ214" s="6">
        <v>1.2196412037037041</v>
      </c>
      <c r="IA214" s="6">
        <v>1.2231018518518519</v>
      </c>
      <c r="IB214" s="7">
        <v>1.063171296296296</v>
      </c>
      <c r="IC214" s="6">
        <v>1.024467592592593</v>
      </c>
      <c r="ID214" s="6">
        <v>0.2553125</v>
      </c>
      <c r="IE214" s="6">
        <v>1.430891203703704</v>
      </c>
      <c r="IF214" s="6">
        <v>0.12971064814814809</v>
      </c>
      <c r="IG214" s="7">
        <v>1.423032407407407</v>
      </c>
      <c r="IH214" s="6">
        <v>1.3056597222222219</v>
      </c>
      <c r="II214" s="6">
        <v>0.73795138888888889</v>
      </c>
      <c r="IJ214" s="6">
        <v>0.62356481481481485</v>
      </c>
      <c r="IK214" s="6">
        <v>1.0827083333333329</v>
      </c>
      <c r="IL214" s="7">
        <v>1.1278819444444439</v>
      </c>
      <c r="IM214" s="6">
        <v>1.2231597222222219</v>
      </c>
      <c r="IN214" s="6">
        <v>2.193287037037037E-2</v>
      </c>
      <c r="IO214" s="6">
        <v>1.4586226851851849</v>
      </c>
      <c r="IP214" s="6">
        <v>1.0420486111111109</v>
      </c>
      <c r="IQ214" s="7">
        <v>1.121898148148148</v>
      </c>
      <c r="IR214" s="6">
        <v>1.8136574074074079E-2</v>
      </c>
      <c r="IS214" s="6">
        <v>0.46383101851851849</v>
      </c>
      <c r="IT214" s="6">
        <v>0.28258101851851852</v>
      </c>
      <c r="IU214" s="6">
        <v>1.1835416666666669</v>
      </c>
      <c r="IV214" s="7">
        <v>1.1129513888888889</v>
      </c>
      <c r="IW214" s="6">
        <v>1.3942824074074069</v>
      </c>
      <c r="IX214" s="6">
        <v>1.091122685185185</v>
      </c>
      <c r="IY214" s="6">
        <v>1.30681712962963</v>
      </c>
      <c r="IZ214" s="6">
        <v>1.0846990740740741</v>
      </c>
      <c r="JA214" s="7">
        <v>1.489016203703704</v>
      </c>
      <c r="JB214" s="6">
        <v>1.06912037037037</v>
      </c>
      <c r="JC214" s="6">
        <v>1.4973611111111109</v>
      </c>
      <c r="JD214" s="6">
        <v>1.373657407407407</v>
      </c>
      <c r="JE214" s="6">
        <v>1.4897916666666671</v>
      </c>
      <c r="JF214" s="7">
        <v>1.5433912037037041</v>
      </c>
      <c r="JH214" s="6">
        <v>1.0615277777777781</v>
      </c>
      <c r="JI214" s="6">
        <v>1.1954629629629629</v>
      </c>
      <c r="JJ214" s="6">
        <v>2.3206018518518522E-2</v>
      </c>
      <c r="JK214" s="7">
        <v>1.508206018518518</v>
      </c>
      <c r="JL214" s="6">
        <v>1.4905324074074069</v>
      </c>
      <c r="JM214" s="6">
        <v>1.020486111111111</v>
      </c>
      <c r="JN214" s="6">
        <v>1.5674074074074069</v>
      </c>
      <c r="JO214" s="6">
        <v>2.5277777777777781E-2</v>
      </c>
      <c r="JP214" s="7">
        <v>1.134178240740741</v>
      </c>
      <c r="JQ214" s="6">
        <v>1.074409722222222</v>
      </c>
      <c r="JR214" s="6">
        <v>1.0720833333333331</v>
      </c>
      <c r="JS214" s="6">
        <v>0.87100694444444449</v>
      </c>
      <c r="JT214" s="6">
        <v>1.485520833333333</v>
      </c>
      <c r="JU214" s="7">
        <v>0.83974537037037034</v>
      </c>
      <c r="JV214" s="6">
        <v>6.4155092592592597E-2</v>
      </c>
      <c r="JW214" s="6">
        <v>1.9340277777777779E-2</v>
      </c>
      <c r="JX214" s="6">
        <v>0.48275462962962962</v>
      </c>
      <c r="JY214" s="6">
        <v>1.131782407407407</v>
      </c>
      <c r="JZ214" s="7">
        <v>1.4892592592592591</v>
      </c>
      <c r="KA214" s="6">
        <v>0.30031249999999998</v>
      </c>
      <c r="KB214" s="6">
        <v>1.1571990740740741</v>
      </c>
      <c r="KC214" s="6">
        <v>1.378530092592593</v>
      </c>
      <c r="KD214" s="6">
        <v>1.495474537037037</v>
      </c>
      <c r="KE214" s="7">
        <v>1.122326388888889</v>
      </c>
      <c r="KF214" s="6">
        <v>1.212465277777778</v>
      </c>
      <c r="KG214" s="6">
        <v>0.54409722222222223</v>
      </c>
      <c r="KH214" s="6">
        <v>4.1516203703703701E-2</v>
      </c>
      <c r="KI214" s="6">
        <v>0.88576388888888891</v>
      </c>
      <c r="KJ214" s="7">
        <v>0.1919791666666667</v>
      </c>
      <c r="KK214" s="6">
        <v>1.2976157407407409</v>
      </c>
      <c r="KL214" s="6">
        <v>4.6921296296296287E-2</v>
      </c>
      <c r="KM214" s="6">
        <v>1.2350000000000001</v>
      </c>
      <c r="KN214" s="6">
        <v>0.66393518518518524</v>
      </c>
      <c r="KO214" s="7">
        <v>0.7224652777777778</v>
      </c>
      <c r="KP214" s="6">
        <v>1.122314814814815</v>
      </c>
      <c r="KQ214" s="6">
        <v>1.0237499999999999</v>
      </c>
      <c r="KR214" s="6">
        <v>0.90942129629629631</v>
      </c>
      <c r="KS214" s="6">
        <v>1.601793981481481</v>
      </c>
      <c r="KT214" s="7">
        <v>0.32075231481481481</v>
      </c>
      <c r="KU214" s="6">
        <v>1.5118287037037039</v>
      </c>
      <c r="KV214" s="6">
        <v>1.580208333333333</v>
      </c>
      <c r="KW214" s="6">
        <v>0.95056712962962964</v>
      </c>
      <c r="KX214" s="6">
        <v>1.231365740740741</v>
      </c>
      <c r="KY214" s="7">
        <v>1.316967592592593</v>
      </c>
      <c r="KZ214" s="6">
        <v>0.9511574074074074</v>
      </c>
      <c r="LA214" s="6">
        <v>0.87518518518518518</v>
      </c>
      <c r="LB214" s="6">
        <v>1.098877314814815</v>
      </c>
      <c r="LC214" s="6">
        <v>1.46099537037037</v>
      </c>
      <c r="LD214" s="7">
        <v>0.33197916666666671</v>
      </c>
      <c r="LE214" s="6">
        <v>1.496655092592593</v>
      </c>
      <c r="LF214" s="6">
        <v>1.496226851851852</v>
      </c>
      <c r="LG214" s="6">
        <v>1.2306481481481479</v>
      </c>
      <c r="LH214" s="6">
        <v>2.0462962962962961E-2</v>
      </c>
      <c r="LI214" s="7">
        <v>0.30549768518518522</v>
      </c>
      <c r="LJ214" s="6">
        <v>1.0342129629629631</v>
      </c>
      <c r="LK214" s="6">
        <v>0.73662037037037043</v>
      </c>
      <c r="LL214" s="6">
        <v>0.3193287037037037</v>
      </c>
      <c r="LM214" s="6">
        <v>2.7013888888888889E-2</v>
      </c>
      <c r="LN214" s="7">
        <v>1.4894791666666669</v>
      </c>
      <c r="LO214" s="6">
        <v>1.4971759259259261</v>
      </c>
      <c r="LP214" s="6">
        <v>0.66953703703703704</v>
      </c>
      <c r="LQ214" s="6">
        <v>1.443784722222222</v>
      </c>
      <c r="LR214" s="6">
        <v>1.397731481481481</v>
      </c>
      <c r="LS214" s="7">
        <v>0.91024305555555551</v>
      </c>
      <c r="LT214" s="6">
        <v>1.1354513888888891</v>
      </c>
      <c r="LU214" s="6">
        <v>0.71054398148148146</v>
      </c>
      <c r="LV214" s="6">
        <v>5.6597222222222222E-3</v>
      </c>
      <c r="LW214" s="6">
        <v>1.4627662037037039</v>
      </c>
      <c r="LX214" s="7">
        <v>1.587534722222222</v>
      </c>
      <c r="LY214" s="6">
        <v>1.584525462962963</v>
      </c>
      <c r="LZ214" s="6">
        <v>1.036770833333333</v>
      </c>
      <c r="MA214" s="6">
        <v>1.352326388888889</v>
      </c>
      <c r="MB214" s="6">
        <v>0.29571759259259262</v>
      </c>
      <c r="MC214" s="7">
        <v>0.18339120370370371</v>
      </c>
      <c r="MD214" s="6">
        <v>0.74460648148148145</v>
      </c>
      <c r="ME214" s="6">
        <v>1.297453703703704E-2</v>
      </c>
      <c r="MF214" s="6">
        <v>1.215150462962963</v>
      </c>
      <c r="MG214" s="6">
        <v>1.3680324074074079</v>
      </c>
      <c r="MH214" s="7">
        <v>0.78243055555555552</v>
      </c>
      <c r="MI214" s="6">
        <v>8.5532407407407415E-3</v>
      </c>
      <c r="MJ214" s="6">
        <v>2.0208333333333332E-2</v>
      </c>
      <c r="MK214" s="6">
        <v>0.73825231481481479</v>
      </c>
      <c r="ML214" s="6">
        <v>1.117835648148148</v>
      </c>
      <c r="MM214" s="7">
        <v>1.2525347222222221</v>
      </c>
      <c r="MN214" s="6">
        <v>0.76987268518518515</v>
      </c>
      <c r="MO214" s="6">
        <v>1.366516203703704</v>
      </c>
      <c r="MP214" s="6">
        <v>0.2673611111111111</v>
      </c>
      <c r="MQ214" s="6">
        <v>0.25806712962962958</v>
      </c>
      <c r="MR214" s="7">
        <v>1.388206018518519</v>
      </c>
      <c r="MS214" s="6">
        <v>0.24960648148148151</v>
      </c>
      <c r="MT214" s="6">
        <v>2.719907407407407E-2</v>
      </c>
      <c r="MU214" s="6">
        <v>2.78125E-2</v>
      </c>
      <c r="MV214" s="6">
        <v>1.1260648148148149</v>
      </c>
      <c r="MW214" s="7">
        <v>0.2353240740740741</v>
      </c>
      <c r="MX214" s="6">
        <v>0.9602546296296296</v>
      </c>
      <c r="MY214" s="6">
        <v>0.90456018518518522</v>
      </c>
      <c r="MZ214" s="6">
        <v>0.54407407407407404</v>
      </c>
      <c r="NA214" s="6">
        <v>0.72407407407407409</v>
      </c>
      <c r="NB214" s="7">
        <v>1.1889004629629629</v>
      </c>
      <c r="NC214" s="6">
        <v>0.72563657407407411</v>
      </c>
      <c r="ND214" s="6">
        <v>1.497106481481481</v>
      </c>
      <c r="NE214" s="6">
        <v>0.59693287037037035</v>
      </c>
      <c r="NF214" s="6">
        <v>0.66909722222222223</v>
      </c>
      <c r="NG214" s="7">
        <v>1.191770833333333</v>
      </c>
      <c r="NH214" s="6">
        <v>1.490763888888889</v>
      </c>
      <c r="NI214" s="6">
        <v>1.2647222222222221</v>
      </c>
      <c r="NJ214" s="6">
        <v>1.3532175925925931</v>
      </c>
      <c r="NK214" s="6">
        <v>1.193136574074074</v>
      </c>
      <c r="NL214" s="7">
        <v>1.079722222222222</v>
      </c>
      <c r="NM214" s="6">
        <v>0.76046296296296301</v>
      </c>
      <c r="NN214" s="6">
        <v>0.93892361111111111</v>
      </c>
      <c r="NO214" s="6">
        <v>1.923611111111111E-2</v>
      </c>
      <c r="NP214" s="6">
        <v>1.530983796296296</v>
      </c>
      <c r="NQ214" s="7">
        <v>1.1168865740740741</v>
      </c>
      <c r="NR214" s="6">
        <v>1.1120833333333331</v>
      </c>
      <c r="NS214" s="6">
        <v>1.372418981481482</v>
      </c>
      <c r="NT214" s="6">
        <v>0.16041666666666671</v>
      </c>
      <c r="NU214" s="6">
        <v>1.489768518518519</v>
      </c>
      <c r="NV214" s="7">
        <v>0.85854166666666665</v>
      </c>
      <c r="NW214" s="6">
        <v>1.379594907407407</v>
      </c>
      <c r="NX214" s="6">
        <v>1.2629166666666669</v>
      </c>
      <c r="NY214" s="6">
        <v>1.542662037037037</v>
      </c>
      <c r="NZ214" s="6">
        <v>0.9226388888888889</v>
      </c>
      <c r="OA214" s="7">
        <v>1.615011574074074</v>
      </c>
      <c r="OB214" s="6">
        <v>1.9328703703703699E-2</v>
      </c>
      <c r="OC214" s="6">
        <v>0.29098379629629628</v>
      </c>
      <c r="OD214" s="6">
        <v>4.2511574074074077E-2</v>
      </c>
      <c r="OE214" s="6">
        <v>1.496331018518519</v>
      </c>
      <c r="OF214" s="7">
        <v>0.19380787037037039</v>
      </c>
      <c r="OG214" s="6">
        <v>1.0371874999999999</v>
      </c>
      <c r="OH214" s="6">
        <v>5.5023148148148147E-2</v>
      </c>
      <c r="OI214" s="6">
        <v>1.457662037037037</v>
      </c>
      <c r="OJ214" s="6">
        <v>1.2636226851851851</v>
      </c>
      <c r="OK214" s="7">
        <v>3.5057870370370371E-2</v>
      </c>
      <c r="OL214" s="6">
        <v>0.63230324074074074</v>
      </c>
      <c r="OM214" s="6">
        <v>0.75006944444444446</v>
      </c>
      <c r="ON214" s="6">
        <v>1.4899652777777781</v>
      </c>
      <c r="OO214" s="6">
        <v>1.12380787037037</v>
      </c>
      <c r="OP214" s="7">
        <v>1.447881944444444</v>
      </c>
      <c r="OQ214" s="6">
        <v>1.482523148148148</v>
      </c>
      <c r="OS214" s="6">
        <v>0.97499999999999998</v>
      </c>
      <c r="OT214" s="6">
        <v>0.7718518518518519</v>
      </c>
      <c r="OU214" s="7">
        <v>1.274363425925926</v>
      </c>
      <c r="OV214" s="6">
        <v>1.091886574074074</v>
      </c>
      <c r="OW214" s="6">
        <v>7.3958333333333333E-3</v>
      </c>
      <c r="OX214" s="6">
        <v>2.116898148148148E-2</v>
      </c>
      <c r="OY214" s="6">
        <v>1.034027777777778</v>
      </c>
      <c r="OZ214" s="7">
        <v>0.5628009259259259</v>
      </c>
      <c r="PA214" s="6">
        <v>1.056782407407407</v>
      </c>
      <c r="PB214" s="6">
        <v>1.0879282407407409</v>
      </c>
      <c r="PC214" s="6">
        <v>6.9594907407407411E-2</v>
      </c>
      <c r="PD214" s="6">
        <v>2.0057870370370368E-2</v>
      </c>
      <c r="PE214" s="7">
        <v>1.1612384259259261</v>
      </c>
      <c r="PF214" s="6">
        <v>1.385810185185185</v>
      </c>
      <c r="PG214" s="6">
        <v>1.084143518518518</v>
      </c>
      <c r="PH214" s="6">
        <v>6.3657407407407404E-3</v>
      </c>
      <c r="PI214" s="6">
        <v>0.72951388888888891</v>
      </c>
      <c r="PJ214" s="7">
        <v>1.490613425925926</v>
      </c>
      <c r="PK214" s="6">
        <v>0.86003472222222221</v>
      </c>
      <c r="PL214" s="6">
        <v>0.95959490740740738</v>
      </c>
      <c r="PM214" s="6">
        <v>1.470347222222222</v>
      </c>
      <c r="PN214" s="6">
        <v>1.494965277777778</v>
      </c>
      <c r="PO214" s="7">
        <v>1.223564814814815</v>
      </c>
      <c r="PP214" s="6">
        <v>1.3482523148148149</v>
      </c>
      <c r="PQ214" s="6">
        <v>1.495694444444444</v>
      </c>
      <c r="PR214" s="6">
        <v>1.1489699074074069</v>
      </c>
      <c r="PS214" s="6">
        <v>1.0471759259259259</v>
      </c>
      <c r="PT214" s="7">
        <v>1.489606481481482</v>
      </c>
      <c r="PU214" s="6">
        <v>1.1026967592592589</v>
      </c>
      <c r="PV214" s="6">
        <v>1.167824074074074</v>
      </c>
      <c r="PW214" s="6">
        <v>1.106331018518518</v>
      </c>
      <c r="PX214" s="6">
        <v>0.88618055555555553</v>
      </c>
      <c r="PY214" s="7">
        <v>0.97449074074074071</v>
      </c>
      <c r="PZ214" s="6">
        <v>1.3980671296296301</v>
      </c>
      <c r="QA214" s="6">
        <v>1.195578703703704</v>
      </c>
      <c r="QB214" s="6">
        <v>1.274768518518518</v>
      </c>
      <c r="QC214" s="6">
        <v>1.0459027777777781</v>
      </c>
      <c r="QD214" s="7">
        <v>1.043275462962963</v>
      </c>
      <c r="QE214" s="6">
        <v>0.72149305555555554</v>
      </c>
      <c r="QF214" s="6">
        <v>1.4655555555555559</v>
      </c>
      <c r="QG214" s="6">
        <v>1.466412037037037</v>
      </c>
      <c r="QH214" s="6">
        <v>0.88146990740740738</v>
      </c>
      <c r="QI214" s="7">
        <v>0.72809027777777779</v>
      </c>
      <c r="QJ214" s="6">
        <v>1.154131944444444</v>
      </c>
      <c r="QK214" s="6">
        <v>0.88081018518518517</v>
      </c>
      <c r="QL214" s="6">
        <v>1.1925925925925931</v>
      </c>
      <c r="QM214" s="6">
        <v>1.140520833333333</v>
      </c>
      <c r="QN214" s="7">
        <v>0.77906249999999999</v>
      </c>
      <c r="QO214" s="6">
        <v>1.489837962962963</v>
      </c>
      <c r="QP214" s="6">
        <v>1.1563773148148151</v>
      </c>
      <c r="QQ214" s="6">
        <v>0.77620370370370373</v>
      </c>
      <c r="QR214" s="6">
        <v>0.89119212962962968</v>
      </c>
      <c r="QS214" s="7">
        <v>1.2995370370370369</v>
      </c>
      <c r="QT214" s="6">
        <v>1.13275462962963</v>
      </c>
      <c r="QU214" s="6">
        <v>1.1254513888888891</v>
      </c>
      <c r="QV214" s="6">
        <v>1.1710879629629629</v>
      </c>
      <c r="QW214" s="6">
        <v>1.7256944444444439E-2</v>
      </c>
      <c r="QX214" s="7">
        <v>6.2083333333333331E-2</v>
      </c>
      <c r="QY214" s="6">
        <v>1.6412037037037041E-2</v>
      </c>
      <c r="QZ214" s="6">
        <v>0.84480324074074076</v>
      </c>
      <c r="RA214" s="6">
        <v>0.82718749999999996</v>
      </c>
      <c r="RB214" s="6">
        <v>1.109618055555555</v>
      </c>
      <c r="RC214" s="7">
        <v>8.726851851851852E-3</v>
      </c>
      <c r="RD214" s="6">
        <v>0.85650462962962959</v>
      </c>
      <c r="RE214" s="6">
        <v>3.1631944444444442E-2</v>
      </c>
      <c r="RF214" s="6">
        <v>1.164351851851852E-2</v>
      </c>
      <c r="RG214" s="6">
        <v>0.19269675925925919</v>
      </c>
      <c r="RH214" s="7">
        <v>1.310752314814815</v>
      </c>
      <c r="RI214" s="6">
        <v>1.0929050925925921</v>
      </c>
      <c r="RJ214" s="6">
        <v>0.61739583333333337</v>
      </c>
      <c r="RK214" s="6">
        <v>1.652777777777778E-2</v>
      </c>
      <c r="RL214" s="6">
        <v>0.86092592592592587</v>
      </c>
      <c r="RM214" s="7">
        <v>1.488854166666667</v>
      </c>
      <c r="RN214" s="6">
        <v>1.2201967592592591</v>
      </c>
      <c r="RO214" s="6">
        <v>5.2002314814814807E-2</v>
      </c>
      <c r="RP214" s="6">
        <v>1.4044212962962961</v>
      </c>
      <c r="RQ214" s="6">
        <v>1.1951273148148149</v>
      </c>
      <c r="RR214" s="7">
        <v>0.82293981481481482</v>
      </c>
      <c r="RS214" s="6">
        <v>1.309641203703704</v>
      </c>
      <c r="RT214" s="6">
        <v>0.45478009259259261</v>
      </c>
      <c r="RU214" s="6">
        <v>0.19615740740740739</v>
      </c>
      <c r="RV214" s="6">
        <v>1.438668981481481</v>
      </c>
      <c r="RW214" s="7">
        <v>1.0194675925925929</v>
      </c>
      <c r="RX214" s="6">
        <v>1.6099189814814809</v>
      </c>
      <c r="RY214" s="6">
        <v>1.090219907407407</v>
      </c>
      <c r="RZ214" s="6">
        <v>0.77001157407407406</v>
      </c>
      <c r="SA214" s="6">
        <v>0.49212962962962958</v>
      </c>
      <c r="SB214" s="7">
        <v>0.78001157407407407</v>
      </c>
      <c r="SC214" s="6">
        <v>1.059386574074074</v>
      </c>
      <c r="SD214" s="6">
        <v>1.3451967592592591</v>
      </c>
      <c r="SE214" s="6">
        <v>0.45564814814814808</v>
      </c>
      <c r="SF214" s="6">
        <v>1.4097337962962959</v>
      </c>
      <c r="SG214" s="7">
        <v>1.0451388888888891</v>
      </c>
      <c r="SH214" s="6">
        <v>1.4657754629629629</v>
      </c>
      <c r="SI214" s="6">
        <v>1.4976736111111111</v>
      </c>
      <c r="SJ214" s="6">
        <v>0.73365740740740737</v>
      </c>
      <c r="SK214" s="6">
        <v>1.0543402777777779</v>
      </c>
      <c r="SL214" s="7">
        <v>1.052986111111111</v>
      </c>
      <c r="SM214" s="6">
        <v>0.95997685185185189</v>
      </c>
      <c r="SN214" s="6">
        <v>0.32744212962962971</v>
      </c>
      <c r="SO214" s="6">
        <v>0.86592592592592588</v>
      </c>
      <c r="SP214" s="6">
        <v>0.62516203703703699</v>
      </c>
      <c r="SQ214" s="7">
        <v>0.27707175925925931</v>
      </c>
      <c r="SR214" s="6">
        <v>1.223703703703704</v>
      </c>
      <c r="SS214" s="6">
        <v>0.28371527777777777</v>
      </c>
      <c r="ST214" s="6">
        <v>0.53699074074074071</v>
      </c>
      <c r="SU214" s="6">
        <v>1.7847222222222219E-2</v>
      </c>
      <c r="SV214" s="7">
        <v>0.64217592592592587</v>
      </c>
      <c r="SW214" s="6">
        <v>0.78387731481481482</v>
      </c>
      <c r="SX214" s="6">
        <v>1.2123148148148151</v>
      </c>
      <c r="SY214" s="6">
        <v>2.208333333333333E-2</v>
      </c>
      <c r="SZ214" s="6">
        <v>1.0468287037037041</v>
      </c>
      <c r="TA214" s="7">
        <v>0.65781250000000002</v>
      </c>
      <c r="TB214" s="6">
        <v>1.600729166666667</v>
      </c>
      <c r="TC214" s="6">
        <v>0.70907407407407408</v>
      </c>
      <c r="TD214" s="6">
        <v>1.255717592592593</v>
      </c>
      <c r="TE214" s="6">
        <v>1.6065046296296299</v>
      </c>
      <c r="TF214" s="7">
        <v>1.7476851851851851E-2</v>
      </c>
      <c r="TG214" s="6">
        <v>1.124398148148148</v>
      </c>
      <c r="TH214" s="6">
        <v>0.19832175925925929</v>
      </c>
      <c r="TI214" s="6">
        <v>1.178668981481481</v>
      </c>
      <c r="TJ214" s="6">
        <v>1.0358333333333329</v>
      </c>
      <c r="TK214" s="7">
        <v>1.603657407407407</v>
      </c>
      <c r="TL214" s="6">
        <v>1.618715277777778</v>
      </c>
      <c r="TM214" s="6">
        <v>1.490590277777778</v>
      </c>
      <c r="TN214" s="6">
        <v>0.9704976851851852</v>
      </c>
      <c r="TO214" s="6">
        <v>0.71936342592592595</v>
      </c>
      <c r="TP214" s="7">
        <v>1.2115740740740739</v>
      </c>
      <c r="TQ214" s="6">
        <v>0.2650925925925926</v>
      </c>
      <c r="TR214" s="6">
        <v>1.0659722222222221</v>
      </c>
      <c r="TS214" s="6">
        <v>1.4346296296296299</v>
      </c>
      <c r="TT214" s="6">
        <v>0.27607638888888891</v>
      </c>
      <c r="TU214" s="7">
        <v>1.0796643518518521</v>
      </c>
      <c r="TV214" s="6">
        <v>0.91410879629629627</v>
      </c>
      <c r="TW214" s="6">
        <v>0.246400462962963</v>
      </c>
      <c r="TX214" s="6">
        <v>1.4934953703703699</v>
      </c>
      <c r="TY214" s="6">
        <v>0.87167824074074074</v>
      </c>
      <c r="TZ214" s="7">
        <v>0.7435532407407407</v>
      </c>
      <c r="UA214" s="6">
        <v>1.358206018518519</v>
      </c>
      <c r="UB214" s="6">
        <v>1.079467592592593</v>
      </c>
      <c r="UC214" s="6">
        <v>0.55768518518518517</v>
      </c>
      <c r="UD214" s="6">
        <v>1.6026736111111111</v>
      </c>
      <c r="UE214" s="7">
        <v>1.346643518518519</v>
      </c>
      <c r="UF214" s="6">
        <v>0.90082175925925922</v>
      </c>
      <c r="UG214" s="6">
        <v>4.1099537037037039E-2</v>
      </c>
      <c r="UH214" s="6">
        <v>1.243287037037037</v>
      </c>
      <c r="UI214" s="6">
        <v>0.2255092592592593</v>
      </c>
      <c r="UJ214" s="7">
        <v>1.5336342592592589</v>
      </c>
      <c r="UK214" s="6">
        <v>0.61878472222222225</v>
      </c>
      <c r="UL214" s="6">
        <v>0.26297453703703699</v>
      </c>
      <c r="UM214" s="6">
        <v>0.73383101851851851</v>
      </c>
      <c r="UN214" s="6">
        <v>0.88651620370370365</v>
      </c>
      <c r="UO214" s="7">
        <v>0.88581018518518517</v>
      </c>
      <c r="UP214" s="6">
        <v>1.6088078703703701</v>
      </c>
      <c r="UQ214" s="6">
        <v>1.460104166666667</v>
      </c>
      <c r="UR214" s="6">
        <v>1.46556712962963</v>
      </c>
      <c r="US214" s="6">
        <v>1.449780092592593</v>
      </c>
      <c r="UT214" s="7">
        <v>1.1259375</v>
      </c>
      <c r="UU214" s="6">
        <v>1.5384490740740739</v>
      </c>
      <c r="UV214" s="6">
        <v>0.65756944444444443</v>
      </c>
      <c r="UW214" s="6">
        <v>0.83644675925925926</v>
      </c>
      <c r="UX214" s="6">
        <v>1.5243171296296301</v>
      </c>
      <c r="UY214" s="7">
        <v>0.47270833333333329</v>
      </c>
      <c r="UZ214" s="6">
        <v>0.28743055555555558</v>
      </c>
      <c r="VA214" s="6">
        <v>1.1617939814814811</v>
      </c>
      <c r="VB214" s="6">
        <v>1.0710532407407409</v>
      </c>
      <c r="VC214" s="6">
        <v>1.070219907407407</v>
      </c>
      <c r="VD214" s="7">
        <v>1.067800925925926</v>
      </c>
      <c r="VE214" s="6">
        <v>0.86608796296296298</v>
      </c>
      <c r="VF214" s="6">
        <v>1.449351851851852</v>
      </c>
      <c r="VG214" s="6">
        <v>1.148703703703704</v>
      </c>
      <c r="VH214" s="6">
        <v>0.87629629629629635</v>
      </c>
      <c r="VI214" s="7">
        <v>7.4999999999999997E-3</v>
      </c>
      <c r="VJ214" s="6">
        <v>0.64815972222222218</v>
      </c>
      <c r="VK214" s="6">
        <v>0.77429398148148143</v>
      </c>
      <c r="VL214" s="6">
        <v>0.97552083333333328</v>
      </c>
      <c r="VM214" s="6">
        <v>0.25195601851851851</v>
      </c>
      <c r="VN214" s="7">
        <v>0.80893518518518515</v>
      </c>
      <c r="VO214" s="6">
        <v>1.9756944444444448E-2</v>
      </c>
      <c r="VP214" s="6">
        <v>2.3831018518518519E-2</v>
      </c>
      <c r="VQ214" s="6">
        <v>0.97747685185185185</v>
      </c>
      <c r="VR214" s="6">
        <v>0.8294097222222222</v>
      </c>
      <c r="VS214" s="7">
        <v>2.421296296296296E-2</v>
      </c>
      <c r="VT214" s="6">
        <v>1.4897222222222219</v>
      </c>
      <c r="VU214" s="6">
        <v>1.298634259259259</v>
      </c>
      <c r="VV214" s="6">
        <v>1.125868055555556</v>
      </c>
      <c r="VW214" s="6">
        <v>1.492256944444444</v>
      </c>
      <c r="VX214" s="7">
        <v>0.29207175925925932</v>
      </c>
      <c r="VY214" s="6">
        <v>1.115775462962963</v>
      </c>
      <c r="VZ214" s="6">
        <v>1.0534375</v>
      </c>
      <c r="WA214" s="6">
        <v>0.47109953703703711</v>
      </c>
      <c r="WB214" s="6">
        <v>3.5381944444444452E-2</v>
      </c>
      <c r="WC214" s="7">
        <v>0.63021990740740741</v>
      </c>
      <c r="WD214" s="6">
        <v>0.32246527777777778</v>
      </c>
      <c r="WE214" s="6">
        <v>1.122569444444445</v>
      </c>
      <c r="WF214" s="6">
        <v>1.614675925925926</v>
      </c>
      <c r="WG214" s="6">
        <v>1.0351388888888891</v>
      </c>
      <c r="WH214" s="7">
        <v>6.236111111111111E-2</v>
      </c>
      <c r="WI214" s="6">
        <v>1.5915277777777781</v>
      </c>
      <c r="WJ214" s="6">
        <v>0.72490740740740744</v>
      </c>
      <c r="WK214" s="6">
        <v>1.5389814814814819</v>
      </c>
      <c r="WL214" s="6">
        <v>1.4845601851851851</v>
      </c>
      <c r="WM214" s="7">
        <v>1.530381944444444</v>
      </c>
      <c r="WN214" s="6">
        <v>0.89042824074074078</v>
      </c>
      <c r="WO214" s="6">
        <v>1.495034722222222</v>
      </c>
      <c r="WP214" s="6">
        <v>1.4915509259259261</v>
      </c>
      <c r="WQ214" s="6">
        <v>1.4890509259259259</v>
      </c>
      <c r="WR214" s="7">
        <v>1.1856828703703699</v>
      </c>
      <c r="WS214" s="6">
        <v>2.708333333333333E-3</v>
      </c>
      <c r="WT214" s="6">
        <v>1.3660532407407411</v>
      </c>
      <c r="WU214" s="6">
        <v>1.595451388888889</v>
      </c>
      <c r="WV214" s="6">
        <v>1.374293981481481</v>
      </c>
      <c r="WW214" s="7">
        <v>1.103240740740741</v>
      </c>
      <c r="WX214" s="6">
        <v>1.368344907407407</v>
      </c>
      <c r="WY214" s="6">
        <v>1.0970023148148149</v>
      </c>
      <c r="WZ214" s="6">
        <v>0.82601851851851849</v>
      </c>
      <c r="XA214" s="6">
        <v>1.489907407407407</v>
      </c>
      <c r="XB214" s="7">
        <v>1.2890625</v>
      </c>
      <c r="XC214" s="6">
        <v>1.552824074074074</v>
      </c>
      <c r="XD214" s="6">
        <v>1.168668981481481</v>
      </c>
      <c r="XE214" s="6">
        <v>0.19885416666666669</v>
      </c>
      <c r="XF214" s="6">
        <v>0.86412037037037037</v>
      </c>
      <c r="XG214" s="7">
        <v>1.454606481481481</v>
      </c>
      <c r="XH214" s="6">
        <v>1.098518518518518</v>
      </c>
      <c r="XI214" s="6">
        <v>1.364016203703704</v>
      </c>
      <c r="XJ214" s="6">
        <v>0.71773148148148147</v>
      </c>
      <c r="XK214" s="6">
        <v>1.5052662037037039</v>
      </c>
      <c r="XL214" s="7">
        <v>1.7013888888888891E-2</v>
      </c>
      <c r="XM214" s="6">
        <v>1.506886574074074</v>
      </c>
      <c r="XN214" s="6">
        <v>0.32418981481481479</v>
      </c>
      <c r="XO214" s="6">
        <v>1.227395833333333</v>
      </c>
      <c r="XP214" s="6">
        <v>1.0460763888888891</v>
      </c>
      <c r="XQ214" s="7">
        <v>1.1102546296296301</v>
      </c>
      <c r="XR214" s="6">
        <v>1.117951388888889</v>
      </c>
      <c r="XS214" s="6">
        <v>0.29502314814814817</v>
      </c>
      <c r="XT214" s="6">
        <v>1.236712962962963</v>
      </c>
      <c r="XU214" s="6">
        <v>3.005787037037037E-2</v>
      </c>
      <c r="XV214" s="7">
        <v>0.64793981481481477</v>
      </c>
      <c r="XW214" s="6">
        <v>0.50269675925925927</v>
      </c>
      <c r="XX214" s="6">
        <v>0.83236111111111111</v>
      </c>
      <c r="XY214" s="6">
        <v>1.042592592592593</v>
      </c>
      <c r="XZ214" s="6">
        <v>0.84162037037037041</v>
      </c>
      <c r="YA214" s="7">
        <v>0.98585648148148153</v>
      </c>
      <c r="YB214" s="6">
        <v>2.3958333333333331E-2</v>
      </c>
      <c r="YC214" s="6">
        <v>1.064814814814815E-2</v>
      </c>
      <c r="YD214" s="6">
        <v>0.44847222222222222</v>
      </c>
      <c r="YE214" s="6">
        <v>1.109363425925926</v>
      </c>
      <c r="YF214" s="7">
        <v>1.2908796296296301</v>
      </c>
      <c r="YG214" s="6">
        <v>1.2049074074074071</v>
      </c>
      <c r="YH214" s="6">
        <v>1.0486458333333331</v>
      </c>
      <c r="YI214" s="6">
        <v>1.016712962962963</v>
      </c>
      <c r="YJ214" s="6">
        <v>5.9826388888888887E-2</v>
      </c>
      <c r="YK214" s="7">
        <v>1.494872685185185</v>
      </c>
      <c r="YL214" s="6">
        <v>1.1233333333333331</v>
      </c>
      <c r="YM214" s="6">
        <v>1.347361111111111</v>
      </c>
      <c r="YN214" s="6">
        <v>1.403900462962963</v>
      </c>
      <c r="YO214" s="6">
        <v>1.2712847222222221</v>
      </c>
      <c r="YP214" s="7">
        <v>6.491898148148148E-2</v>
      </c>
      <c r="YQ214" s="6">
        <v>1.2981134259259259</v>
      </c>
      <c r="YR214" s="6">
        <v>5.3506944444444447E-2</v>
      </c>
      <c r="YS214" s="6">
        <v>4.5486111111111109E-2</v>
      </c>
      <c r="YT214" s="6">
        <v>0.29890046296296302</v>
      </c>
      <c r="YU214" s="7">
        <v>0.1940162037037037</v>
      </c>
      <c r="YV214" s="6">
        <v>1.9490740740740739E-2</v>
      </c>
      <c r="YW214" s="6">
        <v>1.4895486111111109</v>
      </c>
      <c r="YX214" s="6">
        <v>0.63793981481481477</v>
      </c>
      <c r="YY214" s="6">
        <v>1.2269212962962961</v>
      </c>
      <c r="YZ214" s="7">
        <v>1.483622685185185</v>
      </c>
      <c r="ZA214" s="6">
        <v>0.77445601851851853</v>
      </c>
      <c r="ZB214" s="6">
        <v>3.0717592592592591E-2</v>
      </c>
      <c r="ZC214" s="6">
        <v>0.73094907407407406</v>
      </c>
      <c r="ZD214" s="6">
        <v>1.487546296296296</v>
      </c>
      <c r="ZE214" s="7">
        <v>1.4867013888888889</v>
      </c>
      <c r="ZF214" s="6">
        <v>1.5674305555555561</v>
      </c>
      <c r="ZG214" s="6">
        <v>1.6112731481481479</v>
      </c>
      <c r="ZI214" s="6">
        <v>0.77487268518518515</v>
      </c>
      <c r="ZJ214" s="7">
        <v>1.4463541666666671</v>
      </c>
      <c r="ZK214" s="6">
        <v>1.016770833333333</v>
      </c>
      <c r="ZL214" s="6">
        <v>0.2465162037037037</v>
      </c>
      <c r="ZM214" s="6">
        <v>1.096319444444444</v>
      </c>
      <c r="ZN214" s="6">
        <v>3.2222222222222222E-2</v>
      </c>
      <c r="ZO214" s="7">
        <v>1.484641203703704</v>
      </c>
      <c r="ZP214" s="6">
        <v>0.33292824074074068</v>
      </c>
      <c r="ZQ214" s="6">
        <v>0.77217592592592588</v>
      </c>
      <c r="ZR214" s="6">
        <v>0.86929398148148151</v>
      </c>
      <c r="ZS214" s="6">
        <v>1.452858796296296</v>
      </c>
      <c r="ZT214" s="7">
        <v>0.24868055555555549</v>
      </c>
      <c r="ZU214" s="6">
        <v>1.741898148148148E-2</v>
      </c>
      <c r="ZV214" s="6">
        <v>1.2869212962962959</v>
      </c>
      <c r="ZW214" s="6">
        <v>1.305023148148148</v>
      </c>
      <c r="ZX214" s="6">
        <v>1.484791666666667</v>
      </c>
      <c r="ZY214" s="7">
        <v>0.29810185185185178</v>
      </c>
      <c r="ZZ214" s="6">
        <v>1.2649999999999999</v>
      </c>
      <c r="AAA214" s="6">
        <v>1.591435185185185E-2</v>
      </c>
      <c r="AAB214" s="6">
        <v>1.48875</v>
      </c>
      <c r="AAC214" s="6">
        <v>0.74322916666666672</v>
      </c>
      <c r="AAD214" s="7">
        <v>1.440277777777778</v>
      </c>
      <c r="AAE214" s="6">
        <v>0.28226851851851847</v>
      </c>
      <c r="AAF214" s="6">
        <v>1.062268518518519</v>
      </c>
      <c r="AAG214" s="6">
        <v>0.55996527777777783</v>
      </c>
      <c r="AAH214" s="6">
        <v>1.3102893518518519</v>
      </c>
      <c r="AAI214" s="7">
        <v>2.22337962962963E-2</v>
      </c>
      <c r="AAJ214" s="6">
        <v>1.4346990740740739</v>
      </c>
      <c r="AAK214" s="6">
        <v>1.2449884259259261</v>
      </c>
      <c r="AAL214" s="6">
        <v>0.82002314814814814</v>
      </c>
      <c r="AAM214" s="6">
        <v>1.372916666666667</v>
      </c>
      <c r="AAN214" s="7">
        <v>1.297962962962963</v>
      </c>
      <c r="AAO214" s="6">
        <v>1.3772337962962959</v>
      </c>
      <c r="AAP214" s="6">
        <v>1.1944328703703699</v>
      </c>
      <c r="AAQ214" s="6">
        <v>0.14093749999999999</v>
      </c>
      <c r="AAR214" s="6">
        <v>0.75415509259259261</v>
      </c>
      <c r="AAS214" s="7">
        <v>1.674895833333333</v>
      </c>
      <c r="AAT214" s="6">
        <v>1.368530092592593</v>
      </c>
      <c r="AAU214" s="6">
        <v>1.3700578703703701</v>
      </c>
      <c r="AAV214" s="6">
        <v>5.8680555555555562E-2</v>
      </c>
      <c r="AAW214" s="6">
        <v>1.564907407407407</v>
      </c>
      <c r="AAX214" s="7">
        <v>0.44350694444444438</v>
      </c>
      <c r="AAY214" s="6">
        <v>0.64200231481481485</v>
      </c>
      <c r="AAZ214" s="6">
        <v>1.4961111111111109</v>
      </c>
      <c r="ABA214" s="6">
        <v>1.492094907407407</v>
      </c>
      <c r="ABB214" s="6">
        <v>1.594768518518519</v>
      </c>
      <c r="ABC214" s="7">
        <v>1.161122685185185</v>
      </c>
      <c r="ABD214" s="6">
        <v>1.32380787037037</v>
      </c>
      <c r="ABE214" s="6">
        <v>0.31285879629629632</v>
      </c>
      <c r="ABF214" s="6">
        <v>2.8958333333333329E-2</v>
      </c>
      <c r="ABG214" s="6">
        <v>1.170138888888889E-2</v>
      </c>
      <c r="ABH214" s="7">
        <v>0.86332175925925925</v>
      </c>
      <c r="ABI214" s="6">
        <v>1.41087962962963</v>
      </c>
      <c r="ABJ214" s="6">
        <v>0.43145833333333328</v>
      </c>
      <c r="ABK214" s="6">
        <v>1.2256018518518521</v>
      </c>
      <c r="ABL214" s="6">
        <v>3.2326388888888891E-2</v>
      </c>
      <c r="ABM214" s="7">
        <v>0.89153935185185185</v>
      </c>
      <c r="ABN214" s="6">
        <v>2.284722222222222E-2</v>
      </c>
      <c r="ABO214" s="6">
        <v>0.30015046296296288</v>
      </c>
      <c r="ABP214" s="6">
        <v>0.39246527777777779</v>
      </c>
      <c r="ABQ214" s="6">
        <v>0.88701388888888888</v>
      </c>
      <c r="ABR214" s="7">
        <v>1.355821759259259</v>
      </c>
      <c r="ABS214" s="6">
        <v>1.601631944444444</v>
      </c>
      <c r="ABT214" s="6">
        <v>2.747685185185185E-2</v>
      </c>
      <c r="ABU214" s="6">
        <v>0.73798611111111112</v>
      </c>
      <c r="ABV214" s="6">
        <v>0.73660879629629628</v>
      </c>
      <c r="ABW214" s="7">
        <v>1.315706018518519</v>
      </c>
      <c r="ABX214" s="6">
        <v>0.3057523148148148</v>
      </c>
      <c r="ABY214" s="6">
        <v>1.495474537037037</v>
      </c>
      <c r="ABZ214" s="6">
        <v>0.54021990740740744</v>
      </c>
      <c r="ACA214" s="6">
        <v>2.5023148148148149E-2</v>
      </c>
      <c r="ACB214" s="7">
        <v>1.31025462962963</v>
      </c>
      <c r="ACC214" s="6">
        <v>1.2378009259259259</v>
      </c>
      <c r="ACD214" s="6">
        <v>1.3812615740740739</v>
      </c>
      <c r="ACE214" s="6">
        <v>1.135856481481482</v>
      </c>
      <c r="ACF214" s="6">
        <v>1.245740740740741</v>
      </c>
      <c r="ACG214" s="7">
        <v>1.2612268518518519</v>
      </c>
      <c r="ACH214" s="6">
        <v>1.128287037037037</v>
      </c>
      <c r="ACI214" s="6">
        <v>0.32060185185185192</v>
      </c>
      <c r="ACJ214" s="6">
        <v>1.368055555555556</v>
      </c>
      <c r="ACK214" s="6">
        <v>1.3293402777777781</v>
      </c>
      <c r="ACL214" s="7">
        <v>0.96550925925925923</v>
      </c>
      <c r="ACM214" s="6">
        <v>2.1145833333333329E-2</v>
      </c>
      <c r="ACN214" s="6">
        <v>0.31945601851851851</v>
      </c>
      <c r="ACO214" s="6">
        <v>1.2376851851851851</v>
      </c>
      <c r="ACP214" s="6">
        <v>1.0962384259259259</v>
      </c>
      <c r="ACQ214" s="7">
        <v>0.59747685185185184</v>
      </c>
      <c r="ACR214" s="6">
        <v>0.7732175925925926</v>
      </c>
      <c r="ACS214" s="6">
        <v>1.950231481481482E-2</v>
      </c>
      <c r="ACT214" s="6">
        <v>0.74072916666666666</v>
      </c>
      <c r="ACU214" s="6">
        <v>1.234270833333333</v>
      </c>
      <c r="ACV214" s="7">
        <v>0.31093749999999998</v>
      </c>
      <c r="ACW214" s="6">
        <v>1.2499189814814819</v>
      </c>
      <c r="ACX214" s="6">
        <v>1.037268518518518</v>
      </c>
      <c r="ACY214" s="6">
        <v>1.2382638888888891</v>
      </c>
      <c r="ACZ214" s="6">
        <v>1.032164351851852</v>
      </c>
      <c r="ADA214" s="7">
        <v>0.28359953703703711</v>
      </c>
      <c r="ADB214" s="6">
        <v>1.056655092592593</v>
      </c>
      <c r="ADC214" s="6">
        <v>1.073263888888889</v>
      </c>
      <c r="ADD214" s="6">
        <v>1.041909722222222</v>
      </c>
      <c r="ADE214" s="6">
        <v>0.71387731481481487</v>
      </c>
      <c r="ADF214" s="7">
        <v>0.92600694444444442</v>
      </c>
      <c r="ADG214" s="6">
        <v>0.25719907407407411</v>
      </c>
      <c r="ADH214" s="6">
        <v>0.47593750000000001</v>
      </c>
      <c r="ADI214" s="6">
        <v>0.88812500000000005</v>
      </c>
      <c r="ADJ214" s="6">
        <v>0.69668981481481485</v>
      </c>
      <c r="ADK214" s="7">
        <v>0.71225694444444443</v>
      </c>
      <c r="ADL214" s="6">
        <v>3.037037037037037E-2</v>
      </c>
      <c r="ADM214" s="6">
        <v>1.2812499999999999E-2</v>
      </c>
      <c r="ADN214" s="6">
        <v>6.0092592592592593E-2</v>
      </c>
      <c r="ADO214" s="6">
        <v>0.30761574074074072</v>
      </c>
      <c r="ADP214" s="7">
        <v>3.9675925925925927E-2</v>
      </c>
      <c r="ADQ214" s="6">
        <v>0.28135416666666668</v>
      </c>
      <c r="ADR214" s="6">
        <v>0.29274305555555558</v>
      </c>
      <c r="ADS214" s="6">
        <v>0.17337962962962961</v>
      </c>
      <c r="ADT214" s="6">
        <v>4.2615740740740739E-2</v>
      </c>
      <c r="ADU214" s="7">
        <v>0.74075231481481485</v>
      </c>
      <c r="ADV214" s="6">
        <v>0.30540509259259258</v>
      </c>
      <c r="ADW214" s="6">
        <v>0.31591435185185179</v>
      </c>
      <c r="ADX214" s="6">
        <v>0.28765046296296298</v>
      </c>
      <c r="ADY214" s="6">
        <v>0.29128472222222218</v>
      </c>
      <c r="ADZ214" s="7">
        <v>0.46706018518518522</v>
      </c>
      <c r="AEA214" s="6">
        <v>1.087430555555555</v>
      </c>
      <c r="AEB214" s="6">
        <v>1.3045486111111111</v>
      </c>
      <c r="AEC214" s="6">
        <v>8.1712962962962963E-3</v>
      </c>
      <c r="AED214" s="6">
        <v>8.8229166666666664E-2</v>
      </c>
      <c r="AEE214" s="7">
        <v>0.2863310185185185</v>
      </c>
      <c r="AEF214" s="6">
        <v>4.7002314814814823E-2</v>
      </c>
      <c r="AEG214" s="6">
        <v>0.28483796296296299</v>
      </c>
      <c r="AEH214" s="6">
        <v>0.56983796296296296</v>
      </c>
      <c r="AEI214" s="6">
        <v>0.14872685185185189</v>
      </c>
      <c r="AEJ214" s="7">
        <v>2.4247685185185181E-2</v>
      </c>
      <c r="AEK214" s="6">
        <v>0.34510416666666671</v>
      </c>
      <c r="AEL214" s="6">
        <v>6.2534722222222228E-2</v>
      </c>
      <c r="AEM214" s="6">
        <v>1.3433796296296301</v>
      </c>
      <c r="AEN214" s="6">
        <v>1.227592592592593</v>
      </c>
      <c r="AEO214" s="7">
        <v>1.1251967592592591</v>
      </c>
      <c r="AEP214" s="6">
        <v>1.477268518518519</v>
      </c>
      <c r="AEQ214" s="6">
        <v>0.26013888888888892</v>
      </c>
      <c r="AER214" s="6">
        <v>1.4224189814814809</v>
      </c>
      <c r="AES214" s="6">
        <v>0.89008101851851851</v>
      </c>
      <c r="AET214" s="7">
        <v>1.045787037037037</v>
      </c>
      <c r="AEU214" s="6">
        <v>1.178668981481481</v>
      </c>
      <c r="AEV214" s="6">
        <v>1.4960995370370369</v>
      </c>
      <c r="AEW214" s="6">
        <v>1.2505787037037039</v>
      </c>
      <c r="AEX214" s="6">
        <v>0.90042824074074079</v>
      </c>
      <c r="AEY214" s="7">
        <v>0.79281250000000003</v>
      </c>
      <c r="AEZ214" s="6">
        <v>1.3680787037037041</v>
      </c>
      <c r="AFA214" s="6">
        <v>4.6608796296296287E-2</v>
      </c>
      <c r="AFB214" s="6">
        <v>1.0528009259259259</v>
      </c>
      <c r="AFC214" s="6">
        <v>1.0652083333333331</v>
      </c>
      <c r="AFD214" s="7">
        <v>1.123634259259259</v>
      </c>
      <c r="AFE214" s="6">
        <v>1.082905092592592</v>
      </c>
      <c r="AFF214" s="6">
        <v>1.0448379629629629</v>
      </c>
      <c r="AFG214" s="6">
        <v>1.6015972222222219</v>
      </c>
      <c r="AFH214" s="6">
        <v>1.14625</v>
      </c>
      <c r="AFI214" s="7">
        <v>1.9282407407407411E-2</v>
      </c>
      <c r="AFJ214" s="6">
        <v>0.87174768518518519</v>
      </c>
      <c r="AFK214" s="6">
        <v>0.46606481481481482</v>
      </c>
      <c r="AFL214" s="6">
        <v>1.6098958333333331</v>
      </c>
      <c r="AFM214" s="6">
        <v>0.31146990740740738</v>
      </c>
      <c r="AFN214" s="7">
        <v>1.360543981481481</v>
      </c>
      <c r="AFO214" s="6">
        <v>1.47337962962963</v>
      </c>
      <c r="AFP214" s="6">
        <v>1.952546296296296E-2</v>
      </c>
      <c r="AFQ214" s="6">
        <v>0.91075231481481478</v>
      </c>
      <c r="AFR214" s="6">
        <v>1.2304513888888891</v>
      </c>
      <c r="AFS214" s="7">
        <v>0.39193287037037039</v>
      </c>
      <c r="AFT214" s="6">
        <v>0.79493055555555558</v>
      </c>
      <c r="AFU214" s="6">
        <v>0.78640046296296295</v>
      </c>
      <c r="AFV214" s="6">
        <v>0.76831018518518523</v>
      </c>
      <c r="AFW214" s="6">
        <v>1.281157407407407</v>
      </c>
      <c r="AFX214" s="7">
        <v>0.19738425925925929</v>
      </c>
      <c r="AFY214" s="6">
        <v>0.95746527777777779</v>
      </c>
      <c r="AFZ214" s="6">
        <v>1.0160300925925929</v>
      </c>
      <c r="AGA214" s="6">
        <v>1.554189814814815</v>
      </c>
      <c r="AGB214" s="6">
        <v>1.0659722222222221</v>
      </c>
      <c r="AGC214" s="7">
        <v>0.66313657407407411</v>
      </c>
      <c r="AGD214" s="6">
        <v>1.1579166666666669</v>
      </c>
      <c r="AGE214" s="6">
        <v>1.02443287037037</v>
      </c>
      <c r="AGF214" s="6">
        <v>1.311296296296296</v>
      </c>
      <c r="AGG214" s="6">
        <v>1.4998495370370371</v>
      </c>
      <c r="AGH214" s="7">
        <v>1.491678240740741</v>
      </c>
      <c r="AGI214" s="6">
        <v>1.2427083333333331</v>
      </c>
      <c r="AGJ214" s="6">
        <v>0.87862268518518516</v>
      </c>
      <c r="AGK214" s="6">
        <v>0.27521990740740743</v>
      </c>
      <c r="AGL214" s="6">
        <v>1.094143518518518</v>
      </c>
      <c r="AGM214" s="7">
        <v>1.519907407407407</v>
      </c>
      <c r="AGN214" s="6">
        <v>1.3612500000000001</v>
      </c>
      <c r="AGO214" s="6">
        <v>0.7759490740740741</v>
      </c>
      <c r="AGP214" s="6">
        <v>1.276770833333333</v>
      </c>
      <c r="AGQ214" s="6">
        <v>1.491944444444445</v>
      </c>
      <c r="AGR214" s="7">
        <v>0.29056712962962961</v>
      </c>
      <c r="AGS214" s="6">
        <v>1.446400462962963</v>
      </c>
      <c r="AGT214" s="6">
        <v>0.20283564814814811</v>
      </c>
      <c r="AGU214" s="6">
        <v>0.24785879629629631</v>
      </c>
      <c r="AGV214" s="6">
        <v>1.4184143518518519</v>
      </c>
      <c r="AGW214" s="7">
        <v>0.86512731481481486</v>
      </c>
      <c r="AGX214" s="6">
        <v>1.116921296296296</v>
      </c>
      <c r="AGY214" s="6">
        <v>1.4402314814814809</v>
      </c>
      <c r="AGZ214" s="6">
        <v>1.462025462962963</v>
      </c>
      <c r="AHA214" s="6">
        <v>1.301423611111111</v>
      </c>
      <c r="AHB214" s="7">
        <v>1.5833449074074071</v>
      </c>
      <c r="AHC214" s="6">
        <v>1.2152893518518519</v>
      </c>
      <c r="AHD214" s="6">
        <v>0.47190972222222222</v>
      </c>
      <c r="AHE214" s="6">
        <v>3.7997685185185183E-2</v>
      </c>
      <c r="AHF214" s="6">
        <v>0.25767361111111109</v>
      </c>
      <c r="AHG214" s="7">
        <v>0.25675925925925919</v>
      </c>
      <c r="AHH214" s="6">
        <v>0.77329861111111109</v>
      </c>
      <c r="AHI214" s="6">
        <v>1.070532407407407</v>
      </c>
      <c r="AHJ214" s="6">
        <v>0.78232638888888884</v>
      </c>
      <c r="AHK214" s="6">
        <v>1.4900462962962959</v>
      </c>
      <c r="AHL214" s="7">
        <v>1.469444444444445</v>
      </c>
      <c r="AHM214" s="6">
        <v>1.2569212962962959</v>
      </c>
      <c r="AHN214" s="6">
        <v>0.7704050925925926</v>
      </c>
      <c r="AHO214" s="6">
        <v>0.62972222222222218</v>
      </c>
      <c r="AHP214" s="6">
        <v>5.0590277777777783E-2</v>
      </c>
      <c r="AHQ214" s="7">
        <v>0.74597222222222226</v>
      </c>
      <c r="AHR214" s="6">
        <v>1.1061342592592589</v>
      </c>
      <c r="AHS214" s="6">
        <v>1.3251967592592591</v>
      </c>
      <c r="AHT214" s="6">
        <v>1.177939814814815</v>
      </c>
      <c r="AHU214" s="6">
        <v>1.4892013888888891</v>
      </c>
      <c r="AHV214" s="7">
        <v>1.0002893518518521</v>
      </c>
      <c r="AHW214" s="6">
        <v>2.2928240740740739E-2</v>
      </c>
      <c r="AHX214" s="6">
        <v>1.2930787037037039</v>
      </c>
      <c r="AHY214" s="6">
        <v>1.3932175925925929</v>
      </c>
      <c r="AHZ214" s="6">
        <v>0.2659259259259259</v>
      </c>
      <c r="AIA214" s="7">
        <v>1.469444444444445</v>
      </c>
      <c r="AIB214" s="6">
        <v>1.240856481481482</v>
      </c>
      <c r="AIC214" s="6">
        <v>1.4912384259259259</v>
      </c>
      <c r="AID214" s="6">
        <v>0.33059027777777777</v>
      </c>
      <c r="AIE214" s="6">
        <v>0.153287037037037</v>
      </c>
      <c r="AIF214" s="7">
        <v>0.89675925925925926</v>
      </c>
      <c r="AIG214" s="6">
        <v>0.24126157407407409</v>
      </c>
      <c r="AIH214" s="6">
        <v>0.93853009259259257</v>
      </c>
      <c r="AII214" s="6">
        <v>8.4143518518518517E-3</v>
      </c>
      <c r="AIJ214" s="6">
        <v>0.53109953703703705</v>
      </c>
      <c r="AIK214" s="7">
        <v>0.77525462962962965</v>
      </c>
      <c r="AIL214" s="6">
        <v>1.4905324074074069</v>
      </c>
      <c r="AIM214" s="6">
        <v>0.29807870370370371</v>
      </c>
      <c r="AIN214" s="6">
        <v>1.488587962962963</v>
      </c>
      <c r="AIO214" s="6">
        <v>2.6087962962962959E-2</v>
      </c>
      <c r="AIP214" s="7">
        <v>1.433460648148148</v>
      </c>
      <c r="AIQ214" s="6">
        <v>0.32689814814814822</v>
      </c>
      <c r="AIR214" s="6">
        <v>1.1334490740740739</v>
      </c>
      <c r="AIS214" s="6">
        <v>4.925925925925926E-2</v>
      </c>
      <c r="AIT214" s="6">
        <v>0.31287037037037041</v>
      </c>
      <c r="AIU214" s="7">
        <v>0.76105324074074077</v>
      </c>
      <c r="AIV214" s="6">
        <v>6.6412037037037033E-2</v>
      </c>
      <c r="AIW214" s="6">
        <v>0.79416666666666669</v>
      </c>
      <c r="AIX214" s="6">
        <v>5.7025462962962972E-2</v>
      </c>
      <c r="AIY214" s="6">
        <v>1.471180555555555</v>
      </c>
      <c r="AIZ214" s="7">
        <v>1.3707754629629629</v>
      </c>
      <c r="AJA214" s="6">
        <v>0.1573148148148148</v>
      </c>
      <c r="AJB214" s="6">
        <v>3.7835648148148153E-2</v>
      </c>
      <c r="AJC214" s="6">
        <v>0.7584953703703704</v>
      </c>
      <c r="AJD214" s="6">
        <v>1.493171296296296</v>
      </c>
      <c r="AJE214" s="7">
        <v>1.3819097222222221</v>
      </c>
      <c r="AJF214" s="6">
        <v>0.29615740740740742</v>
      </c>
      <c r="AJG214" s="6">
        <v>1.5947222222222219</v>
      </c>
      <c r="AJH214" s="6">
        <v>1.120636574074074</v>
      </c>
      <c r="AJI214" s="6">
        <v>1.2363541666666671</v>
      </c>
      <c r="AJJ214" s="7">
        <v>1.5677777777777779</v>
      </c>
      <c r="AJK214" s="6">
        <v>1.4878472222222221</v>
      </c>
      <c r="AJL214" s="6">
        <v>1.3630324074074069</v>
      </c>
      <c r="AJM214" s="6">
        <v>1.529664351851852</v>
      </c>
      <c r="AJN214" s="6">
        <v>1.2390393518518521</v>
      </c>
      <c r="AJO214" s="7">
        <v>1.161064814814815</v>
      </c>
      <c r="AJP214" s="6">
        <v>0.26988425925925918</v>
      </c>
      <c r="AJQ214" s="6">
        <v>1.140347222222222</v>
      </c>
      <c r="AJR214" s="6">
        <v>1.153136574074074</v>
      </c>
      <c r="AJS214" s="6">
        <v>1.1593171296296301</v>
      </c>
      <c r="AJT214" s="7">
        <v>1.488969907407407</v>
      </c>
      <c r="AJU214" s="6">
        <v>1.414664351851852</v>
      </c>
      <c r="AJV214" s="6">
        <v>1.482627314814815</v>
      </c>
      <c r="AJW214" s="6">
        <v>1.1584027777777779</v>
      </c>
      <c r="AJX214" s="6">
        <v>1.2359837962962961</v>
      </c>
      <c r="AJY214" s="7">
        <v>1.068993055555556</v>
      </c>
      <c r="AJZ214" s="6">
        <v>2.1111111111111108E-2</v>
      </c>
      <c r="AKA214" s="6">
        <v>1.078611111111111</v>
      </c>
      <c r="AKB214" s="6">
        <v>0.93952546296296291</v>
      </c>
      <c r="AKC214" s="6">
        <v>1.5441203703703701</v>
      </c>
      <c r="AKD214" s="7">
        <v>1.5304398148148151</v>
      </c>
      <c r="AKE214" s="6">
        <v>0.46913194444444439</v>
      </c>
      <c r="AKF214" s="6">
        <v>1.1120370370370369</v>
      </c>
      <c r="AKG214" s="6">
        <v>1.258078703703704</v>
      </c>
      <c r="AKH214" s="6">
        <v>1.4892708333333331</v>
      </c>
      <c r="AKI214" s="7">
        <v>1.4913078703703699</v>
      </c>
      <c r="AKJ214" s="6">
        <v>1.4086342592592589</v>
      </c>
      <c r="AKK214" s="6">
        <v>0.31081018518518522</v>
      </c>
      <c r="AKL214" s="6">
        <v>0.47849537037037038</v>
      </c>
      <c r="AKM214" s="6">
        <v>1.2186111111111111</v>
      </c>
      <c r="AKN214" s="7">
        <v>0.62534722222222228</v>
      </c>
      <c r="AKO214" s="6">
        <v>0.01</v>
      </c>
      <c r="AKP214" s="6">
        <v>1.4535879629629631</v>
      </c>
      <c r="AKQ214" s="6">
        <v>1.5984837962962959</v>
      </c>
      <c r="AKR214" s="6">
        <v>1.1267824074074071</v>
      </c>
      <c r="AKS214" s="7">
        <v>1.3695023148148151</v>
      </c>
      <c r="AKT214" s="6">
        <v>1.493356481481481</v>
      </c>
      <c r="AKU214" s="6">
        <v>2.0023148148148151E-2</v>
      </c>
      <c r="AKV214" s="6">
        <v>0.94581018518518523</v>
      </c>
      <c r="AKW214" s="6">
        <v>0.75416666666666665</v>
      </c>
      <c r="AKX214" s="7">
        <v>1.3254861111111109</v>
      </c>
      <c r="AKY214" s="6">
        <v>1.447592592592593</v>
      </c>
      <c r="AKZ214" s="6">
        <v>1.3259722222222221</v>
      </c>
      <c r="ALA214" s="6">
        <v>1.245787037037037</v>
      </c>
      <c r="ALB214" s="6">
        <v>1.079050925925926</v>
      </c>
      <c r="ALC214" s="7">
        <v>0.32662037037037039</v>
      </c>
      <c r="ALD214" s="6">
        <v>1.565833333333333</v>
      </c>
      <c r="ALE214" s="6">
        <v>0.74700231481481483</v>
      </c>
      <c r="ALF214" s="6">
        <v>1.186724537037037</v>
      </c>
      <c r="ALG214" s="6">
        <v>0.78569444444444447</v>
      </c>
      <c r="ALH214" s="7">
        <v>1.490277777777778</v>
      </c>
      <c r="ALI214" s="6">
        <v>1.7789351851851851E-2</v>
      </c>
      <c r="ALJ214" s="6">
        <v>1.2705324074074069</v>
      </c>
      <c r="ALK214" s="6">
        <v>0.3449652777777778</v>
      </c>
      <c r="ALL214" s="6">
        <v>3.9745370370370368E-2</v>
      </c>
      <c r="ALM214" s="7">
        <v>0.17501157407407411</v>
      </c>
    </row>
    <row r="215" spans="1:1001" x14ac:dyDescent="0.45">
      <c r="A215" s="1" t="s">
        <v>214</v>
      </c>
      <c r="B215" s="6">
        <v>0.4735300925925926</v>
      </c>
      <c r="C215" s="6">
        <v>0.83070601851851855</v>
      </c>
      <c r="D215" s="6">
        <v>0.51309027777777783</v>
      </c>
      <c r="E215" s="6">
        <v>0.93229166666666663</v>
      </c>
      <c r="F215" s="7">
        <v>1.138043981481482</v>
      </c>
      <c r="G215" s="6">
        <v>0.75033564814814813</v>
      </c>
      <c r="H215" s="6">
        <v>0.70680555555555558</v>
      </c>
      <c r="I215" s="6">
        <v>1.053275462962963</v>
      </c>
      <c r="J215" s="6">
        <v>0.55513888888888885</v>
      </c>
      <c r="K215" s="7">
        <v>0.73175925925925922</v>
      </c>
      <c r="L215" s="6">
        <v>0.48225694444444439</v>
      </c>
      <c r="M215" s="6">
        <v>0.83910879629629631</v>
      </c>
      <c r="N215" s="6">
        <v>0.98737268518518517</v>
      </c>
      <c r="O215" s="6">
        <v>0.51740740740740743</v>
      </c>
      <c r="P215" s="7">
        <v>0.98782407407407402</v>
      </c>
      <c r="Q215" s="6">
        <v>1.0888541666666669</v>
      </c>
      <c r="R215" s="6">
        <v>0.47267361111111111</v>
      </c>
      <c r="S215" s="6">
        <v>0.74040509259259257</v>
      </c>
      <c r="T215" s="6">
        <v>1.009074074074074</v>
      </c>
      <c r="U215" s="7">
        <v>0.60001157407407413</v>
      </c>
      <c r="V215" s="6">
        <v>0.46689814814814817</v>
      </c>
      <c r="W215" s="6">
        <v>0.11562500000000001</v>
      </c>
      <c r="X215" s="6">
        <v>0.6306018518518518</v>
      </c>
      <c r="Y215" s="6">
        <v>0.98427083333333332</v>
      </c>
      <c r="Z215" s="7">
        <v>2.4071412037037039</v>
      </c>
      <c r="AA215" s="6">
        <v>0.37756944444444451</v>
      </c>
      <c r="AB215" s="6">
        <v>0.1051157407407407</v>
      </c>
      <c r="AC215" s="6">
        <v>0.46863425925925928</v>
      </c>
      <c r="AD215" s="6">
        <v>1.0660763888888889</v>
      </c>
      <c r="AE215" s="7">
        <v>1.1090740740740741</v>
      </c>
      <c r="AF215" s="6">
        <v>0.69681712962962961</v>
      </c>
      <c r="AG215" s="6">
        <v>0.92403935185185182</v>
      </c>
      <c r="AH215" s="6">
        <v>0.94130787037037034</v>
      </c>
      <c r="AI215" s="6">
        <v>0.25741898148148151</v>
      </c>
      <c r="AJ215" s="7">
        <v>0.35940972222222223</v>
      </c>
      <c r="AK215" s="6">
        <v>0.98868055555555556</v>
      </c>
      <c r="AL215" s="6">
        <v>1.070983796296296</v>
      </c>
      <c r="AM215" s="6">
        <v>0.46280092592592592</v>
      </c>
      <c r="AN215" s="6">
        <v>0.73031250000000003</v>
      </c>
      <c r="AO215" s="7">
        <v>0.31276620370370373</v>
      </c>
      <c r="AP215" s="6">
        <v>0.37420138888888888</v>
      </c>
      <c r="AQ215" s="6">
        <v>0.59026620370370375</v>
      </c>
      <c r="AR215" s="6">
        <v>0.72245370370370365</v>
      </c>
      <c r="AS215" s="6">
        <v>0.76406249999999998</v>
      </c>
      <c r="AT215" s="7">
        <v>0.5218518518518519</v>
      </c>
      <c r="AU215" s="6">
        <v>0.64006944444444447</v>
      </c>
      <c r="AV215" s="6">
        <v>0.59608796296296296</v>
      </c>
      <c r="AW215" s="6">
        <v>1.0716898148148151</v>
      </c>
      <c r="AX215" s="6">
        <v>0.62703703703703706</v>
      </c>
      <c r="AY215" s="7">
        <v>0.37648148148148147</v>
      </c>
      <c r="AZ215" s="6">
        <v>0.29959490740740741</v>
      </c>
      <c r="BA215" s="6">
        <v>0.57218749999999996</v>
      </c>
      <c r="BB215" s="6">
        <v>0.84828703703703701</v>
      </c>
      <c r="BC215" s="6">
        <v>0.98074074074074069</v>
      </c>
      <c r="BD215" s="7">
        <v>1.0158217592592591</v>
      </c>
      <c r="BE215" s="6">
        <v>0.98133101851851856</v>
      </c>
      <c r="BF215" s="6">
        <v>0.73351851851851857</v>
      </c>
      <c r="BG215" s="6">
        <v>0.88361111111111112</v>
      </c>
      <c r="BH215" s="6">
        <v>0.45119212962962962</v>
      </c>
      <c r="BI215" s="7">
        <v>0.52123842592592595</v>
      </c>
      <c r="BJ215" s="6">
        <v>0.41979166666666667</v>
      </c>
      <c r="BK215" s="6">
        <v>0.76579861111111114</v>
      </c>
      <c r="BL215" s="6">
        <v>0.76225694444444447</v>
      </c>
      <c r="BM215" s="6">
        <v>0.51862268518518517</v>
      </c>
      <c r="BN215" s="7">
        <v>0.56004629629629632</v>
      </c>
      <c r="BO215" s="6">
        <v>0.43089120370370371</v>
      </c>
      <c r="BP215" s="6">
        <v>1.005405092592593</v>
      </c>
      <c r="BQ215" s="6">
        <v>0.45958333333333329</v>
      </c>
      <c r="BR215" s="6">
        <v>0.75587962962962962</v>
      </c>
      <c r="BS215" s="7">
        <v>1.0665740740740739</v>
      </c>
      <c r="BT215" s="6">
        <v>1.4525462962962961E-2</v>
      </c>
      <c r="BU215" s="6">
        <v>0.98192129629629632</v>
      </c>
      <c r="BV215" s="6">
        <v>1.140185185185185</v>
      </c>
      <c r="BW215" s="6">
        <v>1.0046875</v>
      </c>
      <c r="BX215" s="7">
        <v>0.76796296296296296</v>
      </c>
      <c r="BY215" s="6">
        <v>1.1315393518518519</v>
      </c>
      <c r="BZ215" s="6">
        <v>0.31496527777777777</v>
      </c>
      <c r="CA215" s="6">
        <v>0.72436342592592595</v>
      </c>
      <c r="CB215" s="6">
        <v>0.74207175925925928</v>
      </c>
      <c r="CC215" s="7">
        <v>0.48391203703703711</v>
      </c>
      <c r="CD215" s="6">
        <v>0.62881944444444449</v>
      </c>
      <c r="CE215" s="6">
        <v>0.63928240740740738</v>
      </c>
      <c r="CF215" s="6">
        <v>0.54114583333333333</v>
      </c>
      <c r="CG215" s="6">
        <v>0.40136574074074072</v>
      </c>
      <c r="CH215" s="7">
        <v>0.27630787037037041</v>
      </c>
      <c r="CI215" s="6">
        <v>0.76293981481481477</v>
      </c>
      <c r="CJ215" s="6">
        <v>0.25894675925925931</v>
      </c>
      <c r="CK215" s="6">
        <v>0.37488425925925928</v>
      </c>
      <c r="CL215" s="6">
        <v>0.28395833333333331</v>
      </c>
      <c r="CM215" s="7">
        <v>0.15740740740740741</v>
      </c>
      <c r="CN215" s="6">
        <v>1.0603587962962959</v>
      </c>
      <c r="CO215" s="6">
        <v>0.7986226851851852</v>
      </c>
      <c r="CP215" s="6">
        <v>0.3096875</v>
      </c>
      <c r="CQ215" s="6">
        <v>1.043194444444445</v>
      </c>
      <c r="CR215" s="7">
        <v>0.77181712962962967</v>
      </c>
      <c r="CS215" s="6">
        <v>0.46925925925925932</v>
      </c>
      <c r="CT215" s="6">
        <v>0.86280092592592594</v>
      </c>
      <c r="CU215" s="6">
        <v>0.38619212962962962</v>
      </c>
      <c r="CV215" s="6">
        <v>0.73840277777777774</v>
      </c>
      <c r="CW215" s="7">
        <v>0.41528935185185178</v>
      </c>
      <c r="CX215" s="6">
        <v>1.049479166666667</v>
      </c>
      <c r="CY215" s="6">
        <v>0.96751157407407407</v>
      </c>
      <c r="CZ215" s="6">
        <v>0.93944444444444442</v>
      </c>
      <c r="DA215" s="6">
        <v>0.76929398148148154</v>
      </c>
      <c r="DB215" s="7">
        <v>1.111550925925926</v>
      </c>
      <c r="DC215" s="6">
        <v>0.76556712962962958</v>
      </c>
      <c r="DD215" s="6">
        <v>0.78101851851851856</v>
      </c>
      <c r="DE215" s="6">
        <v>0.80256944444444445</v>
      </c>
      <c r="DF215" s="6">
        <v>0.85679398148148145</v>
      </c>
      <c r="DG215" s="7">
        <v>0.31664351851851852</v>
      </c>
      <c r="DH215" s="6">
        <v>0.59616898148148145</v>
      </c>
      <c r="DI215" s="6">
        <v>0.86050925925925925</v>
      </c>
      <c r="DJ215" s="6">
        <v>0.7691782407407407</v>
      </c>
      <c r="DK215" s="6">
        <v>0.27480324074074081</v>
      </c>
      <c r="DL215" s="7">
        <v>0.37682870370370369</v>
      </c>
      <c r="DM215" s="6">
        <v>0.69587962962962968</v>
      </c>
      <c r="DN215" s="6">
        <v>0.76792824074074073</v>
      </c>
      <c r="DO215" s="6">
        <v>0.5272337962962963</v>
      </c>
      <c r="DP215" s="6">
        <v>0.86469907407407409</v>
      </c>
      <c r="DQ215" s="7">
        <v>0.98372685185185182</v>
      </c>
      <c r="DR215" s="6">
        <v>0.61925925925925929</v>
      </c>
      <c r="DS215" s="6">
        <v>0.99144675925925929</v>
      </c>
      <c r="DT215" s="6">
        <v>1.076527777777778</v>
      </c>
      <c r="DU215" s="6">
        <v>0.66032407407407412</v>
      </c>
      <c r="DV215" s="7">
        <v>0.25650462962962961</v>
      </c>
      <c r="DW215" s="6">
        <v>0.76765046296296291</v>
      </c>
      <c r="DX215" s="6">
        <v>0.81265046296296295</v>
      </c>
      <c r="DY215" s="6">
        <v>0.99780092592592595</v>
      </c>
      <c r="DZ215" s="6">
        <v>0.86559027777777775</v>
      </c>
      <c r="EA215" s="7">
        <v>0.77478009259259262</v>
      </c>
      <c r="EB215" s="6">
        <v>0.76637731481481486</v>
      </c>
      <c r="EC215" s="6">
        <v>0.4805902777777778</v>
      </c>
      <c r="ED215" s="6">
        <v>0.5043171296296296</v>
      </c>
      <c r="EE215" s="6">
        <v>1.034189814814815</v>
      </c>
      <c r="EF215" s="7">
        <v>1.0157754629629629</v>
      </c>
      <c r="EG215" s="6">
        <v>0.36092592592592587</v>
      </c>
      <c r="EH215" s="6">
        <v>1.069618055555555</v>
      </c>
      <c r="EI215" s="6">
        <v>1.0810069444444439</v>
      </c>
      <c r="EJ215" s="6">
        <v>0.4677546296296296</v>
      </c>
      <c r="EK215" s="7">
        <v>0.98444444444444446</v>
      </c>
      <c r="EL215" s="6">
        <v>0.97211805555555553</v>
      </c>
      <c r="EM215" s="6">
        <v>0.70059027777777783</v>
      </c>
      <c r="EN215" s="6">
        <v>0.81393518518518515</v>
      </c>
      <c r="EO215" s="6">
        <v>0.77247685185185189</v>
      </c>
      <c r="EP215" s="7">
        <v>0.39846064814814808</v>
      </c>
      <c r="EQ215" s="6">
        <v>0.39599537037037041</v>
      </c>
      <c r="ER215" s="6">
        <v>1.1412384259259261</v>
      </c>
      <c r="ES215" s="6">
        <v>0.77469907407407412</v>
      </c>
      <c r="ET215" s="6">
        <v>1.003530092592593</v>
      </c>
      <c r="EU215" s="7">
        <v>0.46964120370370371</v>
      </c>
      <c r="EV215" s="6">
        <v>0.56311342592592595</v>
      </c>
      <c r="EW215" s="6">
        <v>0.1839814814814815</v>
      </c>
      <c r="EX215" s="6">
        <v>0.38627314814814823</v>
      </c>
      <c r="EY215" s="6">
        <v>0.72143518518518523</v>
      </c>
      <c r="EZ215" s="7">
        <v>1.121967592592592</v>
      </c>
      <c r="FA215" s="6">
        <v>0.9830902777777778</v>
      </c>
      <c r="FB215" s="6">
        <v>0.27861111111111109</v>
      </c>
      <c r="FC215" s="6">
        <v>0.82427083333333329</v>
      </c>
      <c r="FD215" s="6">
        <v>0.68677083333333333</v>
      </c>
      <c r="FE215" s="7">
        <v>0.78531249999999997</v>
      </c>
      <c r="FF215" s="6">
        <v>0.50716435185185182</v>
      </c>
      <c r="FG215" s="6">
        <v>0.6600462962962963</v>
      </c>
      <c r="FH215" s="6">
        <v>0.64660879629629631</v>
      </c>
      <c r="FI215" s="6">
        <v>0.50707175925925929</v>
      </c>
      <c r="FJ215" s="7">
        <v>0.6277314814814815</v>
      </c>
      <c r="FK215" s="6">
        <v>0.77376157407407409</v>
      </c>
      <c r="FL215" s="6">
        <v>0.74987268518518524</v>
      </c>
      <c r="FM215" s="6">
        <v>0.29660879629629627</v>
      </c>
      <c r="FN215" s="6">
        <v>0.34072916666666669</v>
      </c>
      <c r="FO215" s="7">
        <v>0.31506944444444451</v>
      </c>
      <c r="FP215" s="6">
        <v>1.114513888888889</v>
      </c>
      <c r="FQ215" s="6">
        <v>0.81753472222222223</v>
      </c>
      <c r="FR215" s="6">
        <v>0.97042824074074074</v>
      </c>
      <c r="FS215" s="6">
        <v>0.97292824074074069</v>
      </c>
      <c r="FT215" s="7">
        <v>1.0409490740740741</v>
      </c>
      <c r="FU215" s="6">
        <v>0.31421296296296303</v>
      </c>
      <c r="FV215" s="6">
        <v>0.4007175925925926</v>
      </c>
      <c r="FW215" s="6">
        <v>1.064409722222222</v>
      </c>
      <c r="FX215" s="6">
        <v>0.78811342592592593</v>
      </c>
      <c r="FY215" s="7">
        <v>1.064467592592593</v>
      </c>
      <c r="FZ215" s="6">
        <v>0.42417824074074068</v>
      </c>
      <c r="GA215" s="6">
        <v>0.94289351851851855</v>
      </c>
      <c r="GB215" s="6">
        <v>0.4909722222222222</v>
      </c>
      <c r="GC215" s="6">
        <v>0.7603819444444444</v>
      </c>
      <c r="GD215" s="7">
        <v>0.49663194444444442</v>
      </c>
      <c r="GE215" s="6">
        <v>1.1006828703703699</v>
      </c>
      <c r="GF215" s="6">
        <v>1.0653240740740739</v>
      </c>
      <c r="GG215" s="6">
        <v>0.83321759259259254</v>
      </c>
      <c r="GH215" s="6">
        <v>0.52972222222222221</v>
      </c>
      <c r="GI215" s="7">
        <v>0.4650347222222222</v>
      </c>
      <c r="GJ215" s="6">
        <v>0.41321759259259261</v>
      </c>
      <c r="GK215" s="6">
        <v>0.96304398148148151</v>
      </c>
      <c r="GL215" s="6">
        <v>0.70818287037037042</v>
      </c>
      <c r="GM215" s="6">
        <v>0.22954861111111111</v>
      </c>
      <c r="GN215" s="7">
        <v>0.71815972222222224</v>
      </c>
      <c r="GO215" s="6">
        <v>0.4644212962962963</v>
      </c>
      <c r="GP215" s="6">
        <v>0.64535879629629633</v>
      </c>
      <c r="GQ215" s="6">
        <v>0.36797453703703698</v>
      </c>
      <c r="GR215" s="6">
        <v>0.36836805555555557</v>
      </c>
      <c r="GS215" s="7">
        <v>0.98408564814814814</v>
      </c>
      <c r="GT215" s="6">
        <v>1.1198958333333331</v>
      </c>
      <c r="GU215" s="6">
        <v>0.65905092592592596</v>
      </c>
      <c r="GV215" s="6">
        <v>0.76883101851851854</v>
      </c>
      <c r="GW215" s="6">
        <v>0.50922453703703707</v>
      </c>
      <c r="GX215" s="7">
        <v>0.40743055555555557</v>
      </c>
      <c r="GY215" s="6">
        <v>0.27733796296296298</v>
      </c>
      <c r="GZ215" s="6">
        <v>1.09693287037037</v>
      </c>
      <c r="HA215" s="6">
        <v>1.0670833333333329</v>
      </c>
      <c r="HB215" s="6">
        <v>0.97599537037037032</v>
      </c>
      <c r="HC215" s="7">
        <v>0.7666087962962963</v>
      </c>
      <c r="HD215" s="6">
        <v>0.61776620370370372</v>
      </c>
      <c r="HE215" s="6">
        <v>1.057534722222222</v>
      </c>
      <c r="HF215" s="6">
        <v>0.98965277777777783</v>
      </c>
      <c r="HH215" s="7">
        <v>1.0875578703703701</v>
      </c>
      <c r="HI215" s="6">
        <v>0.9775462962962963</v>
      </c>
      <c r="HJ215" s="6">
        <v>0.83120370370370367</v>
      </c>
      <c r="HK215" s="6">
        <v>1.1663310185185189</v>
      </c>
      <c r="HL215" s="6">
        <v>0.51074074074074072</v>
      </c>
      <c r="HM215" s="7">
        <v>0.98623842592592592</v>
      </c>
      <c r="HN215" s="6">
        <v>0.51908564814814817</v>
      </c>
      <c r="HO215" s="6">
        <v>0.7666087962962963</v>
      </c>
      <c r="HP215" s="6">
        <v>0.73108796296296297</v>
      </c>
      <c r="HQ215" s="6">
        <v>0.4659375</v>
      </c>
      <c r="HR215" s="7">
        <v>1.1428587962962959</v>
      </c>
      <c r="HS215" s="6">
        <v>0.77494212962962961</v>
      </c>
      <c r="HT215" s="6">
        <v>0.20594907407407409</v>
      </c>
      <c r="HU215" s="6">
        <v>1.074143518518518</v>
      </c>
      <c r="HV215" s="6">
        <v>1.0792013888888889</v>
      </c>
      <c r="HW215" s="7">
        <v>0.42541666666666672</v>
      </c>
      <c r="HX215" s="6">
        <v>0.90057870370370374</v>
      </c>
      <c r="HY215" s="6">
        <v>0.47216435185185179</v>
      </c>
      <c r="HZ215" s="6">
        <v>0.48393518518518519</v>
      </c>
      <c r="IA215" s="6">
        <v>0.48739583333333331</v>
      </c>
      <c r="IB215" s="7">
        <v>0.27240740740740738</v>
      </c>
      <c r="IC215" s="6">
        <v>0.4861226851851852</v>
      </c>
      <c r="ID215" s="6">
        <v>0.85047453703703701</v>
      </c>
      <c r="IE215" s="6">
        <v>1.0614351851851851</v>
      </c>
      <c r="IF215" s="6">
        <v>1.038356481481481</v>
      </c>
      <c r="IG215" s="7">
        <v>1.0535763888888889</v>
      </c>
      <c r="IH215" s="6">
        <v>0.91540509259259262</v>
      </c>
      <c r="II215" s="6">
        <v>0.45605324074074072</v>
      </c>
      <c r="IJ215" s="6">
        <v>0.37657407407407412</v>
      </c>
      <c r="IK215" s="6">
        <v>0.1001736111111111</v>
      </c>
      <c r="IL215" s="7">
        <v>0.31726851851851851</v>
      </c>
      <c r="IM215" s="6">
        <v>0.48745370370370372</v>
      </c>
      <c r="IN215" s="6">
        <v>0.97113425925925922</v>
      </c>
      <c r="IO215" s="6">
        <v>1.0891666666666671</v>
      </c>
      <c r="IP215" s="6">
        <v>0.68512731481481481</v>
      </c>
      <c r="IQ215" s="7">
        <v>0.31332175925925931</v>
      </c>
      <c r="IR215" s="6">
        <v>0.98145833333333332</v>
      </c>
      <c r="IS215" s="6">
        <v>0.6388194444444445</v>
      </c>
      <c r="IT215" s="6">
        <v>1.135092592592593</v>
      </c>
      <c r="IU215" s="6">
        <v>0.23587962962962961</v>
      </c>
      <c r="IV215" s="7">
        <v>0.36594907407407412</v>
      </c>
      <c r="IW215" s="6">
        <v>0.73646990740740736</v>
      </c>
      <c r="IX215" s="6">
        <v>0.59621527777777783</v>
      </c>
      <c r="IY215" s="6">
        <v>0.68766203703703699</v>
      </c>
      <c r="IZ215" s="6">
        <v>0.2606134259259259</v>
      </c>
      <c r="JA215" s="7">
        <v>0.77063657407407404</v>
      </c>
      <c r="JB215" s="6">
        <v>0.51148148148148154</v>
      </c>
      <c r="JC215" s="6">
        <v>0.7678356481481482</v>
      </c>
      <c r="JD215" s="6">
        <v>0.75451388888888893</v>
      </c>
      <c r="JE215" s="6">
        <v>0.76026620370370368</v>
      </c>
      <c r="JF215" s="7">
        <v>0.80769675925925921</v>
      </c>
      <c r="JH215" s="6">
        <v>0.1525</v>
      </c>
      <c r="JI215" s="6">
        <v>0.45300925925925928</v>
      </c>
      <c r="JJ215" s="6">
        <v>0.98460648148148144</v>
      </c>
      <c r="JK215" s="7">
        <v>0.77249999999999996</v>
      </c>
      <c r="JL215" s="6">
        <v>0.76185185185185189</v>
      </c>
      <c r="JM215" s="6">
        <v>0.69828703703703698</v>
      </c>
      <c r="JN215" s="6">
        <v>0.83170138888888889</v>
      </c>
      <c r="JO215" s="6">
        <v>0.97137731481481482</v>
      </c>
      <c r="JP215" s="7">
        <v>0.31502314814814808</v>
      </c>
      <c r="JQ215" s="6">
        <v>0.25733796296296302</v>
      </c>
      <c r="JR215" s="6">
        <v>0.26149305555555558</v>
      </c>
      <c r="JS215" s="6">
        <v>0.69348379629629631</v>
      </c>
      <c r="JT215" s="6">
        <v>0.76715277777777779</v>
      </c>
      <c r="JU215" s="7">
        <v>0.32519675925925928</v>
      </c>
      <c r="JV215" s="6">
        <v>1.0399074074074079</v>
      </c>
      <c r="JW215" s="6">
        <v>0.98228009259259264</v>
      </c>
      <c r="JX215" s="6">
        <v>0.67327546296296292</v>
      </c>
      <c r="JY215" s="6">
        <v>0.30174768518518519</v>
      </c>
      <c r="JZ215" s="7">
        <v>0.76399305555555552</v>
      </c>
      <c r="KA215" s="6">
        <v>1.0788078703703701</v>
      </c>
      <c r="KB215" s="6">
        <v>0.36902777777777779</v>
      </c>
      <c r="KC215" s="6">
        <v>0.7207175925925926</v>
      </c>
      <c r="KD215" s="6">
        <v>0.76596064814814813</v>
      </c>
      <c r="KE215" s="7">
        <v>0.3117361111111111</v>
      </c>
      <c r="KF215" s="6">
        <v>0.47677083333333331</v>
      </c>
      <c r="KG215" s="6">
        <v>0.54594907407407411</v>
      </c>
      <c r="KH215" s="6">
        <v>1.0235648148148151</v>
      </c>
      <c r="KI215" s="6">
        <v>0.30707175925925928</v>
      </c>
      <c r="KJ215" s="7">
        <v>0.80747685185185181</v>
      </c>
      <c r="KK215" s="6">
        <v>0.56190972222222224</v>
      </c>
      <c r="KL215" s="6">
        <v>1.013865740740741</v>
      </c>
      <c r="KM215" s="6">
        <v>0.49930555555555561</v>
      </c>
      <c r="KN215" s="6">
        <v>1.0730439814814809</v>
      </c>
      <c r="KO215" s="7">
        <v>0.46156249999999999</v>
      </c>
      <c r="KP215" s="6">
        <v>0.32490740740740742</v>
      </c>
      <c r="KQ215" s="6">
        <v>0.36534722222222221</v>
      </c>
      <c r="KR215" s="6">
        <v>1.089710648148148</v>
      </c>
      <c r="KS215" s="6">
        <v>0.86609953703703701</v>
      </c>
      <c r="KT215" s="7">
        <v>1.1022453703703701</v>
      </c>
      <c r="KU215" s="6">
        <v>0.77612268518518523</v>
      </c>
      <c r="KV215" s="6">
        <v>0.84450231481481486</v>
      </c>
      <c r="KW215" s="6">
        <v>0.28891203703703711</v>
      </c>
      <c r="KX215" s="6">
        <v>0.49268518518518523</v>
      </c>
      <c r="KY215" s="7">
        <v>0.6978240740740741</v>
      </c>
      <c r="KZ215" s="6">
        <v>0.31717592592592592</v>
      </c>
      <c r="LA215" s="6">
        <v>1.0777777777777779</v>
      </c>
      <c r="LB215" s="6">
        <v>0.37034722222222222</v>
      </c>
      <c r="LC215" s="6">
        <v>1.0915277777777781</v>
      </c>
      <c r="LD215" s="7">
        <v>0.77918981481481486</v>
      </c>
      <c r="LE215" s="6">
        <v>0.76846064814814818</v>
      </c>
      <c r="LF215" s="6">
        <v>0.76670138888888884</v>
      </c>
      <c r="LG215" s="6">
        <v>0.4707986111111111</v>
      </c>
      <c r="LH215" s="6">
        <v>0.9850578703703704</v>
      </c>
      <c r="LI215" s="7">
        <v>1.0733912037037041</v>
      </c>
      <c r="LJ215" s="6">
        <v>0.28866898148148151</v>
      </c>
      <c r="LK215" s="6">
        <v>0.4722337962962963</v>
      </c>
      <c r="LL215" s="6">
        <v>1.0698379629629631</v>
      </c>
      <c r="LM215" s="6">
        <v>0.96189814814814811</v>
      </c>
      <c r="LN215" s="7">
        <v>0.7588773148148148</v>
      </c>
      <c r="LO215" s="6">
        <v>0.76766203703703706</v>
      </c>
      <c r="LP215" s="6">
        <v>0.37429398148148152</v>
      </c>
      <c r="LQ215" s="6">
        <v>1.0743171296296301</v>
      </c>
      <c r="LR215" s="6">
        <v>1.029675925925926</v>
      </c>
      <c r="LS215" s="7">
        <v>0.35714120370370372</v>
      </c>
      <c r="LT215" s="6">
        <v>0.39975694444444437</v>
      </c>
      <c r="LU215" s="6">
        <v>0.45504629629629628</v>
      </c>
      <c r="LV215" s="6">
        <v>0.98954861111111114</v>
      </c>
      <c r="LW215" s="6">
        <v>1.0932986111111109</v>
      </c>
      <c r="LX215" s="7">
        <v>0.85184027777777782</v>
      </c>
      <c r="LY215" s="6">
        <v>0.84881944444444446</v>
      </c>
      <c r="LZ215" s="6">
        <v>0.43269675925925932</v>
      </c>
      <c r="MA215" s="6">
        <v>0.69451388888888888</v>
      </c>
      <c r="MB215" s="6">
        <v>1.150532407407407</v>
      </c>
      <c r="MC215" s="7">
        <v>1.095092592592593</v>
      </c>
      <c r="MD215" s="6">
        <v>0.47341435185185188</v>
      </c>
      <c r="ME215" s="6">
        <v>0.98157407407407404</v>
      </c>
      <c r="MF215" s="6">
        <v>0.84709490740740745</v>
      </c>
      <c r="MG215" s="6">
        <v>0.71021990740740737</v>
      </c>
      <c r="MH215" s="7">
        <v>0.5250231481481481</v>
      </c>
      <c r="MI215" s="6">
        <v>0.98678240740740741</v>
      </c>
      <c r="MJ215" s="6">
        <v>0.98479166666666662</v>
      </c>
      <c r="MK215" s="6">
        <v>0.46462962962962961</v>
      </c>
      <c r="ML215" s="6">
        <v>0.32966435185185178</v>
      </c>
      <c r="MM215" s="7">
        <v>0.65135416666666668</v>
      </c>
      <c r="MN215" s="6">
        <v>0.55222222222222217</v>
      </c>
      <c r="MO215" s="6">
        <v>0.70870370370370372</v>
      </c>
      <c r="MP215" s="6">
        <v>0.82168981481481485</v>
      </c>
      <c r="MQ215" s="6">
        <v>1.1737037037037039</v>
      </c>
      <c r="MR215" s="7">
        <v>0.73423611111111109</v>
      </c>
      <c r="MS215" s="6">
        <v>0.84376157407407404</v>
      </c>
      <c r="MT215" s="6">
        <v>0.99178240740740742</v>
      </c>
      <c r="MU215" s="6">
        <v>0.9800578703703704</v>
      </c>
      <c r="MV215" s="6">
        <v>0.32013888888888892</v>
      </c>
      <c r="MW215" s="7">
        <v>0.84937499999999999</v>
      </c>
      <c r="MX215" s="6">
        <v>0.29944444444444451</v>
      </c>
      <c r="MY215" s="6">
        <v>0.1028125</v>
      </c>
      <c r="MZ215" s="6">
        <v>0.45317129629629632</v>
      </c>
      <c r="NA215" s="6">
        <v>0.46728009259259262</v>
      </c>
      <c r="NB215" s="7">
        <v>0.40074074074074068</v>
      </c>
      <c r="NC215" s="6">
        <v>0.46478009259259262</v>
      </c>
      <c r="ND215" s="6">
        <v>0.76758101851851857</v>
      </c>
      <c r="NE215" s="6">
        <v>0.64333333333333331</v>
      </c>
      <c r="NF215" s="6">
        <v>0.36865740740740738</v>
      </c>
      <c r="NG215" s="7">
        <v>0.34111111111111109</v>
      </c>
      <c r="NH215" s="6">
        <v>0.7552430555555556</v>
      </c>
      <c r="NI215" s="6">
        <v>0.64556712962962959</v>
      </c>
      <c r="NJ215" s="6">
        <v>0.7340740740740741</v>
      </c>
      <c r="NK215" s="6">
        <v>0.64728009259259256</v>
      </c>
      <c r="NL215" s="7">
        <v>0.3636226851851852</v>
      </c>
      <c r="NM215" s="6">
        <v>0.98753472222222227</v>
      </c>
      <c r="NN215" s="6">
        <v>0.616724537037037</v>
      </c>
      <c r="NO215" s="6">
        <v>0.97837962962962965</v>
      </c>
      <c r="NP215" s="6">
        <v>0.7952893518518519</v>
      </c>
      <c r="NQ215" s="7">
        <v>0.40115740740740741</v>
      </c>
      <c r="NR215" s="6">
        <v>0.32391203703703703</v>
      </c>
      <c r="NS215" s="6">
        <v>0.75327546296296299</v>
      </c>
      <c r="NT215" s="6">
        <v>1.0721180555555561</v>
      </c>
      <c r="NU215" s="6">
        <v>0.75946759259259256</v>
      </c>
      <c r="NV215" s="7">
        <v>0.67693287037037042</v>
      </c>
      <c r="NW215" s="6">
        <v>0.71751157407407407</v>
      </c>
      <c r="NX215" s="6">
        <v>0.64377314814814812</v>
      </c>
      <c r="NY215" s="6">
        <v>0.8069560185185185</v>
      </c>
      <c r="NZ215" s="6">
        <v>0.60042824074074075</v>
      </c>
      <c r="OA215" s="7">
        <v>0.87930555555555556</v>
      </c>
      <c r="OB215" s="6">
        <v>0.98392361111111115</v>
      </c>
      <c r="OC215" s="6">
        <v>1.142986111111111</v>
      </c>
      <c r="OD215" s="6">
        <v>0.98774305555555553</v>
      </c>
      <c r="OE215" s="6">
        <v>0.76680555555555552</v>
      </c>
      <c r="OF215" s="7">
        <v>0.80732638888888886</v>
      </c>
      <c r="OG215" s="6">
        <v>0.4289236111111111</v>
      </c>
      <c r="OH215" s="6">
        <v>0.94359953703703703</v>
      </c>
      <c r="OI215" s="6">
        <v>1.0882060185185189</v>
      </c>
      <c r="OJ215" s="6">
        <v>0.64447916666666671</v>
      </c>
      <c r="OK215" s="7">
        <v>0.96543981481481478</v>
      </c>
      <c r="OL215" s="6">
        <v>0.38966435185185178</v>
      </c>
      <c r="OM215" s="6">
        <v>1.016446759259259</v>
      </c>
      <c r="ON215" s="6">
        <v>0.76275462962962959</v>
      </c>
      <c r="OO215" s="6">
        <v>0.30950231481481483</v>
      </c>
      <c r="OP215" s="7">
        <v>1.0784259259259259</v>
      </c>
      <c r="OQ215" s="6">
        <v>1.1130671296296299</v>
      </c>
      <c r="OS215" s="6">
        <v>0.5500694444444445</v>
      </c>
      <c r="OT215" s="6">
        <v>0.51443287037037033</v>
      </c>
      <c r="OU215" s="7">
        <v>0.65521990740740743</v>
      </c>
      <c r="OV215" s="6">
        <v>0.47274305555555562</v>
      </c>
      <c r="OW215" s="6">
        <v>0.99634259259259261</v>
      </c>
      <c r="OX215" s="6">
        <v>0.98575231481481485</v>
      </c>
      <c r="OY215" s="6">
        <v>0.48288194444444438</v>
      </c>
      <c r="OZ215" s="7">
        <v>0.65299768518518519</v>
      </c>
      <c r="PA215" s="6">
        <v>0.1477546296296296</v>
      </c>
      <c r="PB215" s="6">
        <v>0.35662037037037042</v>
      </c>
      <c r="PC215" s="6">
        <v>1.004189814814815</v>
      </c>
      <c r="PD215" s="6">
        <v>0.98465277777777782</v>
      </c>
      <c r="PE215" s="7">
        <v>0.1787037037037037</v>
      </c>
      <c r="PF215" s="6">
        <v>0.65011574074074074</v>
      </c>
      <c r="PG215" s="6">
        <v>0.46500000000000002</v>
      </c>
      <c r="PH215" s="6">
        <v>0.98540509259259257</v>
      </c>
      <c r="PI215" s="6">
        <v>0.4682175925925926</v>
      </c>
      <c r="PJ215" s="7">
        <v>0.7638773148148148</v>
      </c>
      <c r="PK215" s="6">
        <v>0.5378356481481481</v>
      </c>
      <c r="PL215" s="6">
        <v>0.42201388888888891</v>
      </c>
      <c r="PM215" s="6">
        <v>0.78723379629629631</v>
      </c>
      <c r="PN215" s="6">
        <v>0.76545138888888886</v>
      </c>
      <c r="PO215" s="7">
        <v>0.83118055555555559</v>
      </c>
      <c r="PP215" s="6">
        <v>0.72910879629629632</v>
      </c>
      <c r="PQ215" s="6">
        <v>0.76616898148148149</v>
      </c>
      <c r="PR215" s="6">
        <v>0.29831018518518521</v>
      </c>
      <c r="PS215" s="6">
        <v>0.38843749999999999</v>
      </c>
      <c r="PT215" s="7">
        <v>0.7635763888888889</v>
      </c>
      <c r="PU215" s="6">
        <v>0.6077893518518519</v>
      </c>
      <c r="PV215" s="6">
        <v>0.5486805555555555</v>
      </c>
      <c r="PW215" s="6">
        <v>0.30385416666666659</v>
      </c>
      <c r="PX215" s="6">
        <v>0.43431712962962971</v>
      </c>
      <c r="PY215" s="7">
        <v>0.24869212962962961</v>
      </c>
      <c r="PZ215" s="6">
        <v>1.0286111111111109</v>
      </c>
      <c r="QA215" s="6">
        <v>0.40740740740740738</v>
      </c>
      <c r="QB215" s="6">
        <v>0.65562500000000001</v>
      </c>
      <c r="QC215" s="6">
        <v>0.1398726851851852</v>
      </c>
      <c r="QD215" s="7">
        <v>0.13877314814814809</v>
      </c>
      <c r="QE215" s="6">
        <v>0.45855324074074072</v>
      </c>
      <c r="QF215" s="6">
        <v>1.096099537037037</v>
      </c>
      <c r="QG215" s="6">
        <v>1.096956018518519</v>
      </c>
      <c r="QH215" s="6">
        <v>0.55925925925925923</v>
      </c>
      <c r="QI215" s="7">
        <v>0.91180555555555554</v>
      </c>
      <c r="QJ215" s="6">
        <v>0.32288194444444451</v>
      </c>
      <c r="QK215" s="6">
        <v>1.0730671296296299</v>
      </c>
      <c r="QL215" s="6">
        <v>0.40443287037037029</v>
      </c>
      <c r="QM215" s="6">
        <v>0.42479166666666668</v>
      </c>
      <c r="QN215" s="7">
        <v>0.53333333333333333</v>
      </c>
      <c r="QO215" s="6">
        <v>0.7583333333333333</v>
      </c>
      <c r="QP215" s="6">
        <v>0.53723379629629631</v>
      </c>
      <c r="QQ215" s="6">
        <v>0.51878472222222227</v>
      </c>
      <c r="QR215" s="6">
        <v>1.071481481481481</v>
      </c>
      <c r="QS215" s="7">
        <v>0.93148148148148147</v>
      </c>
      <c r="QT215" s="6">
        <v>0.52046296296296302</v>
      </c>
      <c r="QU215" s="6">
        <v>0.35444444444444451</v>
      </c>
      <c r="QV215" s="6">
        <v>0.27476851851851852</v>
      </c>
      <c r="QW215" s="6">
        <v>0.97928240740740746</v>
      </c>
      <c r="QX215" s="7">
        <v>1.0386574074074071</v>
      </c>
      <c r="QY215" s="6">
        <v>0.98158564814814819</v>
      </c>
      <c r="QZ215" s="6">
        <v>1.080324074074074</v>
      </c>
      <c r="RA215" s="6">
        <v>0.50497685185185182</v>
      </c>
      <c r="RB215" s="6">
        <v>0.32765046296296302</v>
      </c>
      <c r="RC215" s="7">
        <v>0.99077546296296293</v>
      </c>
      <c r="RD215" s="6">
        <v>0.54671296296296301</v>
      </c>
      <c r="RE215" s="6">
        <v>0.9863425925925926</v>
      </c>
      <c r="RF215" s="6">
        <v>0.98413194444444441</v>
      </c>
      <c r="RG215" s="6">
        <v>0.90813657407407411</v>
      </c>
      <c r="RH215" s="7">
        <v>0.94269675925925922</v>
      </c>
      <c r="RI215" s="6">
        <v>0.25354166666666672</v>
      </c>
      <c r="RJ215" s="6">
        <v>0.37766203703703699</v>
      </c>
      <c r="RK215" s="6">
        <v>0.9836921296296296</v>
      </c>
      <c r="RL215" s="6">
        <v>1.089444444444444</v>
      </c>
      <c r="RM215" s="7">
        <v>0.78277777777777779</v>
      </c>
      <c r="RN215" s="6">
        <v>0.48449074074074072</v>
      </c>
      <c r="RO215" s="6">
        <v>0.98381944444444447</v>
      </c>
      <c r="RP215" s="6">
        <v>0.7412037037037037</v>
      </c>
      <c r="RQ215" s="6">
        <v>0.44913194444444438</v>
      </c>
      <c r="RR215" s="7">
        <v>0.70255787037037032</v>
      </c>
      <c r="RS215" s="6">
        <v>0.94633101851851853</v>
      </c>
      <c r="RT215" s="6">
        <v>0.66707175925925921</v>
      </c>
      <c r="RU215" s="6">
        <v>0.79658564814814814</v>
      </c>
      <c r="RV215" s="6">
        <v>1.069212962962963</v>
      </c>
      <c r="RW215" s="7">
        <v>0.14481481481481481</v>
      </c>
      <c r="RX215" s="6">
        <v>0.87422453703703706</v>
      </c>
      <c r="RY215" s="6">
        <v>0.36630787037037038</v>
      </c>
      <c r="RZ215" s="6">
        <v>0.3919097222222222</v>
      </c>
      <c r="SA215" s="6">
        <v>0.64047453703703705</v>
      </c>
      <c r="SB215" s="7">
        <v>0.52260416666666665</v>
      </c>
      <c r="SC215" s="6">
        <v>0.15893518518518521</v>
      </c>
      <c r="SD215" s="6">
        <v>0.71174768518518516</v>
      </c>
      <c r="SE215" s="6">
        <v>0.63062499999999999</v>
      </c>
      <c r="SF215" s="6">
        <v>1.041678240740741</v>
      </c>
      <c r="SG215" s="7">
        <v>0.14800925925925931</v>
      </c>
      <c r="SH215" s="6">
        <v>0.77972222222222221</v>
      </c>
      <c r="SI215" s="6">
        <v>0.76814814814814814</v>
      </c>
      <c r="SJ215" s="6">
        <v>0.46839120370370368</v>
      </c>
      <c r="SK215" s="6">
        <v>0.43519675925925932</v>
      </c>
      <c r="SL215" s="7">
        <v>0.43384259259259261</v>
      </c>
      <c r="SM215" s="6">
        <v>3.8483796296296287E-2</v>
      </c>
      <c r="SN215" s="6">
        <v>1.0619444444444439</v>
      </c>
      <c r="SO215" s="6">
        <v>0.42592592592592587</v>
      </c>
      <c r="SP215" s="6">
        <v>0.38238425925925928</v>
      </c>
      <c r="SQ215" s="7">
        <v>1.1335416666666669</v>
      </c>
      <c r="SR215" s="6">
        <v>0.48431712962962958</v>
      </c>
      <c r="SS215" s="6">
        <v>1.0952546296296299</v>
      </c>
      <c r="ST215" s="6">
        <v>0.6521527777777778</v>
      </c>
      <c r="SU215" s="6">
        <v>0.98834490740740744</v>
      </c>
      <c r="SV215" s="7">
        <v>0.38145833333333329</v>
      </c>
      <c r="SW215" s="6">
        <v>0.48130787037037043</v>
      </c>
      <c r="SX215" s="6">
        <v>0.47660879629629632</v>
      </c>
      <c r="SY215" s="6">
        <v>0.98660879629629628</v>
      </c>
      <c r="SZ215" s="6">
        <v>0.38746527777777778</v>
      </c>
      <c r="TA215" s="7">
        <v>0.38210648148148152</v>
      </c>
      <c r="TB215" s="6">
        <v>0.86503472222222222</v>
      </c>
      <c r="TC215" s="6">
        <v>0.53215277777777781</v>
      </c>
      <c r="TD215" s="6">
        <v>0.63657407407407407</v>
      </c>
      <c r="TE215" s="6">
        <v>0.87081018518518516</v>
      </c>
      <c r="TF215" s="7">
        <v>0.98207175925925927</v>
      </c>
      <c r="TG215" s="6">
        <v>0.65866898148148145</v>
      </c>
      <c r="TH215" s="6">
        <v>1.110023148148148</v>
      </c>
      <c r="TI215" s="6">
        <v>0.31215277777777778</v>
      </c>
      <c r="TJ215" s="6">
        <v>0.48821759259259262</v>
      </c>
      <c r="TK215" s="7">
        <v>0.86796296296296294</v>
      </c>
      <c r="TL215" s="6">
        <v>0.88300925925925922</v>
      </c>
      <c r="TM215" s="6">
        <v>0.75971064814814815</v>
      </c>
      <c r="TN215" s="6">
        <v>0.15289351851851851</v>
      </c>
      <c r="TO215" s="6">
        <v>0.46256944444444442</v>
      </c>
      <c r="TP215" s="7">
        <v>0.47586805555555561</v>
      </c>
      <c r="TQ215" s="6">
        <v>1.113738425925926</v>
      </c>
      <c r="TR215" s="6">
        <v>0.2714699074074074</v>
      </c>
      <c r="TS215" s="6">
        <v>1.0651620370370369</v>
      </c>
      <c r="TT215" s="6">
        <v>0.83685185185185185</v>
      </c>
      <c r="TU215" s="7">
        <v>0.5824421296296296</v>
      </c>
      <c r="TV215" s="6">
        <v>1.094409722222222</v>
      </c>
      <c r="TW215" s="6">
        <v>0.8430671296296296</v>
      </c>
      <c r="TX215" s="6">
        <v>0.76396990740740744</v>
      </c>
      <c r="TY215" s="6">
        <v>0.6900694444444444</v>
      </c>
      <c r="TZ215" s="7">
        <v>0.47137731481481482</v>
      </c>
      <c r="UA215" s="6">
        <v>0.72812500000000002</v>
      </c>
      <c r="UB215" s="6">
        <v>0.46031250000000001</v>
      </c>
      <c r="UC215" s="6">
        <v>1.1355092592592591</v>
      </c>
      <c r="UD215" s="6">
        <v>0.86697916666666663</v>
      </c>
      <c r="UE215" s="7">
        <v>0.96442129629629625</v>
      </c>
      <c r="UF215" s="6">
        <v>0.44069444444444439</v>
      </c>
      <c r="UG215" s="6">
        <v>0.98633101851851857</v>
      </c>
      <c r="UH215" s="6">
        <v>0.5075925925925926</v>
      </c>
      <c r="UI215" s="6">
        <v>1.1192361111111111</v>
      </c>
      <c r="UJ215" s="7">
        <v>0.7979398148148148</v>
      </c>
      <c r="UK215" s="6">
        <v>0.80249999999999999</v>
      </c>
      <c r="UL215" s="6">
        <v>0.82229166666666664</v>
      </c>
      <c r="UM215" s="6">
        <v>0.46388888888888891</v>
      </c>
      <c r="UN215" s="6">
        <v>0.56431712962962965</v>
      </c>
      <c r="UO215" s="7">
        <v>0.56359953703703702</v>
      </c>
      <c r="UP215" s="6">
        <v>0.87311342592592589</v>
      </c>
      <c r="UQ215" s="6">
        <v>1.090648148148148</v>
      </c>
      <c r="UR215" s="6">
        <v>1.096111111111111</v>
      </c>
      <c r="US215" s="6">
        <v>1.0803125</v>
      </c>
      <c r="UT215" s="7">
        <v>0.41020833333333329</v>
      </c>
      <c r="UU215" s="6">
        <v>0.80274305555555558</v>
      </c>
      <c r="UV215" s="6">
        <v>0.49487268518518518</v>
      </c>
      <c r="UW215" s="6">
        <v>0.33690972222222221</v>
      </c>
      <c r="UX215" s="6">
        <v>0.78862268518518519</v>
      </c>
      <c r="UY215" s="7">
        <v>0.64270833333333333</v>
      </c>
      <c r="UZ215" s="6">
        <v>1.15287037037037</v>
      </c>
      <c r="VA215" s="6">
        <v>0.31112268518518521</v>
      </c>
      <c r="VB215" s="6">
        <v>0.27052083333333332</v>
      </c>
      <c r="VC215" s="6">
        <v>0.26252314814814809</v>
      </c>
      <c r="VD215" s="7">
        <v>0.26371527777777781</v>
      </c>
      <c r="VE215" s="6">
        <v>0.44903935185185179</v>
      </c>
      <c r="VF215" s="6">
        <v>1.0798958333333331</v>
      </c>
      <c r="VG215" s="6">
        <v>0.36054398148148148</v>
      </c>
      <c r="VH215" s="6">
        <v>0.69468750000000001</v>
      </c>
      <c r="VI215" s="7">
        <v>0.98741898148148144</v>
      </c>
      <c r="VJ215" s="6">
        <v>0.71293981481481483</v>
      </c>
      <c r="VK215" s="6">
        <v>0.51687499999999997</v>
      </c>
      <c r="VL215" s="6">
        <v>0.65332175925925928</v>
      </c>
      <c r="VM215" s="6">
        <v>1.120856481481481</v>
      </c>
      <c r="VN215" s="7">
        <v>0.48673611111111109</v>
      </c>
      <c r="VO215" s="6">
        <v>0.98317129629629629</v>
      </c>
      <c r="VP215" s="6">
        <v>0.98523148148148143</v>
      </c>
      <c r="VQ215" s="6">
        <v>0.61165509259259254</v>
      </c>
      <c r="VR215" s="6">
        <v>0.34208333333333341</v>
      </c>
      <c r="VS215" s="7">
        <v>0.9694328703703704</v>
      </c>
      <c r="VT215" s="6">
        <v>0.76019675925925922</v>
      </c>
      <c r="VU215" s="6">
        <v>0.78986111111111112</v>
      </c>
      <c r="VV215" s="6">
        <v>0.31414351851851852</v>
      </c>
      <c r="VW215" s="6">
        <v>0.76074074074074072</v>
      </c>
      <c r="VX215" s="7">
        <v>1.162488425925926</v>
      </c>
      <c r="VY215" s="6">
        <v>0.38190972222222219</v>
      </c>
      <c r="VZ215" s="6">
        <v>0.44936342592592587</v>
      </c>
      <c r="WA215" s="6">
        <v>0.64329861111111108</v>
      </c>
      <c r="WB215" s="6">
        <v>0.99009259259259264</v>
      </c>
      <c r="WC215" s="7">
        <v>0.81393518518518515</v>
      </c>
      <c r="WD215" s="6">
        <v>1.112731481481481</v>
      </c>
      <c r="WE215" s="6">
        <v>0.30716435185185192</v>
      </c>
      <c r="WF215" s="6">
        <v>0.87896990740740744</v>
      </c>
      <c r="WG215" s="6">
        <v>0.4293865740740741</v>
      </c>
      <c r="WH215" s="7">
        <v>1.040578703703704</v>
      </c>
      <c r="WI215" s="6">
        <v>0.85583333333333333</v>
      </c>
      <c r="WJ215" s="6">
        <v>0.60841435185185189</v>
      </c>
      <c r="WK215" s="6">
        <v>0.80328703703703708</v>
      </c>
      <c r="WL215" s="6">
        <v>0.76619212962962968</v>
      </c>
      <c r="WM215" s="7">
        <v>0.79468749999999999</v>
      </c>
      <c r="WN215" s="6">
        <v>0.56822916666666667</v>
      </c>
      <c r="WO215" s="6">
        <v>0.76283564814814819</v>
      </c>
      <c r="WP215" s="6">
        <v>0.76508101851851851</v>
      </c>
      <c r="WQ215" s="6">
        <v>0.7603819444444444</v>
      </c>
      <c r="WR215" s="7">
        <v>0.4757986111111111</v>
      </c>
      <c r="WS215" s="6">
        <v>0.99200231481481482</v>
      </c>
      <c r="WT215" s="6">
        <v>0.74689814814814814</v>
      </c>
      <c r="WU215" s="6">
        <v>0.85975694444444439</v>
      </c>
      <c r="WV215" s="6">
        <v>0.63859953703703709</v>
      </c>
      <c r="WW215" s="7">
        <v>0.36369212962962971</v>
      </c>
      <c r="WX215" s="6">
        <v>0.74920138888888888</v>
      </c>
      <c r="WY215" s="6">
        <v>0.28054398148148152</v>
      </c>
      <c r="WZ215" s="6">
        <v>0.35092592592592592</v>
      </c>
      <c r="XA215" s="6">
        <v>0.76127314814814817</v>
      </c>
      <c r="XB215" s="7">
        <v>0.78028935185185189</v>
      </c>
      <c r="XC215" s="6">
        <v>0.81712962962962965</v>
      </c>
      <c r="XD215" s="6">
        <v>0.27545138888888893</v>
      </c>
      <c r="XE215" s="6">
        <v>0.79600694444444442</v>
      </c>
      <c r="XF215" s="6">
        <v>0.42353009259259261</v>
      </c>
      <c r="XG215" s="7">
        <v>1.0851388888888891</v>
      </c>
      <c r="XH215" s="6">
        <v>0.26528935185185187</v>
      </c>
      <c r="XI215" s="6">
        <v>0.99596064814814811</v>
      </c>
      <c r="XJ215" s="6">
        <v>0.45700231481481479</v>
      </c>
      <c r="XK215" s="6">
        <v>0.76956018518518521</v>
      </c>
      <c r="XL215" s="7">
        <v>0.9818634259259259</v>
      </c>
      <c r="XM215" s="6">
        <v>0.77119212962962957</v>
      </c>
      <c r="XN215" s="6">
        <v>1.1279282407407409</v>
      </c>
      <c r="XO215" s="6">
        <v>0.48778935185185179</v>
      </c>
      <c r="XP215" s="6">
        <v>0.28635416666666669</v>
      </c>
      <c r="XQ215" s="7">
        <v>0.31696759259259261</v>
      </c>
      <c r="XR215" s="6">
        <v>0.31732638888888892</v>
      </c>
      <c r="XS215" s="6">
        <v>1.1333796296296299</v>
      </c>
      <c r="XT215" s="6">
        <v>0.86865740740740738</v>
      </c>
      <c r="XU215" s="6">
        <v>1.012094907407407</v>
      </c>
      <c r="XV215" s="7">
        <v>0.5055439814814815</v>
      </c>
      <c r="XW215" s="6">
        <v>0.63784722222222223</v>
      </c>
      <c r="XX215" s="6">
        <v>0.33391203703703698</v>
      </c>
      <c r="XY215" s="6">
        <v>0.15156249999999999</v>
      </c>
      <c r="XZ215" s="6">
        <v>1.077141203703704</v>
      </c>
      <c r="YA215" s="7">
        <v>7.0254629629629634E-3</v>
      </c>
      <c r="YB215" s="6">
        <v>0.9701157407407407</v>
      </c>
      <c r="YC215" s="6">
        <v>0.98297453703703708</v>
      </c>
      <c r="YD215" s="6">
        <v>0.62344907407407413</v>
      </c>
      <c r="YE215" s="6">
        <v>0.31664351851851852</v>
      </c>
      <c r="YF215" s="7">
        <v>0.92282407407407407</v>
      </c>
      <c r="YG215" s="6">
        <v>0.35423611111111108</v>
      </c>
      <c r="YH215" s="6">
        <v>0.14753472222222219</v>
      </c>
      <c r="YI215" s="6">
        <v>0.37811342592592601</v>
      </c>
      <c r="YJ215" s="6">
        <v>1.0040740740740739</v>
      </c>
      <c r="YK215" s="7">
        <v>0.76535879629629633</v>
      </c>
      <c r="YL215" s="6">
        <v>0.31160879629629629</v>
      </c>
      <c r="YM215" s="6">
        <v>0.9650347222222222</v>
      </c>
      <c r="YN215" s="6">
        <v>1.0344444444444441</v>
      </c>
      <c r="YO215" s="6">
        <v>0.87760416666666663</v>
      </c>
      <c r="YP215" s="7">
        <v>1.008912037037037</v>
      </c>
      <c r="YQ215" s="6">
        <v>0.93480324074074073</v>
      </c>
      <c r="YR215" s="6">
        <v>0.99873842592592588</v>
      </c>
      <c r="YS215" s="6">
        <v>0.97725694444444444</v>
      </c>
      <c r="YT215" s="6">
        <v>1.165856481481482</v>
      </c>
      <c r="YU215" s="7">
        <v>0.80393518518518514</v>
      </c>
      <c r="YV215" s="6">
        <v>0.98432870370370373</v>
      </c>
      <c r="YW215" s="6">
        <v>0.7600231481481482</v>
      </c>
      <c r="YX215" s="6">
        <v>0.38393518518518521</v>
      </c>
      <c r="YY215" s="6">
        <v>0.49122685185185178</v>
      </c>
      <c r="YZ215" s="7">
        <v>0.75494212962962959</v>
      </c>
      <c r="ZA215" s="6">
        <v>0.51704861111111111</v>
      </c>
      <c r="ZB215" s="6">
        <v>0.99209490740740736</v>
      </c>
      <c r="ZC215" s="6">
        <v>0.9146643518518518</v>
      </c>
      <c r="ZD215" s="6">
        <v>0.75886574074074076</v>
      </c>
      <c r="ZE215" s="7">
        <v>0.75802083333333337</v>
      </c>
      <c r="ZF215" s="6">
        <v>0.83172453703703708</v>
      </c>
      <c r="ZG215" s="6">
        <v>0.87556712962962968</v>
      </c>
      <c r="ZI215" s="6">
        <v>0.51745370370370369</v>
      </c>
      <c r="ZJ215" s="7">
        <v>1.0768865740740741</v>
      </c>
      <c r="ZK215" s="6">
        <v>0.69456018518518514</v>
      </c>
      <c r="ZL215" s="6">
        <v>0.84924768518518523</v>
      </c>
      <c r="ZM215" s="6">
        <v>0.26394675925925931</v>
      </c>
      <c r="ZN215" s="6">
        <v>0.97744212962962962</v>
      </c>
      <c r="ZO215" s="7">
        <v>0.76626157407407403</v>
      </c>
      <c r="ZP215" s="6">
        <v>1.130717592592593</v>
      </c>
      <c r="ZQ215" s="6">
        <v>0.56337962962962962</v>
      </c>
      <c r="ZR215" s="6">
        <v>0.68768518518518518</v>
      </c>
      <c r="ZS215" s="6">
        <v>0.7709259259259259</v>
      </c>
      <c r="ZT215" s="7">
        <v>0.833125</v>
      </c>
      <c r="ZU215" s="6">
        <v>0.98070601851851846</v>
      </c>
      <c r="ZV215" s="6">
        <v>0.91886574074074079</v>
      </c>
      <c r="ZW215" s="6">
        <v>0.94171296296296292</v>
      </c>
      <c r="ZX215" s="6">
        <v>0.76642361111111112</v>
      </c>
      <c r="ZY215" s="7">
        <v>1.1129629629629629</v>
      </c>
      <c r="ZZ215" s="6">
        <v>0.56510416666666663</v>
      </c>
      <c r="AAA215" s="6">
        <v>0.98098379629629628</v>
      </c>
      <c r="AAB215" s="6">
        <v>0.7688194444444445</v>
      </c>
      <c r="AAC215" s="6">
        <v>0.46962962962962962</v>
      </c>
      <c r="AAD215" s="7">
        <v>1.070821759259259</v>
      </c>
      <c r="AAE215" s="6">
        <v>1.1387268518518521</v>
      </c>
      <c r="AAF215" s="6">
        <v>0.26722222222222219</v>
      </c>
      <c r="AAG215" s="6">
        <v>0.65552083333333333</v>
      </c>
      <c r="AAH215" s="6">
        <v>0.94223379629629633</v>
      </c>
      <c r="AAI215" s="7">
        <v>0.97225694444444444</v>
      </c>
      <c r="AAJ215" s="6">
        <v>1.0652314814814809</v>
      </c>
      <c r="AAK215" s="6">
        <v>0.4982638888888889</v>
      </c>
      <c r="AAL215" s="6">
        <v>0.56261574074074072</v>
      </c>
      <c r="AAM215" s="6">
        <v>1.004861111111111</v>
      </c>
      <c r="AAN215" s="7">
        <v>0.9042824074074074</v>
      </c>
      <c r="AAO215" s="6">
        <v>1.0072453703703701</v>
      </c>
      <c r="AAP215" s="6">
        <v>0.40690972222222221</v>
      </c>
      <c r="AAQ215" s="6">
        <v>1.0495949074074069</v>
      </c>
      <c r="AAR215" s="6">
        <v>0.9969675925925926</v>
      </c>
      <c r="AAS215" s="7">
        <v>0.93918981481481478</v>
      </c>
      <c r="AAT215" s="6">
        <v>0.74938657407407405</v>
      </c>
      <c r="AAU215" s="6">
        <v>0.75091435185185185</v>
      </c>
      <c r="AAV215" s="6">
        <v>1.025856481481481</v>
      </c>
      <c r="AAW215" s="6">
        <v>0.82920138888888884</v>
      </c>
      <c r="AAX215" s="7">
        <v>0.61848379629629635</v>
      </c>
      <c r="AAY215" s="6">
        <v>0.43739583333333332</v>
      </c>
      <c r="AAZ215" s="6">
        <v>0.76659722222222226</v>
      </c>
      <c r="ABA215" s="6">
        <v>0.76256944444444441</v>
      </c>
      <c r="ABB215" s="6">
        <v>0.85906249999999995</v>
      </c>
      <c r="ABC215" s="7">
        <v>0.31729166666666669</v>
      </c>
      <c r="ABD215" s="6">
        <v>0.70465277777777779</v>
      </c>
      <c r="ABE215" s="6">
        <v>1.07125</v>
      </c>
      <c r="ABF215" s="6">
        <v>0.96665509259259264</v>
      </c>
      <c r="ABG215" s="6">
        <v>0.98085648148148152</v>
      </c>
      <c r="ABH215" s="7">
        <v>0.35491898148148149</v>
      </c>
      <c r="ABI215" s="6">
        <v>0.73070601851851846</v>
      </c>
      <c r="ABJ215" s="6">
        <v>1.1228472222222221</v>
      </c>
      <c r="ABK215" s="6">
        <v>0.48568287037037039</v>
      </c>
      <c r="ABL215" s="6">
        <v>0.96987268518518521</v>
      </c>
      <c r="ABM215" s="7">
        <v>1.071828703703704</v>
      </c>
      <c r="ABN215" s="6">
        <v>0.98744212962962963</v>
      </c>
      <c r="ABO215" s="6">
        <v>1.1593865740740741</v>
      </c>
      <c r="ABP215" s="6">
        <v>0.97018518518518515</v>
      </c>
      <c r="ABQ215" s="6">
        <v>1.071064814814815</v>
      </c>
      <c r="ABR215" s="7">
        <v>0.72961805555555559</v>
      </c>
      <c r="ABS215" s="6">
        <v>0.86592592592592588</v>
      </c>
      <c r="ABT215" s="6">
        <v>0.96337962962962964</v>
      </c>
      <c r="ABU215" s="6">
        <v>0.4644212962962963</v>
      </c>
      <c r="ABV215" s="6">
        <v>0.92032407407407413</v>
      </c>
      <c r="ABW215" s="7">
        <v>0.69656249999999997</v>
      </c>
      <c r="ABX215" s="6">
        <v>1.125486111111111</v>
      </c>
      <c r="ABY215" s="6">
        <v>0.76594907407407409</v>
      </c>
      <c r="ABZ215" s="6">
        <v>0.55209490740740741</v>
      </c>
      <c r="ACA215" s="6">
        <v>0.97024305555555557</v>
      </c>
      <c r="ACB215" s="7">
        <v>0.94219907407407411</v>
      </c>
      <c r="ACC215" s="6">
        <v>0.61864583333333334</v>
      </c>
      <c r="ACD215" s="6">
        <v>0.64555555555555555</v>
      </c>
      <c r="ACE215" s="6">
        <v>0.24535879629629631</v>
      </c>
      <c r="ACF215" s="6">
        <v>0.50320601851851854</v>
      </c>
      <c r="ACG215" s="7">
        <v>0.67192129629629627</v>
      </c>
      <c r="ACH215" s="6">
        <v>0.27762731481481479</v>
      </c>
      <c r="ACI215" s="6">
        <v>1.058055555555556</v>
      </c>
      <c r="ACJ215" s="6">
        <v>0.71585648148148151</v>
      </c>
      <c r="ACK215" s="6">
        <v>0.71019675925925929</v>
      </c>
      <c r="ACL215" s="7">
        <v>0.30245370370370372</v>
      </c>
      <c r="ACM215" s="6">
        <v>0.98254629629629631</v>
      </c>
      <c r="ACN215" s="6">
        <v>1.0621990740740741</v>
      </c>
      <c r="ACO215" s="6">
        <v>0.49917824074074069</v>
      </c>
      <c r="ACP215" s="6">
        <v>0.59494212962962967</v>
      </c>
      <c r="ACQ215" s="7">
        <v>0.59622685185185187</v>
      </c>
      <c r="ACR215" s="6">
        <v>0.55806712962962968</v>
      </c>
      <c r="ACS215" s="6">
        <v>0.97636574074074078</v>
      </c>
      <c r="ACT215" s="6">
        <v>0.46258101851851852</v>
      </c>
      <c r="ACU215" s="6">
        <v>0.49857638888888889</v>
      </c>
      <c r="ACV215" s="7">
        <v>1.069328703703704</v>
      </c>
      <c r="ACW215" s="6">
        <v>0.46175925925925931</v>
      </c>
      <c r="ACX215" s="6">
        <v>0.29804398148148148</v>
      </c>
      <c r="ACY215" s="6">
        <v>0.50015046296296295</v>
      </c>
      <c r="ACZ215" s="6">
        <v>0.26925925925925931</v>
      </c>
      <c r="ADA215" s="7">
        <v>0.7126851851851852</v>
      </c>
      <c r="ADB215" s="6">
        <v>9.9502314814814821E-2</v>
      </c>
      <c r="ADC215" s="6">
        <v>0.26890046296296288</v>
      </c>
      <c r="ADD215" s="6">
        <v>0.29026620370370371</v>
      </c>
      <c r="ADE215" s="6">
        <v>1.0326967592592591</v>
      </c>
      <c r="ADF215" s="7">
        <v>0.17777777777777781</v>
      </c>
      <c r="ADG215" s="6">
        <v>1.175092592592593</v>
      </c>
      <c r="ADH215" s="6">
        <v>0.64440972222222226</v>
      </c>
      <c r="ADI215" s="6">
        <v>1.0684143518518521</v>
      </c>
      <c r="ADJ215" s="6">
        <v>0.52449074074074076</v>
      </c>
      <c r="ADK215" s="7">
        <v>0.60200231481481481</v>
      </c>
      <c r="ADL215" s="6">
        <v>0.96246527777777779</v>
      </c>
      <c r="ADM215" s="6">
        <v>0.99486111111111108</v>
      </c>
      <c r="ADN215" s="6">
        <v>1.038391203703704</v>
      </c>
      <c r="ADO215" s="6">
        <v>1.139756944444444</v>
      </c>
      <c r="ADP215" s="7">
        <v>0.98490740740740745</v>
      </c>
      <c r="ADQ215" s="6">
        <v>1.1598958333333329</v>
      </c>
      <c r="ADR215" s="6">
        <v>1.1399999999999999</v>
      </c>
      <c r="ADS215" s="6">
        <v>1.117627314814815</v>
      </c>
      <c r="ADT215" s="6">
        <v>1.0147222222222221</v>
      </c>
      <c r="ADU215" s="7">
        <v>0.59585648148148151</v>
      </c>
      <c r="ADV215" s="6">
        <v>1.1530092592592589</v>
      </c>
      <c r="ADW215" s="6">
        <v>1.133055555555555</v>
      </c>
      <c r="ADX215" s="6">
        <v>1.1300925925925931</v>
      </c>
      <c r="ADY215" s="6">
        <v>0.82581018518518523</v>
      </c>
      <c r="ADZ215" s="7">
        <v>0.64204861111111111</v>
      </c>
      <c r="AEA215" s="6">
        <v>0.5925231481481481</v>
      </c>
      <c r="AEB215" s="6">
        <v>0.92251157407407403</v>
      </c>
      <c r="AEC215" s="6">
        <v>0.98592592592592587</v>
      </c>
      <c r="AED215" s="6">
        <v>1.0324768518518519</v>
      </c>
      <c r="AEE215" s="7">
        <v>1.1605902777777779</v>
      </c>
      <c r="AEF215" s="6">
        <v>0.98253472222222227</v>
      </c>
      <c r="AEG215" s="6">
        <v>1.1851157407407411</v>
      </c>
      <c r="AEH215" s="6">
        <v>0.51618055555555553</v>
      </c>
      <c r="AEI215" s="6">
        <v>1.092974537037037</v>
      </c>
      <c r="AEJ215" s="7">
        <v>0.98824074074074075</v>
      </c>
      <c r="AEK215" s="6">
        <v>1.136261574074074</v>
      </c>
      <c r="AEL215" s="6">
        <v>1.0384953703703701</v>
      </c>
      <c r="AEM215" s="6">
        <v>0.97722222222222221</v>
      </c>
      <c r="AEN215" s="6">
        <v>0.78212962962962962</v>
      </c>
      <c r="AEO215" s="7">
        <v>0.31089120370370371</v>
      </c>
      <c r="AEP215" s="6">
        <v>0.74156250000000001</v>
      </c>
      <c r="AEQ215" s="6">
        <v>0.83046296296296296</v>
      </c>
      <c r="AER215" s="6">
        <v>0.68672453703703706</v>
      </c>
      <c r="AES215" s="6">
        <v>1.07037037037037</v>
      </c>
      <c r="AET215" s="7">
        <v>0.1452083333333333</v>
      </c>
      <c r="AEU215" s="6">
        <v>0.32799768518518518</v>
      </c>
      <c r="AEV215" s="6">
        <v>0.76657407407407407</v>
      </c>
      <c r="AEW215" s="6">
        <v>0.49738425925925928</v>
      </c>
      <c r="AEX215" s="6">
        <v>1.080729166666667</v>
      </c>
      <c r="AEY215" s="7">
        <v>0.47061342592592592</v>
      </c>
      <c r="AEZ215" s="6">
        <v>0.72508101851851847</v>
      </c>
      <c r="AFA215" s="6">
        <v>0.99085648148148153</v>
      </c>
      <c r="AFB215" s="6">
        <v>7.2719907407407414E-2</v>
      </c>
      <c r="AFC215" s="6">
        <v>0.1290972222222222</v>
      </c>
      <c r="AFD215" s="7">
        <v>0.32254629629629628</v>
      </c>
      <c r="AFE215" s="6">
        <v>0.5899537037037037</v>
      </c>
      <c r="AFF215" s="6">
        <v>0.44077546296296288</v>
      </c>
      <c r="AFG215" s="6">
        <v>0.8659027777777778</v>
      </c>
      <c r="AFH215" s="6">
        <v>0.3580902777777778</v>
      </c>
      <c r="AFI215" s="7">
        <v>0.98386574074074074</v>
      </c>
      <c r="AFJ215" s="6">
        <v>1.0879745370370371</v>
      </c>
      <c r="AFK215" s="6">
        <v>0.64104166666666662</v>
      </c>
      <c r="AFL215" s="6">
        <v>0.87418981481481484</v>
      </c>
      <c r="AFM215" s="6">
        <v>1.145810185185185</v>
      </c>
      <c r="AFN215" s="7">
        <v>0.74138888888888888</v>
      </c>
      <c r="AFO215" s="6">
        <v>0.79840277777777779</v>
      </c>
      <c r="AFP215" s="6">
        <v>0.98342592592592593</v>
      </c>
      <c r="AFQ215" s="6">
        <v>0.4506134259259259</v>
      </c>
      <c r="AFR215" s="6">
        <v>0.49474537037037042</v>
      </c>
      <c r="AFS215" s="7">
        <v>0.96664351851851849</v>
      </c>
      <c r="AFT215" s="6">
        <v>0.85971064814814813</v>
      </c>
      <c r="AFU215" s="6">
        <v>0.85118055555555561</v>
      </c>
      <c r="AFV215" s="6">
        <v>0.51090277777777782</v>
      </c>
      <c r="AFW215" s="6">
        <v>0.91784722222222226</v>
      </c>
      <c r="AFX215" s="7">
        <v>0.80532407407407403</v>
      </c>
      <c r="AFY215" s="6">
        <v>0.30964120370370368</v>
      </c>
      <c r="AFZ215" s="6">
        <v>0.27505787037037038</v>
      </c>
      <c r="AGA215" s="6">
        <v>0.81848379629629631</v>
      </c>
      <c r="AGB215" s="6">
        <v>0.26675925925925931</v>
      </c>
      <c r="AGC215" s="7">
        <v>1.073981481481481</v>
      </c>
      <c r="AGD215" s="6">
        <v>0.44218750000000001</v>
      </c>
      <c r="AGE215" s="6">
        <v>0.29211805555555548</v>
      </c>
      <c r="AGF215" s="6">
        <v>0.94797453703703705</v>
      </c>
      <c r="AGG215" s="6">
        <v>0.76414351851851847</v>
      </c>
      <c r="AGH215" s="7">
        <v>0.77282407407407405</v>
      </c>
      <c r="AGI215" s="6">
        <v>0.50168981481481478</v>
      </c>
      <c r="AGJ215" s="6">
        <v>0.31048611111111107</v>
      </c>
      <c r="AGK215" s="6">
        <v>1.1059375</v>
      </c>
      <c r="AGL215" s="6">
        <v>0.61219907407407403</v>
      </c>
      <c r="AGM215" s="7">
        <v>0.78420138888888891</v>
      </c>
      <c r="AGN215" s="6">
        <v>0.74209490740740736</v>
      </c>
      <c r="AGO215" s="6">
        <v>0.51854166666666668</v>
      </c>
      <c r="AGP215" s="6">
        <v>0.76872685185185186</v>
      </c>
      <c r="AGQ215" s="6">
        <v>0.76241898148148146</v>
      </c>
      <c r="AGR215" s="7">
        <v>1.1621759259259259</v>
      </c>
      <c r="AGS215" s="6">
        <v>1.076944444444444</v>
      </c>
      <c r="AGT215" s="6">
        <v>0.79553240740740738</v>
      </c>
      <c r="AGU215" s="6">
        <v>0.85773148148148148</v>
      </c>
      <c r="AGV215" s="6">
        <v>0.68270833333333336</v>
      </c>
      <c r="AGW215" s="7">
        <v>1.0837731481481481</v>
      </c>
      <c r="AGX215" s="6">
        <v>0.76</v>
      </c>
      <c r="AGY215" s="6">
        <v>1.0707754629629631</v>
      </c>
      <c r="AGZ215" s="6">
        <v>1.09255787037037</v>
      </c>
      <c r="AHA215" s="6">
        <v>0.93769675925925922</v>
      </c>
      <c r="AHB215" s="7">
        <v>0.84763888888888894</v>
      </c>
      <c r="AHC215" s="6">
        <v>0.4795949074074074</v>
      </c>
      <c r="AHD215" s="6">
        <v>0.64533564814814814</v>
      </c>
      <c r="AHE215" s="6">
        <v>0.9927083333333333</v>
      </c>
      <c r="AHF215" s="6">
        <v>0.82590277777777776</v>
      </c>
      <c r="AHG215" s="7">
        <v>0.82770833333333338</v>
      </c>
      <c r="AHH215" s="6">
        <v>0.52760416666666665</v>
      </c>
      <c r="AHI215" s="6">
        <v>0.31811342592592601</v>
      </c>
      <c r="AHJ215" s="6">
        <v>0.52491898148148153</v>
      </c>
      <c r="AHK215" s="6">
        <v>0.76052083333333331</v>
      </c>
      <c r="AHL215" s="7">
        <v>1.099988425925926</v>
      </c>
      <c r="AHM215" s="6">
        <v>0.88886574074074076</v>
      </c>
      <c r="AHN215" s="6">
        <v>0.51298611111111114</v>
      </c>
      <c r="AHO215" s="6">
        <v>0.37010416666666668</v>
      </c>
      <c r="AHP215" s="6">
        <v>0.99675925925925923</v>
      </c>
      <c r="AHQ215" s="7">
        <v>1.0054166666666671</v>
      </c>
      <c r="AHR215" s="6">
        <v>0.31959490740740742</v>
      </c>
      <c r="AHS215" s="6">
        <v>0.93151620370370369</v>
      </c>
      <c r="AHT215" s="6">
        <v>0.44224537037037043</v>
      </c>
      <c r="AHU215" s="6">
        <v>0.79052083333333334</v>
      </c>
      <c r="AHV215" s="7">
        <v>0.1247685185185185</v>
      </c>
      <c r="AHW215" s="6">
        <v>0.98752314814814812</v>
      </c>
      <c r="AHX215" s="6">
        <v>0.92976851851851849</v>
      </c>
      <c r="AHY215" s="6">
        <v>0.73540509259259257</v>
      </c>
      <c r="AHZ215" s="6">
        <v>1.118553240740741</v>
      </c>
      <c r="AIA215" s="7">
        <v>0.77800925925925923</v>
      </c>
      <c r="AIB215" s="6">
        <v>0.50270833333333331</v>
      </c>
      <c r="AIC215" s="6">
        <v>0.7555439814814815</v>
      </c>
      <c r="AID215" s="6">
        <v>0.76559027777777777</v>
      </c>
      <c r="AIE215" s="6">
        <v>1.0619444444444439</v>
      </c>
      <c r="AIF215" s="7">
        <v>0.30894675925925918</v>
      </c>
      <c r="AIG215" s="6">
        <v>1.125856481481482</v>
      </c>
      <c r="AIH215" s="6">
        <v>0.56729166666666664</v>
      </c>
      <c r="AII215" s="6">
        <v>0.98428240740740736</v>
      </c>
      <c r="AIJ215" s="6">
        <v>0.72092592592592597</v>
      </c>
      <c r="AIK215" s="7">
        <v>0.48930555555555549</v>
      </c>
      <c r="AIL215" s="6">
        <v>0.76388888888888884</v>
      </c>
      <c r="AIM215" s="6">
        <v>1.1501620370370369</v>
      </c>
      <c r="AIN215" s="6">
        <v>0.76112268518518522</v>
      </c>
      <c r="AIO215" s="6">
        <v>0.97114583333333337</v>
      </c>
      <c r="AIP215" s="7">
        <v>0.69776620370370368</v>
      </c>
      <c r="AIQ215" s="6">
        <v>1.0943865740740739</v>
      </c>
      <c r="AIR215" s="6">
        <v>0.76603009259259258</v>
      </c>
      <c r="AIS215" s="6">
        <v>0.98875000000000002</v>
      </c>
      <c r="AIT215" s="6">
        <v>1.113159722222222</v>
      </c>
      <c r="AIU215" s="7">
        <v>1.0005555555555561</v>
      </c>
      <c r="AIV215" s="6">
        <v>1.010659722222222</v>
      </c>
      <c r="AIW215" s="6">
        <v>0.57203703703703701</v>
      </c>
      <c r="AIX215" s="6">
        <v>0.93435185185185188</v>
      </c>
      <c r="AIY215" s="6">
        <v>0.79620370370370375</v>
      </c>
      <c r="AIZ215" s="7">
        <v>0.75163194444444448</v>
      </c>
      <c r="AJA215" s="6">
        <v>1.0659722222222221</v>
      </c>
      <c r="AJB215" s="6">
        <v>1.015868055555555</v>
      </c>
      <c r="AJC215" s="6">
        <v>0.51037037037037036</v>
      </c>
      <c r="AJD215" s="6">
        <v>0.76089120370370367</v>
      </c>
      <c r="AJE215" s="7">
        <v>0.75188657407407411</v>
      </c>
      <c r="AJF215" s="6">
        <v>1.121631944444444</v>
      </c>
      <c r="AJG215" s="6">
        <v>0.85902777777777772</v>
      </c>
      <c r="AJH215" s="6">
        <v>0.6758912037037037</v>
      </c>
      <c r="AJI215" s="6">
        <v>0.50065972222222221</v>
      </c>
      <c r="AJJ215" s="7">
        <v>0.83207175925925925</v>
      </c>
      <c r="AJK215" s="6">
        <v>0.75819444444444439</v>
      </c>
      <c r="AJL215" s="6">
        <v>0.7301157407407407</v>
      </c>
      <c r="AJM215" s="6">
        <v>0.79395833333333332</v>
      </c>
      <c r="AJN215" s="6">
        <v>0.49113425925925919</v>
      </c>
      <c r="AJO215" s="7">
        <v>0.1759375</v>
      </c>
      <c r="AJP215" s="6">
        <v>1.1855208333333329</v>
      </c>
      <c r="AJQ215" s="6">
        <v>0.32526620370370368</v>
      </c>
      <c r="AJR215" s="6">
        <v>0.30247685185185191</v>
      </c>
      <c r="AJS215" s="6">
        <v>0.30865740740740738</v>
      </c>
      <c r="AJT215" s="7">
        <v>0.76028935185185187</v>
      </c>
      <c r="AJU215" s="6">
        <v>1.045196759259259</v>
      </c>
      <c r="AJV215" s="6">
        <v>0.74693287037037037</v>
      </c>
      <c r="AJW215" s="6">
        <v>0.30773148148148149</v>
      </c>
      <c r="AJX215" s="6">
        <v>0.49731481481481482</v>
      </c>
      <c r="AJY215" s="7">
        <v>0.27831018518518519</v>
      </c>
      <c r="AJZ215" s="6">
        <v>0.97962962962962963</v>
      </c>
      <c r="AKA215" s="6">
        <v>9.6076388888888892E-2</v>
      </c>
      <c r="AKB215" s="6">
        <v>0.61731481481481476</v>
      </c>
      <c r="AKC215" s="6">
        <v>0.80841435185185184</v>
      </c>
      <c r="AKD215" s="7">
        <v>0.79473379629629626</v>
      </c>
      <c r="AKE215" s="6">
        <v>0.64410879629629625</v>
      </c>
      <c r="AKF215" s="6">
        <v>0.33005787037037038</v>
      </c>
      <c r="AKG215" s="6">
        <v>0.63893518518518522</v>
      </c>
      <c r="AKH215" s="6">
        <v>0.76146990740740739</v>
      </c>
      <c r="AKI215" s="7">
        <v>0.76379629629629631</v>
      </c>
      <c r="AKJ215" s="6">
        <v>1.0391782407407411</v>
      </c>
      <c r="AKK215" s="6">
        <v>1.0702893518518519</v>
      </c>
      <c r="AKL215" s="6">
        <v>0.64927083333333335</v>
      </c>
      <c r="AKM215" s="6">
        <v>0.48291666666666672</v>
      </c>
      <c r="AKN215" s="7">
        <v>0.37231481481481482</v>
      </c>
      <c r="AKO215" s="6">
        <v>0.98783564814814817</v>
      </c>
      <c r="AKP215" s="6">
        <v>1.0841319444444439</v>
      </c>
      <c r="AKQ215" s="6">
        <v>0.86277777777777775</v>
      </c>
      <c r="AKR215" s="6">
        <v>0.30812499999999998</v>
      </c>
      <c r="AKS215" s="7">
        <v>0.72155092592592596</v>
      </c>
      <c r="AKT215" s="6">
        <v>0.75765046296296301</v>
      </c>
      <c r="AKU215" s="6">
        <v>0.98328703703703701</v>
      </c>
      <c r="AKV215" s="6">
        <v>0.22559027777777779</v>
      </c>
      <c r="AKW215" s="6">
        <v>0.3976736111111111</v>
      </c>
      <c r="AKX215" s="7">
        <v>0.70634259259259258</v>
      </c>
      <c r="AKY215" s="6">
        <v>0.77144675925925921</v>
      </c>
      <c r="AKZ215" s="6">
        <v>0.70681712962962961</v>
      </c>
      <c r="ALA215" s="6">
        <v>0.62664351851851852</v>
      </c>
      <c r="ALB215" s="6">
        <v>0.27289351851851851</v>
      </c>
      <c r="ALC215" s="7">
        <v>1.084606481481482</v>
      </c>
      <c r="ALD215" s="6">
        <v>0.83013888888888887</v>
      </c>
      <c r="ALE215" s="6">
        <v>0.46932870370370372</v>
      </c>
      <c r="ALF215" s="6">
        <v>0.39855324074074072</v>
      </c>
      <c r="ALG215" s="6">
        <v>0.96940972222222221</v>
      </c>
      <c r="ALH215" s="7">
        <v>0.75861111111111112</v>
      </c>
      <c r="ALI215" s="6">
        <v>0.98282407407407413</v>
      </c>
      <c r="ALJ215" s="6">
        <v>0.53937500000000005</v>
      </c>
      <c r="ALK215" s="6">
        <v>1.0777199074074071</v>
      </c>
      <c r="ALL215" s="6">
        <v>0.97953703703703698</v>
      </c>
      <c r="ALM215" s="7">
        <v>0.9332407407407407</v>
      </c>
    </row>
    <row r="216" spans="1:1001" x14ac:dyDescent="0.45">
      <c r="A216" s="2" t="s">
        <v>215</v>
      </c>
      <c r="B216" s="7">
        <v>0.76086805555555559</v>
      </c>
      <c r="C216" s="7">
        <v>1.190671296296296</v>
      </c>
      <c r="D216" s="7">
        <v>0.85339120370370369</v>
      </c>
      <c r="E216" s="7">
        <v>0.17626157407407411</v>
      </c>
      <c r="F216" s="7">
        <v>1.725196759259259</v>
      </c>
      <c r="G216" s="7">
        <v>0.92510416666666662</v>
      </c>
      <c r="H216" s="7">
        <v>0.38803240740740741</v>
      </c>
      <c r="I216" s="7">
        <v>1.8850231481481481</v>
      </c>
      <c r="J216" s="7">
        <v>1.055601851851852</v>
      </c>
      <c r="K216" s="7">
        <v>0.66935185185185186</v>
      </c>
      <c r="L216" s="7">
        <v>0.67689814814814819</v>
      </c>
      <c r="M216" s="7">
        <v>1.204803240740741</v>
      </c>
      <c r="N216" s="7">
        <v>1.4534143518518521</v>
      </c>
      <c r="O216" s="7">
        <v>0.76695601851851847</v>
      </c>
      <c r="P216" s="7">
        <v>1.4538657407407409</v>
      </c>
      <c r="Q216" s="7">
        <v>2.0069444444444449E-2</v>
      </c>
      <c r="R216" s="7">
        <v>0.72361111111111109</v>
      </c>
      <c r="S216" s="7">
        <v>0.80052083333333335</v>
      </c>
      <c r="T216" s="7">
        <v>1.8408217592592591</v>
      </c>
      <c r="U216" s="7">
        <v>0.51656250000000004</v>
      </c>
      <c r="V216" s="7">
        <v>0.91902777777777778</v>
      </c>
      <c r="W216" s="7">
        <v>1.0379976851851851</v>
      </c>
      <c r="X216" s="7">
        <v>0.94443287037037038</v>
      </c>
      <c r="Y216" s="7">
        <v>1.4503124999999999</v>
      </c>
      <c r="Z216" s="7">
        <v>3.29005787037037</v>
      </c>
      <c r="AA216" s="7">
        <v>0.80508101851851854</v>
      </c>
      <c r="AB216" s="7">
        <v>1.023333333333333</v>
      </c>
      <c r="AC216" s="7">
        <v>0.90513888888888894</v>
      </c>
      <c r="AD216" s="7">
        <v>1.745740740740741</v>
      </c>
      <c r="AE216" s="7">
        <v>1.7242361111111111</v>
      </c>
      <c r="AF216" s="7">
        <v>0.52768518518518515</v>
      </c>
      <c r="AG216" s="7">
        <v>0.1879513888888889</v>
      </c>
      <c r="AH216" s="7">
        <v>1.461712962962963</v>
      </c>
      <c r="AI216" s="7">
        <v>1.121828703703704</v>
      </c>
      <c r="AJ216" s="7">
        <v>0.96324074074074073</v>
      </c>
      <c r="AK216" s="7">
        <v>1.4559490740740739</v>
      </c>
      <c r="AL216" s="7">
        <v>1.742430555555555</v>
      </c>
      <c r="AM216" s="7">
        <v>0.72512731481481485</v>
      </c>
      <c r="AN216" s="7">
        <v>0.67322916666666666</v>
      </c>
      <c r="AO216" s="7">
        <v>0.87586805555555558</v>
      </c>
      <c r="AP216" s="7">
        <v>1.137002314814815</v>
      </c>
      <c r="AQ216" s="7">
        <v>0.55098379629629635</v>
      </c>
      <c r="AR216" s="7">
        <v>0.68488425925925922</v>
      </c>
      <c r="AS216" s="7">
        <v>0.84059027777777773</v>
      </c>
      <c r="AT216" s="7">
        <v>0.77140046296296294</v>
      </c>
      <c r="AU216" s="7">
        <v>0.48251157407407408</v>
      </c>
      <c r="AV216" s="7">
        <v>0.49387731481481478</v>
      </c>
      <c r="AW216" s="7">
        <v>1.9068634259259261</v>
      </c>
      <c r="AX216" s="7">
        <v>0.48108796296296302</v>
      </c>
      <c r="AY216" s="7">
        <v>1.129212962962963</v>
      </c>
      <c r="AZ216" s="7">
        <v>0.87350694444444443</v>
      </c>
      <c r="BA216" s="7">
        <v>0.82173611111111111</v>
      </c>
      <c r="BB216" s="7">
        <v>1.213981481481482</v>
      </c>
      <c r="BC216" s="7">
        <v>1.4467824074074069</v>
      </c>
      <c r="BD216" s="7">
        <v>1.536944444444444</v>
      </c>
      <c r="BE216" s="7">
        <v>1.4473611111111111</v>
      </c>
      <c r="BF216" s="7">
        <v>0.70729166666666665</v>
      </c>
      <c r="BG216" s="7">
        <v>0.96655092592592595</v>
      </c>
      <c r="BH216" s="7">
        <v>0.73259259259259257</v>
      </c>
      <c r="BI216" s="7">
        <v>0.66714120370370367</v>
      </c>
      <c r="BJ216" s="7">
        <v>0.8727314814814815</v>
      </c>
      <c r="BK216" s="7">
        <v>0.83679398148148143</v>
      </c>
      <c r="BL216" s="7">
        <v>0.83878472222222222</v>
      </c>
      <c r="BM216" s="7">
        <v>0.76815972222222217</v>
      </c>
      <c r="BN216" s="7">
        <v>0.7709259259259259</v>
      </c>
      <c r="BO216" s="7">
        <v>0.80414351851851851</v>
      </c>
      <c r="BP216" s="7">
        <v>1.8371527777777781</v>
      </c>
      <c r="BQ216" s="7">
        <v>0.72570601851851857</v>
      </c>
      <c r="BR216" s="7">
        <v>0.7257986111111111</v>
      </c>
      <c r="BS216" s="7">
        <v>1.9017476851851851</v>
      </c>
      <c r="BT216" s="7">
        <v>1.090034722222222</v>
      </c>
      <c r="BU216" s="7">
        <v>1.4479513888888891</v>
      </c>
      <c r="BV216" s="7">
        <v>1.975358796296296</v>
      </c>
      <c r="BW216" s="7">
        <v>1.836435185185185</v>
      </c>
      <c r="BX216" s="7">
        <v>0.84449074074074071</v>
      </c>
      <c r="BY216" s="7">
        <v>1.732858796296296</v>
      </c>
      <c r="BZ216" s="7">
        <v>0.86567129629629624</v>
      </c>
      <c r="CA216" s="7">
        <v>0.67888888888888888</v>
      </c>
      <c r="CB216" s="7">
        <v>0.80561342592592589</v>
      </c>
      <c r="CC216" s="7">
        <v>1.374398148148148</v>
      </c>
      <c r="CD216" s="7">
        <v>0.5803935185185185</v>
      </c>
      <c r="CE216" s="7">
        <v>0.88975694444444442</v>
      </c>
      <c r="CF216" s="7">
        <v>0.55887731481481484</v>
      </c>
      <c r="CG216" s="7">
        <v>1.418865740740741</v>
      </c>
      <c r="CH216" s="7">
        <v>1.1208449074074069</v>
      </c>
      <c r="CI216" s="7">
        <v>0.84103009259259254</v>
      </c>
      <c r="CJ216" s="7">
        <v>1.1226967592592589</v>
      </c>
      <c r="CK216" s="7">
        <v>0.78484953703703708</v>
      </c>
      <c r="CL216" s="7">
        <v>0.87182870370370369</v>
      </c>
      <c r="CM216" s="7">
        <v>1.0086226851851849</v>
      </c>
      <c r="CN216" s="7">
        <v>3.8599537037037043E-2</v>
      </c>
      <c r="CO216" s="7">
        <v>1.63037037037037</v>
      </c>
      <c r="CP216" s="7">
        <v>0.86733796296296295</v>
      </c>
      <c r="CQ216" s="7">
        <v>8.9363425925925929E-2</v>
      </c>
      <c r="CR216" s="7">
        <v>0.84671296296296295</v>
      </c>
      <c r="CS216" s="7">
        <v>0.66168981481481481</v>
      </c>
      <c r="CT216" s="7">
        <v>0.94575231481481481</v>
      </c>
      <c r="CU216" s="7">
        <v>1.153078703703704</v>
      </c>
      <c r="CV216" s="7">
        <v>0.68358796296296298</v>
      </c>
      <c r="CW216" s="7">
        <v>0.67577546296296298</v>
      </c>
      <c r="CX216" s="7">
        <v>4.7581018518518522E-2</v>
      </c>
      <c r="CY216" s="7">
        <v>0.17484953703703701</v>
      </c>
      <c r="CZ216" s="7">
        <v>0.1955671296296296</v>
      </c>
      <c r="DA216" s="7">
        <v>0.84582175925925929</v>
      </c>
      <c r="DB216" s="7">
        <v>1.7155902777777781</v>
      </c>
      <c r="DC216" s="7">
        <v>0.84209490740740744</v>
      </c>
      <c r="DD216" s="7">
        <v>0.86396990740740742</v>
      </c>
      <c r="DE216" s="7">
        <v>0.88552083333333331</v>
      </c>
      <c r="DF216" s="7">
        <v>0.93973379629629628</v>
      </c>
      <c r="DG216" s="7">
        <v>0.83369212962962957</v>
      </c>
      <c r="DH216" s="7">
        <v>0.5017476851851852</v>
      </c>
      <c r="DI216" s="7">
        <v>0.94344907407407408</v>
      </c>
      <c r="DJ216" s="7">
        <v>0.84438657407407403</v>
      </c>
      <c r="DK216" s="7">
        <v>1.122800925925926</v>
      </c>
      <c r="DL216" s="7">
        <v>1.143483796296296</v>
      </c>
      <c r="DM216" s="7">
        <v>0.94541666666666668</v>
      </c>
      <c r="DN216" s="7">
        <v>0.84445601851851848</v>
      </c>
      <c r="DO216" s="7">
        <v>0.7767708333333333</v>
      </c>
      <c r="DP216" s="7">
        <v>1.230393518518518</v>
      </c>
      <c r="DQ216" s="7">
        <v>1.449768518518519</v>
      </c>
      <c r="DR216" s="7">
        <v>0.9331018518518519</v>
      </c>
      <c r="DS216" s="7">
        <v>1.461041666666667</v>
      </c>
      <c r="DT216" s="7">
        <v>1.911701388888889</v>
      </c>
      <c r="DU216" s="7">
        <v>0.55317129629629624</v>
      </c>
      <c r="DV216" s="7">
        <v>1.1244675925925931</v>
      </c>
      <c r="DW216" s="7">
        <v>0.84417824074074077</v>
      </c>
      <c r="DX216" s="7">
        <v>1.644398148148148</v>
      </c>
      <c r="DY216" s="7">
        <v>1.4835763888888891</v>
      </c>
      <c r="DZ216" s="7">
        <v>0.94853009259259258</v>
      </c>
      <c r="EA216" s="7">
        <v>0.78062500000000001</v>
      </c>
      <c r="EB216" s="7">
        <v>0.84290509259259261</v>
      </c>
      <c r="EC216" s="7">
        <v>0.91447916666666662</v>
      </c>
      <c r="ED216" s="7">
        <v>0.83932870370370372</v>
      </c>
      <c r="EE216" s="7">
        <v>0.11127314814814809</v>
      </c>
      <c r="EF216" s="7">
        <v>1.428587962962963</v>
      </c>
      <c r="EG216" s="7">
        <v>0.79775462962962962</v>
      </c>
      <c r="EH216" s="7">
        <v>1.744525462962963</v>
      </c>
      <c r="EI216" s="7">
        <v>8.8425925925925929E-3</v>
      </c>
      <c r="EJ216" s="7">
        <v>0.71729166666666666</v>
      </c>
      <c r="EK216" s="7">
        <v>1.4504861111111109</v>
      </c>
      <c r="EL216" s="7">
        <v>1.7296527777777779</v>
      </c>
      <c r="EM216" s="7">
        <v>0.52356481481481476</v>
      </c>
      <c r="EN216" s="7">
        <v>1.1676388888888889</v>
      </c>
      <c r="EO216" s="7">
        <v>1.126168981481481</v>
      </c>
      <c r="EP216" s="7">
        <v>1.2889467592592589</v>
      </c>
      <c r="EQ216" s="7">
        <v>1.1080902777777779</v>
      </c>
      <c r="ER216" s="7">
        <v>1.719247685185185</v>
      </c>
      <c r="ES216" s="7">
        <v>1.1284027777777781</v>
      </c>
      <c r="ET216" s="7">
        <v>1.3930902777777781</v>
      </c>
      <c r="EU216" s="7">
        <v>0.71917824074074077</v>
      </c>
      <c r="EV216" s="7">
        <v>0.81265046296296295</v>
      </c>
      <c r="EW216" s="7">
        <v>0.96888888888888891</v>
      </c>
      <c r="EX216" s="7">
        <v>1.119305555555556</v>
      </c>
      <c r="EY216" s="7">
        <v>0.67721064814814813</v>
      </c>
      <c r="EZ216" s="7">
        <v>1.678206018518519</v>
      </c>
      <c r="FA216" s="7">
        <v>1.4491203703703699</v>
      </c>
      <c r="FB216" s="7">
        <v>0.84030092592592598</v>
      </c>
      <c r="FC216" s="7">
        <v>1.1851967592592589</v>
      </c>
      <c r="FD216" s="7">
        <v>0.54246527777777775</v>
      </c>
      <c r="FE216" s="7">
        <v>0.42383101851851851</v>
      </c>
      <c r="FF216" s="7">
        <v>0.69836805555555559</v>
      </c>
      <c r="FG216" s="7">
        <v>0.50200231481481483</v>
      </c>
      <c r="FH216" s="7">
        <v>0.64716435185185184</v>
      </c>
      <c r="FI216" s="7">
        <v>0.58322916666666669</v>
      </c>
      <c r="FJ216" s="7">
        <v>0.94156249999999997</v>
      </c>
      <c r="FK216" s="7">
        <v>0.78417824074074072</v>
      </c>
      <c r="FL216" s="7">
        <v>0.59247685185185184</v>
      </c>
      <c r="FM216" s="7">
        <v>0.84940972222222222</v>
      </c>
      <c r="FN216" s="7">
        <v>1.202430555555555</v>
      </c>
      <c r="FO216" s="7">
        <v>0.8618865740740741</v>
      </c>
      <c r="FP216" s="7">
        <v>1.8143055555555561</v>
      </c>
      <c r="FQ216" s="7">
        <v>0.90987268518518516</v>
      </c>
      <c r="FR216" s="7">
        <v>1.436469907407407</v>
      </c>
      <c r="FS216" s="7">
        <v>1.4389699074074069</v>
      </c>
      <c r="FT216" s="7">
        <v>1.404490740740741</v>
      </c>
      <c r="FU216" s="7">
        <v>0.86435185185185182</v>
      </c>
      <c r="FV216" s="7">
        <v>0.76538194444444441</v>
      </c>
      <c r="FW216" s="7">
        <v>1.745706018518518</v>
      </c>
      <c r="FX216" s="7">
        <v>0.87105324074074075</v>
      </c>
      <c r="FY216" s="7">
        <v>1.899641203703704</v>
      </c>
      <c r="FZ216" s="7">
        <v>0.68646990740740743</v>
      </c>
      <c r="GA216" s="7">
        <v>0.2096412037037037</v>
      </c>
      <c r="GB216" s="7">
        <v>0.87995370370370374</v>
      </c>
      <c r="GC216" s="7">
        <v>0.84018518518518515</v>
      </c>
      <c r="GD216" s="7">
        <v>0.94157407407407412</v>
      </c>
      <c r="GE216" s="7">
        <v>1.6190046296296301</v>
      </c>
      <c r="GF216" s="7">
        <v>3.1493055555555559E-2</v>
      </c>
      <c r="GG216" s="7">
        <v>1.7009606481481481</v>
      </c>
      <c r="GH216" s="7">
        <v>0.77925925925925921</v>
      </c>
      <c r="GI216" s="7">
        <v>0.72134259259259259</v>
      </c>
      <c r="GJ216" s="7">
        <v>1.0786921296296299</v>
      </c>
      <c r="GK216" s="7">
        <v>1.433460648148148</v>
      </c>
      <c r="GL216" s="7">
        <v>0.43532407407407409</v>
      </c>
      <c r="GM216" s="7">
        <v>0.92868055555555551</v>
      </c>
      <c r="GN216" s="7">
        <v>0.69833333333333336</v>
      </c>
      <c r="GO216" s="7">
        <v>0.80256944444444445</v>
      </c>
      <c r="GP216" s="7">
        <v>0.44981481481481478</v>
      </c>
      <c r="GQ216" s="7">
        <v>0.76236111111111116</v>
      </c>
      <c r="GR216" s="7">
        <v>1.1374884259259259</v>
      </c>
      <c r="GS216" s="7">
        <v>1.450127314814815</v>
      </c>
      <c r="GT216" s="7">
        <v>1.7306365740740739</v>
      </c>
      <c r="GU216" s="7">
        <v>0.51922453703703708</v>
      </c>
      <c r="GV216" s="7">
        <v>0.84535879629629629</v>
      </c>
      <c r="GW216" s="7">
        <v>0.75876157407407407</v>
      </c>
      <c r="GX216" s="7">
        <v>0.7542592592592593</v>
      </c>
      <c r="GY216" s="7">
        <v>1.1231134259259259</v>
      </c>
      <c r="GZ216" s="7">
        <v>2.5428240740740741E-2</v>
      </c>
      <c r="HA216" s="7">
        <v>2.5914351851851852E-2</v>
      </c>
      <c r="HB216" s="7">
        <v>1.442685185185185</v>
      </c>
      <c r="HC216" s="7">
        <v>0.84313657407407405</v>
      </c>
      <c r="HD216" s="7">
        <v>0.86730324074074072</v>
      </c>
      <c r="HE216" s="7">
        <v>1.889282407407407</v>
      </c>
      <c r="HF216" s="7">
        <v>1.455694444444444</v>
      </c>
      <c r="HG216" s="7">
        <v>1.0935416666666671</v>
      </c>
      <c r="HH216" s="5" t="s">
        <v>1001</v>
      </c>
      <c r="HI216" s="7">
        <v>1.4435879629629631</v>
      </c>
      <c r="HJ216" s="7">
        <v>0.91414351851851849</v>
      </c>
      <c r="HK216" s="7">
        <v>1.7185648148148149</v>
      </c>
      <c r="HL216" s="7">
        <v>0.85562499999999997</v>
      </c>
      <c r="HM216" s="7">
        <v>1.4522800925925921</v>
      </c>
      <c r="HN216" s="7">
        <v>0.76863425925925921</v>
      </c>
      <c r="HO216" s="7">
        <v>0.84313657407407405</v>
      </c>
      <c r="HP216" s="7">
        <v>0.65831018518518514</v>
      </c>
      <c r="HQ216" s="7">
        <v>0.71548611111111116</v>
      </c>
      <c r="HR216" s="7">
        <v>1.7407407407407409</v>
      </c>
      <c r="HS216" s="7">
        <v>0.86032407407407407</v>
      </c>
      <c r="HT216" s="7">
        <v>0.91332175925925929</v>
      </c>
      <c r="HU216" s="7">
        <v>1.8229166666666671E-2</v>
      </c>
      <c r="HV216" s="7">
        <v>1.749756944444445</v>
      </c>
      <c r="HW216" s="7">
        <v>0.80853009259259256</v>
      </c>
      <c r="HX216" s="7">
        <v>0.198275462962963</v>
      </c>
      <c r="HY216" s="7">
        <v>0.72171296296296295</v>
      </c>
      <c r="HZ216" s="7">
        <v>0.91468749999999999</v>
      </c>
      <c r="IA216" s="7">
        <v>0.91814814814814816</v>
      </c>
      <c r="IB216" s="7">
        <v>0.8419444444444445</v>
      </c>
      <c r="IC216" s="7">
        <v>0.61598379629629629</v>
      </c>
      <c r="ID216" s="7">
        <v>1.2170370370370369</v>
      </c>
      <c r="IE216" s="7">
        <v>3.528935185185185E-2</v>
      </c>
      <c r="IF216" s="7">
        <v>1.5597453703703701</v>
      </c>
      <c r="IG216" s="7">
        <v>4.3773148148148151E-2</v>
      </c>
      <c r="IH216" s="7">
        <v>0.20247685185185191</v>
      </c>
      <c r="II216" s="7">
        <v>0.73334490740740743</v>
      </c>
      <c r="IJ216" s="7">
        <v>1.1319212962962959</v>
      </c>
      <c r="IK216" s="7">
        <v>1.017060185185185</v>
      </c>
      <c r="IL216" s="7">
        <v>0.87822916666666662</v>
      </c>
      <c r="IM216" s="7">
        <v>0.91820601851851846</v>
      </c>
      <c r="IN216" s="7">
        <v>1.437175925925926</v>
      </c>
      <c r="IO216" s="7">
        <v>1.7025462962962961E-2</v>
      </c>
      <c r="IP216" s="7">
        <v>0.41493055555555558</v>
      </c>
      <c r="IQ216" s="7">
        <v>0.87269675925925927</v>
      </c>
      <c r="IR216" s="7">
        <v>1.4475</v>
      </c>
      <c r="IS216" s="7">
        <v>1.396354166666667</v>
      </c>
      <c r="IT216" s="7">
        <v>1.712615740740741</v>
      </c>
      <c r="IU216" s="7">
        <v>0.93670138888888888</v>
      </c>
      <c r="IV216" s="7">
        <v>1.168877314814815</v>
      </c>
      <c r="IW216" s="7">
        <v>0.70644675925925926</v>
      </c>
      <c r="IX216" s="7">
        <v>0.50912037037037039</v>
      </c>
      <c r="IY216" s="7">
        <v>0.53643518518518518</v>
      </c>
      <c r="IZ216" s="7">
        <v>1.12150462962963</v>
      </c>
      <c r="JA216" s="7">
        <v>0.8287268518518518</v>
      </c>
      <c r="JB216" s="7">
        <v>0.58519675925925929</v>
      </c>
      <c r="JC216" s="7">
        <v>0.84436342592592595</v>
      </c>
      <c r="JD216" s="7">
        <v>0.60512731481481485</v>
      </c>
      <c r="JE216" s="7">
        <v>0.83679398148148143</v>
      </c>
      <c r="JF216" s="7">
        <v>0.89063657407407404</v>
      </c>
      <c r="JG216" s="5" t="s">
        <v>1001</v>
      </c>
      <c r="JH216" s="7">
        <v>1.016388888888889</v>
      </c>
      <c r="JI216" s="7">
        <v>0.89050925925925928</v>
      </c>
      <c r="JJ216" s="7">
        <v>1.4506481481481479</v>
      </c>
      <c r="JK216" s="7">
        <v>0.85545138888888894</v>
      </c>
      <c r="JL216" s="7">
        <v>0.83912037037037035</v>
      </c>
      <c r="JM216" s="7">
        <v>0.50358796296296293</v>
      </c>
      <c r="JN216" s="7">
        <v>0.91465277777777776</v>
      </c>
      <c r="JO216" s="7">
        <v>1.43775462962963</v>
      </c>
      <c r="JP216" s="7">
        <v>1.0488657407407409</v>
      </c>
      <c r="JQ216" s="7">
        <v>1.1304282407407411</v>
      </c>
      <c r="JR216" s="7">
        <v>1.1240625</v>
      </c>
      <c r="JS216" s="7">
        <v>0.94302083333333331</v>
      </c>
      <c r="JT216" s="7">
        <v>0.83050925925925922</v>
      </c>
      <c r="JU216" s="7">
        <v>0.85775462962962967</v>
      </c>
      <c r="JV216" s="7">
        <v>1.402418981481482</v>
      </c>
      <c r="JW216" s="7">
        <v>1.448310185185185</v>
      </c>
      <c r="JX216" s="7">
        <v>0.96060185185185187</v>
      </c>
      <c r="JY216" s="7">
        <v>0.88315972222222228</v>
      </c>
      <c r="JZ216" s="7">
        <v>0.83626157407407409</v>
      </c>
      <c r="KA216" s="7">
        <v>1.730335648148148</v>
      </c>
      <c r="KB216" s="7">
        <v>0.87079861111111112</v>
      </c>
      <c r="KC216" s="7">
        <v>0.69975694444444447</v>
      </c>
      <c r="KD216" s="7">
        <v>0.84248842592592588</v>
      </c>
      <c r="KE216" s="7">
        <v>0.87311342592592589</v>
      </c>
      <c r="KF216" s="7">
        <v>0.87402777777777774</v>
      </c>
      <c r="KG216" s="7">
        <v>1.0702662037037041</v>
      </c>
      <c r="KH216" s="7">
        <v>1.422094907407407</v>
      </c>
      <c r="KI216" s="7">
        <v>0.9129976851851852</v>
      </c>
      <c r="KJ216" s="7">
        <v>1.4306365740740741</v>
      </c>
      <c r="KK216" s="7">
        <v>0.87575231481481486</v>
      </c>
      <c r="KL216" s="7">
        <v>1.416180555555556</v>
      </c>
      <c r="KM216" s="7">
        <v>0.87240740740740741</v>
      </c>
      <c r="KN216" s="7">
        <v>1.9047916666666671</v>
      </c>
      <c r="KO216" s="7">
        <v>0.72196759259259258</v>
      </c>
      <c r="KP216" s="7">
        <v>0.87236111111111114</v>
      </c>
      <c r="KQ216" s="7">
        <v>0.7259606481481482</v>
      </c>
      <c r="KR216" s="7">
        <v>1.924884259259259</v>
      </c>
      <c r="KS216" s="7">
        <v>0.94903935185185184</v>
      </c>
      <c r="KT216" s="7">
        <v>1.7507870370370371</v>
      </c>
      <c r="KU216" s="7">
        <v>0.8590740740740741</v>
      </c>
      <c r="KV216" s="7">
        <v>0.92745370370370372</v>
      </c>
      <c r="KW216" s="7">
        <v>1.283449074074074</v>
      </c>
      <c r="KX216" s="7">
        <v>0.92640046296296297</v>
      </c>
      <c r="KY216" s="7">
        <v>0.50812500000000005</v>
      </c>
      <c r="KZ216" s="7">
        <v>0.83925925925925926</v>
      </c>
      <c r="LA216" s="7">
        <v>1.9129513888888889</v>
      </c>
      <c r="LB216" s="7">
        <v>0.79392361111111109</v>
      </c>
      <c r="LC216" s="7">
        <v>1.8217592592592591E-2</v>
      </c>
      <c r="LD216" s="7">
        <v>1.275358796296296</v>
      </c>
      <c r="LE216" s="7">
        <v>0.84366898148148151</v>
      </c>
      <c r="LF216" s="7">
        <v>0.8432291666666667</v>
      </c>
      <c r="LG216" s="7">
        <v>0.92569444444444449</v>
      </c>
      <c r="LH216" s="7">
        <v>1.4510879629629629</v>
      </c>
      <c r="LI216" s="7">
        <v>1.735520833333333</v>
      </c>
      <c r="LJ216" s="7">
        <v>0.84950231481481486</v>
      </c>
      <c r="LK216" s="7">
        <v>0.72822916666666671</v>
      </c>
      <c r="LL216" s="7">
        <v>1.7493634259259261</v>
      </c>
      <c r="LM216" s="7">
        <v>1.437164351851852</v>
      </c>
      <c r="LN216" s="7">
        <v>0.83648148148148149</v>
      </c>
      <c r="LO216" s="7">
        <v>0.84418981481481481</v>
      </c>
      <c r="LP216" s="7">
        <v>1.178935185185185</v>
      </c>
      <c r="LQ216" s="7">
        <v>2.56712962962963E-2</v>
      </c>
      <c r="LR216" s="7">
        <v>0.10810185185185189</v>
      </c>
      <c r="LS216" s="7">
        <v>0.79780092592592589</v>
      </c>
      <c r="LT216" s="7">
        <v>0.83049768518518519</v>
      </c>
      <c r="LU216" s="7">
        <v>0.73480324074074077</v>
      </c>
      <c r="LV216" s="7">
        <v>1.4555902777777781</v>
      </c>
      <c r="LW216" s="7">
        <v>1.998842592592593E-2</v>
      </c>
      <c r="LX216" s="7">
        <v>0.93478009259259254</v>
      </c>
      <c r="LY216" s="7">
        <v>0.93175925925925929</v>
      </c>
      <c r="LZ216" s="7">
        <v>0.66186342592592595</v>
      </c>
      <c r="MA216" s="7">
        <v>0.70878472222222222</v>
      </c>
      <c r="MB216" s="7">
        <v>1.7257523148148151</v>
      </c>
      <c r="MC216" s="7">
        <v>1.613425925925926</v>
      </c>
      <c r="MD216" s="7">
        <v>0.72696759259259258</v>
      </c>
      <c r="ME216" s="7">
        <v>1.447604166666667</v>
      </c>
      <c r="MF216" s="7">
        <v>0.25418981481481479</v>
      </c>
      <c r="MG216" s="7">
        <v>0.68962962962962959</v>
      </c>
      <c r="MH216" s="7">
        <v>0.77456018518518521</v>
      </c>
      <c r="MI216" s="7">
        <v>1.4528125000000001</v>
      </c>
      <c r="MJ216" s="7">
        <v>1.450833333333333</v>
      </c>
      <c r="MK216" s="7">
        <v>0.71416666666666662</v>
      </c>
      <c r="ML216" s="7">
        <v>0.85040509259259256</v>
      </c>
      <c r="MM216" s="7">
        <v>0.5003009259259259</v>
      </c>
      <c r="MN216" s="7">
        <v>0.80177083333333332</v>
      </c>
      <c r="MO216" s="7">
        <v>0.69423611111111116</v>
      </c>
      <c r="MP216" s="7">
        <v>1.191979166666667</v>
      </c>
      <c r="MQ216" s="7">
        <v>1.688101851851852</v>
      </c>
      <c r="MR216" s="7">
        <v>0.69631944444444449</v>
      </c>
      <c r="MS216" s="7">
        <v>1.2094675925925931</v>
      </c>
      <c r="MT216" s="7">
        <v>1.457824074074074</v>
      </c>
      <c r="MU216" s="7">
        <v>1.447430555555556</v>
      </c>
      <c r="MV216" s="7">
        <v>0.87609953703703702</v>
      </c>
      <c r="MW216" s="7">
        <v>1.215069444444445</v>
      </c>
      <c r="MX216" s="7">
        <v>1.2990625</v>
      </c>
      <c r="MY216" s="7">
        <v>1.1584027777777779</v>
      </c>
      <c r="MZ216" s="7">
        <v>1.210717592592593</v>
      </c>
      <c r="NA216" s="7">
        <v>0.72277777777777774</v>
      </c>
      <c r="NB216" s="7">
        <v>0.91745370370370372</v>
      </c>
      <c r="NC216" s="7">
        <v>0.72288194444444442</v>
      </c>
      <c r="ND216" s="7">
        <v>0.84410879629629632</v>
      </c>
      <c r="NE216" s="7">
        <v>1.529456018518518</v>
      </c>
      <c r="NF216" s="7">
        <v>1.17775462962963</v>
      </c>
      <c r="NG216" s="7">
        <v>0.94494212962962965</v>
      </c>
      <c r="NH216" s="7">
        <v>0.83776620370370369</v>
      </c>
      <c r="NI216" s="7">
        <v>0.53842592592592597</v>
      </c>
      <c r="NJ216" s="7">
        <v>0.54437500000000005</v>
      </c>
      <c r="NK216" s="7">
        <v>0.50821759259259258</v>
      </c>
      <c r="NL216" s="7">
        <v>0.77475694444444443</v>
      </c>
      <c r="NM216" s="7">
        <v>1.8192708333333329</v>
      </c>
      <c r="NN216" s="7">
        <v>0.58843749999999995</v>
      </c>
      <c r="NO216" s="7">
        <v>1.4444212962962959</v>
      </c>
      <c r="NP216" s="7">
        <v>0.87822916666666662</v>
      </c>
      <c r="NQ216" s="7">
        <v>0.78736111111111107</v>
      </c>
      <c r="NR216" s="7">
        <v>0.85175925925925922</v>
      </c>
      <c r="NS216" s="7">
        <v>0.60534722222222226</v>
      </c>
      <c r="NT216" s="7">
        <v>1.5904513888888889</v>
      </c>
      <c r="NU216" s="7">
        <v>0.83678240740740739</v>
      </c>
      <c r="NV216" s="7">
        <v>0.92648148148148146</v>
      </c>
      <c r="NW216" s="7">
        <v>0.76173611111111106</v>
      </c>
      <c r="NX216" s="7">
        <v>0.68309027777777775</v>
      </c>
      <c r="NY216" s="7">
        <v>0.88990740740740737</v>
      </c>
      <c r="NZ216" s="7">
        <v>0.61665509259259255</v>
      </c>
      <c r="OA216" s="7">
        <v>0.96225694444444443</v>
      </c>
      <c r="OB216" s="7">
        <v>1.449953703703704</v>
      </c>
      <c r="OC216" s="7">
        <v>1.7210185185185189</v>
      </c>
      <c r="OD216" s="7">
        <v>1.4278587962962961</v>
      </c>
      <c r="OE216" s="7">
        <v>0.84333333333333338</v>
      </c>
      <c r="OF216" s="7">
        <v>1.414768518518519</v>
      </c>
      <c r="OG216" s="7">
        <v>0.66368055555555561</v>
      </c>
      <c r="OH216" s="7">
        <v>1.4625578703703701</v>
      </c>
      <c r="OI216" s="7">
        <v>1.383101851851852E-2</v>
      </c>
      <c r="OJ216" s="7">
        <v>0.53420138888888891</v>
      </c>
      <c r="OK216" s="7">
        <v>1.4320138888888889</v>
      </c>
      <c r="OL216" s="7">
        <v>1.123518518518519</v>
      </c>
      <c r="OM216" s="7">
        <v>1.848194444444444</v>
      </c>
      <c r="ON216" s="7">
        <v>0.83696759259259257</v>
      </c>
      <c r="OO216" s="7">
        <v>0.87517361111111114</v>
      </c>
      <c r="OP216" s="7">
        <v>1.700231481481481E-2</v>
      </c>
      <c r="OQ216" s="7">
        <v>4.1643518518518517E-2</v>
      </c>
      <c r="OR216" s="5" t="s">
        <v>1001</v>
      </c>
      <c r="OS216" s="7">
        <v>0.55306712962962967</v>
      </c>
      <c r="OT216" s="7">
        <v>0.76398148148148148</v>
      </c>
      <c r="OU216" s="7">
        <v>0.51421296296296293</v>
      </c>
      <c r="OV216" s="7">
        <v>0.72565972222222219</v>
      </c>
      <c r="OW216" s="7">
        <v>1.4623842592592591</v>
      </c>
      <c r="OX216" s="7">
        <v>1.451793981481482</v>
      </c>
      <c r="OY216" s="7">
        <v>0.61222222222222222</v>
      </c>
      <c r="OZ216" s="7">
        <v>1.4953240740740741</v>
      </c>
      <c r="PA216" s="7">
        <v>1.015625</v>
      </c>
      <c r="PB216" s="7">
        <v>0.78297453703703701</v>
      </c>
      <c r="PC216" s="7">
        <v>1.379699074074074</v>
      </c>
      <c r="PD216" s="7">
        <v>1.45068287037037</v>
      </c>
      <c r="PE216" s="7">
        <v>0.95532407407407405</v>
      </c>
      <c r="PF216" s="7">
        <v>0.95908564814814812</v>
      </c>
      <c r="PG216" s="7">
        <v>0.71791666666666665</v>
      </c>
      <c r="PH216" s="7">
        <v>1.451435185185185</v>
      </c>
      <c r="PI216" s="7">
        <v>0.71775462962962966</v>
      </c>
      <c r="PJ216" s="7">
        <v>0.83761574074074074</v>
      </c>
      <c r="PK216" s="7">
        <v>0.60008101851851847</v>
      </c>
      <c r="PL216" s="7">
        <v>0.71877314814814819</v>
      </c>
      <c r="PM216" s="7">
        <v>0.79208333333333336</v>
      </c>
      <c r="PN216" s="7">
        <v>0.84197916666666661</v>
      </c>
      <c r="PO216" s="7">
        <v>0.2621412037037037</v>
      </c>
      <c r="PP216" s="7">
        <v>0.53940972222222228</v>
      </c>
      <c r="PQ216" s="7">
        <v>0.84269675925925924</v>
      </c>
      <c r="PR216" s="7">
        <v>0.90214120370370365</v>
      </c>
      <c r="PS216" s="7">
        <v>0.74222222222222223</v>
      </c>
      <c r="PT216" s="7">
        <v>0.83660879629629625</v>
      </c>
      <c r="PU216" s="7">
        <v>0.5148611111111111</v>
      </c>
      <c r="PV216" s="7">
        <v>0.58906250000000004</v>
      </c>
      <c r="PW216" s="7">
        <v>0.85930555555555554</v>
      </c>
      <c r="PX216" s="7">
        <v>0.75028935185185186</v>
      </c>
      <c r="PY216" s="7">
        <v>0.9068518518518518</v>
      </c>
      <c r="PZ216" s="7">
        <v>6.8981481481481477E-2</v>
      </c>
      <c r="QA216" s="7">
        <v>0.89106481481481481</v>
      </c>
      <c r="QB216" s="7">
        <v>0.52391203703703704</v>
      </c>
      <c r="QC216" s="7">
        <v>1.0098611111111111</v>
      </c>
      <c r="QD216" s="7">
        <v>1.0084953703703701</v>
      </c>
      <c r="QE216" s="7">
        <v>0.72982638888888884</v>
      </c>
      <c r="QF216" s="7">
        <v>2.5879629629629631E-2</v>
      </c>
      <c r="QG216" s="7">
        <v>2.3634259259259261E-2</v>
      </c>
      <c r="QH216" s="7">
        <v>0.65010416666666671</v>
      </c>
      <c r="QI216" s="7">
        <v>1.743553240740741</v>
      </c>
      <c r="QJ216" s="7">
        <v>0.90416666666666667</v>
      </c>
      <c r="QK216" s="7">
        <v>1.9082407407407409</v>
      </c>
      <c r="QL216" s="7">
        <v>0.91526620370370371</v>
      </c>
      <c r="QM216" s="7">
        <v>0.80521990740740745</v>
      </c>
      <c r="QN216" s="7">
        <v>0.78287037037037033</v>
      </c>
      <c r="QO216" s="7">
        <v>0.83684027777777781</v>
      </c>
      <c r="QP216" s="7">
        <v>0.60283564814814816</v>
      </c>
      <c r="QQ216" s="7">
        <v>0.76833333333333331</v>
      </c>
      <c r="QR216" s="7">
        <v>1.9066550925925929</v>
      </c>
      <c r="QS216" s="7">
        <v>0.16518518518518521</v>
      </c>
      <c r="QT216" s="7">
        <v>0.63381944444444449</v>
      </c>
      <c r="QU216" s="7">
        <v>0.82049768518518518</v>
      </c>
      <c r="QV216" s="7">
        <v>1.0190625</v>
      </c>
      <c r="QW216" s="7">
        <v>1.4453125</v>
      </c>
      <c r="QX216" s="7">
        <v>1.4025231481481479</v>
      </c>
      <c r="QY216" s="7">
        <v>1.4476157407407411</v>
      </c>
      <c r="QZ216" s="7">
        <v>1.9120717592592591</v>
      </c>
      <c r="RA216" s="7">
        <v>0.68731481481481482</v>
      </c>
      <c r="RB216" s="7">
        <v>0.82524305555555555</v>
      </c>
      <c r="RC216" s="7">
        <v>1.456805555555555</v>
      </c>
      <c r="RD216" s="7">
        <v>0.73520833333333335</v>
      </c>
      <c r="RE216" s="7">
        <v>1.443344907407407</v>
      </c>
      <c r="RF216" s="7">
        <v>1.450173611111111</v>
      </c>
      <c r="RG216" s="7">
        <v>1.3408449074074069</v>
      </c>
      <c r="RH216" s="7">
        <v>0.18662037037037041</v>
      </c>
      <c r="RI216" s="7">
        <v>1.1306712962962959</v>
      </c>
      <c r="RJ216" s="7">
        <v>1.1326157407407409</v>
      </c>
      <c r="RK216" s="7">
        <v>1.449733796296296</v>
      </c>
      <c r="RL216" s="7">
        <v>1.9246064814814809</v>
      </c>
      <c r="RM216" s="7">
        <v>0.819849537037037</v>
      </c>
      <c r="RN216" s="7">
        <v>0.87755787037037036</v>
      </c>
      <c r="RO216" s="7">
        <v>1.482037037037037</v>
      </c>
      <c r="RP216" s="7">
        <v>0.75937500000000002</v>
      </c>
      <c r="RQ216" s="7">
        <v>0.89017361111111115</v>
      </c>
      <c r="RR216" s="7">
        <v>0.95210648148148147</v>
      </c>
      <c r="RS216" s="7">
        <v>0.20553240740740741</v>
      </c>
      <c r="RT216" s="7">
        <v>0.99177083333333338</v>
      </c>
      <c r="RU216" s="7">
        <v>1.425543981481481</v>
      </c>
      <c r="RV216" s="7">
        <v>2.2928240740740739E-2</v>
      </c>
      <c r="RW216" s="7">
        <v>1.0090972222222221</v>
      </c>
      <c r="RX216" s="7">
        <v>0.95716435185185189</v>
      </c>
      <c r="RY216" s="7">
        <v>0.7852662037037037</v>
      </c>
      <c r="RZ216" s="7">
        <v>0.80523148148148149</v>
      </c>
      <c r="SA216" s="7">
        <v>1.424652777777778</v>
      </c>
      <c r="SB216" s="7">
        <v>0.77214120370370365</v>
      </c>
      <c r="SC216" s="7">
        <v>1.002407407407407</v>
      </c>
      <c r="SD216" s="7">
        <v>0.70065972222222217</v>
      </c>
      <c r="SE216" s="7">
        <v>1.388171296296296</v>
      </c>
      <c r="SF216" s="7">
        <v>0.1046643518518519</v>
      </c>
      <c r="SG216" s="7">
        <v>0.99915509259259261</v>
      </c>
      <c r="SH216" s="7">
        <v>0.80141203703703701</v>
      </c>
      <c r="SI216" s="7">
        <v>0.84467592592592589</v>
      </c>
      <c r="SJ216" s="7">
        <v>0.72229166666666667</v>
      </c>
      <c r="SK216" s="7">
        <v>0.7093518518518519</v>
      </c>
      <c r="SL216" s="7">
        <v>0.70656249999999998</v>
      </c>
      <c r="SM216" s="7">
        <v>1.111493055555556</v>
      </c>
      <c r="SN216" s="7">
        <v>1.757476851851852</v>
      </c>
      <c r="SO216" s="7">
        <v>0.73868055555555556</v>
      </c>
      <c r="SP216" s="7">
        <v>1.1277199074074069</v>
      </c>
      <c r="SQ216" s="7">
        <v>1.707106481481482</v>
      </c>
      <c r="SR216" s="7">
        <v>0.91874999999999996</v>
      </c>
      <c r="SS216" s="7">
        <v>1.7137500000000001</v>
      </c>
      <c r="ST216" s="7">
        <v>1.469513888888889</v>
      </c>
      <c r="SU216" s="7">
        <v>1.454386574074074</v>
      </c>
      <c r="SV216" s="7">
        <v>1.156921296296296</v>
      </c>
      <c r="SW216" s="7">
        <v>0.67766203703703709</v>
      </c>
      <c r="SX216" s="7">
        <v>0.88134259259259262</v>
      </c>
      <c r="SY216" s="7">
        <v>1.452638888888889</v>
      </c>
      <c r="SZ216" s="7">
        <v>0.74187499999999995</v>
      </c>
      <c r="TA216" s="7">
        <v>1.1695601851851849</v>
      </c>
      <c r="TB216" s="7">
        <v>0.94797453703703705</v>
      </c>
      <c r="TC216" s="7">
        <v>0.83347222222222217</v>
      </c>
      <c r="TD216" s="7">
        <v>0.63363425925925931</v>
      </c>
      <c r="TE216" s="7">
        <v>0.95374999999999999</v>
      </c>
      <c r="TF216" s="7">
        <v>1.448101851851852</v>
      </c>
      <c r="TG216" s="7">
        <v>0.43275462962962957</v>
      </c>
      <c r="TH216" s="7">
        <v>1.628344907407407</v>
      </c>
      <c r="TI216" s="7">
        <v>0.93184027777777778</v>
      </c>
      <c r="TJ216" s="7">
        <v>0.62045138888888884</v>
      </c>
      <c r="TK216" s="7">
        <v>0.95090277777777776</v>
      </c>
      <c r="TL216" s="7">
        <v>0.96594907407407404</v>
      </c>
      <c r="TM216" s="7">
        <v>0.83759259259259256</v>
      </c>
      <c r="TN216" s="7">
        <v>1.0503356481481481</v>
      </c>
      <c r="TO216" s="7">
        <v>0.72763888888888884</v>
      </c>
      <c r="TP216" s="7">
        <v>0.85196759259259258</v>
      </c>
      <c r="TQ216" s="7">
        <v>1.6951273148148149</v>
      </c>
      <c r="TR216" s="7">
        <v>1.1276620370370369</v>
      </c>
      <c r="TS216" s="7">
        <v>3.0243055555555551E-2</v>
      </c>
      <c r="TT216" s="7">
        <v>1.190555555555556</v>
      </c>
      <c r="TU216" s="7">
        <v>0.51194444444444442</v>
      </c>
      <c r="TV216" s="7">
        <v>1.9295717592592589</v>
      </c>
      <c r="TW216" s="7">
        <v>1.2087731481481481</v>
      </c>
      <c r="TX216" s="7">
        <v>0.84049768518518519</v>
      </c>
      <c r="TY216" s="7">
        <v>0.93961805555555555</v>
      </c>
      <c r="TZ216" s="7">
        <v>0.72232638888888889</v>
      </c>
      <c r="UA216" s="7">
        <v>0.67690972222222223</v>
      </c>
      <c r="UB216" s="7">
        <v>0.71324074074074073</v>
      </c>
      <c r="UC216" s="7">
        <v>1.916678240740741</v>
      </c>
      <c r="UD216" s="7">
        <v>0.94991898148148146</v>
      </c>
      <c r="UE216" s="7">
        <v>0.13582175925925929</v>
      </c>
      <c r="UF216" s="7">
        <v>0.73094907407407406</v>
      </c>
      <c r="UG216" s="7">
        <v>1.4384375</v>
      </c>
      <c r="UH216" s="7">
        <v>0.86350694444444442</v>
      </c>
      <c r="UI216" s="7">
        <v>1.6555324074074069</v>
      </c>
      <c r="UJ216" s="7">
        <v>0.88087962962962962</v>
      </c>
      <c r="UK216" s="7">
        <v>1.634247685185185</v>
      </c>
      <c r="UL216" s="7">
        <v>1.192881944444445</v>
      </c>
      <c r="UM216" s="7">
        <v>0.71342592592592591</v>
      </c>
      <c r="UN216" s="7">
        <v>0.64590277777777783</v>
      </c>
      <c r="UO216" s="7">
        <v>0.64626157407407403</v>
      </c>
      <c r="UP216" s="7">
        <v>0.95605324074074072</v>
      </c>
      <c r="UQ216" s="7">
        <v>2.206018518518519E-2</v>
      </c>
      <c r="UR216" s="7">
        <v>2.751157407407407E-2</v>
      </c>
      <c r="US216" s="7">
        <v>9.0277777777777769E-3</v>
      </c>
      <c r="UT216" s="7">
        <v>0.79447916666666663</v>
      </c>
      <c r="UU216" s="7">
        <v>0.88569444444444445</v>
      </c>
      <c r="UV216" s="7">
        <v>0.78219907407407407</v>
      </c>
      <c r="UW216" s="7">
        <v>0.84531250000000002</v>
      </c>
      <c r="UX216" s="7">
        <v>0.87156250000000002</v>
      </c>
      <c r="UY216" s="7">
        <v>1.405231481481481</v>
      </c>
      <c r="UZ216" s="7">
        <v>1.7174652777777779</v>
      </c>
      <c r="VA216" s="7">
        <v>0.91496527777777781</v>
      </c>
      <c r="VB216" s="7">
        <v>1.1210995370370369</v>
      </c>
      <c r="VC216" s="7">
        <v>1.130729166666667</v>
      </c>
      <c r="VD216" s="7">
        <v>1.129791666666667</v>
      </c>
      <c r="VE216" s="7">
        <v>1.448657407407407</v>
      </c>
      <c r="VF216" s="7">
        <v>1.1828703703703701E-2</v>
      </c>
      <c r="VG216" s="7">
        <v>0.87563657407407403</v>
      </c>
      <c r="VH216" s="7">
        <v>0.94423611111111116</v>
      </c>
      <c r="VI216" s="7">
        <v>1.453460648148148</v>
      </c>
      <c r="VJ216" s="7">
        <v>1.5806828703703699</v>
      </c>
      <c r="VK216" s="7">
        <v>0.76642361111111112</v>
      </c>
      <c r="VL216" s="7">
        <v>0.53431712962962963</v>
      </c>
      <c r="VM216" s="7">
        <v>1.681979166666667</v>
      </c>
      <c r="VN216" s="7">
        <v>0.63810185185185186</v>
      </c>
      <c r="VO216" s="7">
        <v>1.4492013888888891</v>
      </c>
      <c r="VP216" s="7">
        <v>1.451273148148148</v>
      </c>
      <c r="VQ216" s="7">
        <v>0.49128472222222219</v>
      </c>
      <c r="VR216" s="7">
        <v>0.84692129629629631</v>
      </c>
      <c r="VS216" s="7">
        <v>1.4276388888888889</v>
      </c>
      <c r="VT216" s="7">
        <v>0.83672453703703709</v>
      </c>
      <c r="VU216" s="7">
        <v>0.42837962962962961</v>
      </c>
      <c r="VV216" s="7">
        <v>0.87724537037037043</v>
      </c>
      <c r="VW216" s="7">
        <v>0.83925925925925926</v>
      </c>
      <c r="VX216" s="7">
        <v>1.722106481481481</v>
      </c>
      <c r="VY216" s="7">
        <v>0.81082175925925926</v>
      </c>
      <c r="VZ216" s="7">
        <v>0.64142361111111112</v>
      </c>
      <c r="WA216" s="7">
        <v>1.403622685185185</v>
      </c>
      <c r="WB216" s="7">
        <v>1.438865740740741</v>
      </c>
      <c r="WC216" s="7">
        <v>1.6456828703703701</v>
      </c>
      <c r="WD216" s="7">
        <v>1.7524999999999999</v>
      </c>
      <c r="WE216" s="7">
        <v>0.87475694444444441</v>
      </c>
      <c r="WF216" s="7">
        <v>0.96190972222222226</v>
      </c>
      <c r="WG216" s="7">
        <v>0.66175925925925927</v>
      </c>
      <c r="WH216" s="7">
        <v>1.4045370370370369</v>
      </c>
      <c r="WI216" s="7">
        <v>0.93877314814814816</v>
      </c>
      <c r="WJ216" s="7">
        <v>0.85795138888888889</v>
      </c>
      <c r="WK216" s="7">
        <v>0.8862268518518519</v>
      </c>
      <c r="WL216" s="7">
        <v>0.82866898148148149</v>
      </c>
      <c r="WM216" s="7">
        <v>0.87762731481481482</v>
      </c>
      <c r="WN216" s="7">
        <v>0.64157407407407407</v>
      </c>
      <c r="WO216" s="7">
        <v>0.84204861111111107</v>
      </c>
      <c r="WP216" s="7">
        <v>0.83855324074074078</v>
      </c>
      <c r="WQ216" s="7">
        <v>0.83606481481481476</v>
      </c>
      <c r="WR216" s="7">
        <v>0.81483796296296296</v>
      </c>
      <c r="WS216" s="7">
        <v>1.458043981481481</v>
      </c>
      <c r="WT216" s="7">
        <v>0.60818287037037033</v>
      </c>
      <c r="WU216" s="7">
        <v>0.94269675925925922</v>
      </c>
      <c r="WV216" s="7">
        <v>0.9524421296296296</v>
      </c>
      <c r="WW216" s="7">
        <v>0.79828703703703707</v>
      </c>
      <c r="WX216" s="7">
        <v>0.59179398148148143</v>
      </c>
      <c r="WY216" s="7">
        <v>0.87577546296296294</v>
      </c>
      <c r="WZ216" s="7">
        <v>0.84488425925925925</v>
      </c>
      <c r="XA216" s="7">
        <v>0.8369212962962963</v>
      </c>
      <c r="XB216" s="7">
        <v>0.41880787037037043</v>
      </c>
      <c r="XC216" s="7">
        <v>0.91385416666666663</v>
      </c>
      <c r="XD216" s="7">
        <v>1.0169328703703699</v>
      </c>
      <c r="XE216" s="7">
        <v>1.427175925925926</v>
      </c>
      <c r="XF216" s="7">
        <v>0.7368865740740741</v>
      </c>
      <c r="XG216" s="7">
        <v>1.6550925925925931E-2</v>
      </c>
      <c r="XH216" s="7">
        <v>0.87729166666666669</v>
      </c>
      <c r="XI216" s="7">
        <v>0.13943287037037039</v>
      </c>
      <c r="XJ216" s="7">
        <v>0.72980324074074077</v>
      </c>
      <c r="XK216" s="7">
        <v>0.85251157407407407</v>
      </c>
      <c r="XL216" s="7">
        <v>1.447893518518518</v>
      </c>
      <c r="XM216" s="7">
        <v>0.8541319444444444</v>
      </c>
      <c r="XN216" s="7">
        <v>1.754212962962963</v>
      </c>
      <c r="XO216" s="7">
        <v>0.92244212962962968</v>
      </c>
      <c r="XP216" s="7">
        <v>0.86156250000000001</v>
      </c>
      <c r="XQ216" s="7">
        <v>0.86209490740740746</v>
      </c>
      <c r="XR216" s="7">
        <v>0.86799768518518516</v>
      </c>
      <c r="XS216" s="7">
        <v>1.7250578703703701</v>
      </c>
      <c r="XT216" s="7">
        <v>0.2283796296296296</v>
      </c>
      <c r="XU216" s="7">
        <v>1.430381944444445</v>
      </c>
      <c r="XV216" s="7">
        <v>0.79288194444444449</v>
      </c>
      <c r="XW216" s="7">
        <v>1.435219907407407</v>
      </c>
      <c r="XX216" s="7">
        <v>0.8471643518518519</v>
      </c>
      <c r="XY216" s="7">
        <v>1.0024999999999999</v>
      </c>
      <c r="XZ216" s="7">
        <v>1.9088888888888891</v>
      </c>
      <c r="YA216" s="7">
        <v>1.0961226851851851</v>
      </c>
      <c r="YB216" s="7">
        <v>1.436331018518519</v>
      </c>
      <c r="YC216" s="7">
        <v>1.4490046296296299</v>
      </c>
      <c r="YD216" s="7">
        <v>1.3809953703703699</v>
      </c>
      <c r="YE216" s="7">
        <v>0.86190972222222217</v>
      </c>
      <c r="YF216" s="7">
        <v>0.17726851851851849</v>
      </c>
      <c r="YG216" s="7">
        <v>0.95807870370370374</v>
      </c>
      <c r="YH216" s="7">
        <v>1.001157407407407</v>
      </c>
      <c r="YI216" s="7">
        <v>0.71892361111111114</v>
      </c>
      <c r="YJ216" s="7">
        <v>1.489849537037037</v>
      </c>
      <c r="YK216" s="7">
        <v>0.84188657407407408</v>
      </c>
      <c r="YL216" s="7">
        <v>0.87471064814814814</v>
      </c>
      <c r="YM216" s="7">
        <v>0.13247685185185179</v>
      </c>
      <c r="YN216" s="7">
        <v>6.6747685185185188E-2</v>
      </c>
      <c r="YO216" s="7">
        <v>0.2182523148148148</v>
      </c>
      <c r="YP216" s="7">
        <v>1.38869212962963</v>
      </c>
      <c r="YQ216" s="7">
        <v>0.21104166666666671</v>
      </c>
      <c r="YR216" s="7">
        <v>1.3957870370370371</v>
      </c>
      <c r="YS216" s="7">
        <v>1.4755208333333329</v>
      </c>
      <c r="YT216" s="7">
        <v>1.7289351851851851</v>
      </c>
      <c r="YU216" s="7">
        <v>1.42650462962963</v>
      </c>
      <c r="YV216" s="7">
        <v>1.450358796296296</v>
      </c>
      <c r="YW216" s="7">
        <v>0.83655092592592595</v>
      </c>
      <c r="YX216" s="7">
        <v>1.122314814814815</v>
      </c>
      <c r="YY216" s="7">
        <v>0.87450231481481477</v>
      </c>
      <c r="YZ216" s="7">
        <v>0.84092592592592597</v>
      </c>
      <c r="ZA216" s="7">
        <v>0.76658564814814811</v>
      </c>
      <c r="ZB216" s="7">
        <v>1.4587152777777781</v>
      </c>
      <c r="ZC216" s="7">
        <v>1.7464120370370371</v>
      </c>
      <c r="ZD216" s="7">
        <v>0.83812500000000001</v>
      </c>
      <c r="ZE216" s="7">
        <v>0.83763888888888893</v>
      </c>
      <c r="ZF216" s="7">
        <v>0.91467592592592595</v>
      </c>
      <c r="ZG216" s="7">
        <v>0.9585069444444444</v>
      </c>
      <c r="ZH216" s="5" t="s">
        <v>1001</v>
      </c>
      <c r="ZI216" s="7">
        <v>0.76700231481481485</v>
      </c>
      <c r="ZJ216" s="7">
        <v>1.5127314814814821E-2</v>
      </c>
      <c r="ZK216" s="7">
        <v>0.50335648148148149</v>
      </c>
      <c r="ZL216" s="7">
        <v>1.2149537037037039</v>
      </c>
      <c r="ZM216" s="7">
        <v>0.87509259259259264</v>
      </c>
      <c r="ZN216" s="7">
        <v>1.4387152777777781</v>
      </c>
      <c r="ZO216" s="7">
        <v>0.83304398148148151</v>
      </c>
      <c r="ZP216" s="7">
        <v>1.7629629629629631</v>
      </c>
      <c r="ZQ216" s="7">
        <v>0.81291666666666662</v>
      </c>
      <c r="ZR216" s="7">
        <v>0.93723379629629633</v>
      </c>
      <c r="ZS216" s="7">
        <v>0.78265046296296292</v>
      </c>
      <c r="ZT216" s="7">
        <v>1.198819444444444</v>
      </c>
      <c r="ZU216" s="7">
        <v>1.446747685185185</v>
      </c>
      <c r="ZV216" s="7">
        <v>0.178900462962963</v>
      </c>
      <c r="ZW216" s="7">
        <v>0.19615740740740739</v>
      </c>
      <c r="ZX216" s="7">
        <v>0.82781249999999995</v>
      </c>
      <c r="ZY216" s="7">
        <v>1.728136574074074</v>
      </c>
      <c r="ZZ216" s="7">
        <v>0.8040856481481482</v>
      </c>
      <c r="AAA216" s="7">
        <v>1.447013888888889</v>
      </c>
      <c r="AAB216" s="7">
        <v>0.83984953703703702</v>
      </c>
      <c r="AAC216" s="7">
        <v>0.71916666666666662</v>
      </c>
      <c r="AAD216" s="7">
        <v>2.3402777777777779E-2</v>
      </c>
      <c r="AAE216" s="7">
        <v>1.712291666666667</v>
      </c>
      <c r="AAF216" s="7">
        <v>1.1306597222222221</v>
      </c>
      <c r="AAG216" s="7">
        <v>1.4924884259259259</v>
      </c>
      <c r="AAH216" s="7">
        <v>0.1790046296296296</v>
      </c>
      <c r="AAI216" s="7">
        <v>1.4382986111111109</v>
      </c>
      <c r="AAJ216" s="7">
        <v>3.0231481481481481E-2</v>
      </c>
      <c r="AAK216" s="7">
        <v>0.94003472222222217</v>
      </c>
      <c r="AAL216" s="7">
        <v>0.77431712962962962</v>
      </c>
      <c r="AAM216" s="7">
        <v>0.13068287037037041</v>
      </c>
      <c r="AAN216" s="7">
        <v>0.19195601851851851</v>
      </c>
      <c r="AAO216" s="7">
        <v>8.9178240740740738E-2</v>
      </c>
      <c r="AAP216" s="7">
        <v>0.88947916666666671</v>
      </c>
      <c r="AAQ216" s="7">
        <v>1.570972222222222</v>
      </c>
      <c r="AAR216" s="7">
        <v>1.828715277777778</v>
      </c>
      <c r="AAS216" s="7">
        <v>1.0221296296296301</v>
      </c>
      <c r="AAT216" s="7">
        <v>0.59199074074074076</v>
      </c>
      <c r="AAU216" s="7">
        <v>0.59350694444444441</v>
      </c>
      <c r="AAV216" s="7">
        <v>1.412893518518519</v>
      </c>
      <c r="AAW216" s="7">
        <v>0.91214120370370366</v>
      </c>
      <c r="AAX216" s="7">
        <v>1.376030092592593</v>
      </c>
      <c r="AAY216" s="7">
        <v>1.04662037037037</v>
      </c>
      <c r="AAZ216" s="7">
        <v>0.84312500000000001</v>
      </c>
      <c r="ABA216" s="7">
        <v>0.83909722222222227</v>
      </c>
      <c r="ABB216" s="7">
        <v>0.94201388888888893</v>
      </c>
      <c r="ABC216" s="7">
        <v>0.91116898148148151</v>
      </c>
      <c r="ABD216" s="7">
        <v>0.51496527777777779</v>
      </c>
      <c r="ABE216" s="7">
        <v>1.742881944444445</v>
      </c>
      <c r="ABF216" s="7">
        <v>1.440625</v>
      </c>
      <c r="ABG216" s="7">
        <v>1.446886574074074</v>
      </c>
      <c r="ABH216" s="7">
        <v>1.4194097222222219</v>
      </c>
      <c r="ABI216" s="7">
        <v>0.77577546296296296</v>
      </c>
      <c r="ABJ216" s="7">
        <v>1.861493055555556</v>
      </c>
      <c r="ABK216" s="7">
        <v>0.9206481481481481</v>
      </c>
      <c r="ABL216" s="7">
        <v>1.426655092592592</v>
      </c>
      <c r="ABM216" s="7">
        <v>1.907002314814815</v>
      </c>
      <c r="ABN216" s="7">
        <v>1.4534722222222221</v>
      </c>
      <c r="ABO216" s="7">
        <v>1.730185185185185</v>
      </c>
      <c r="ABP216" s="7">
        <v>1.727731481481481</v>
      </c>
      <c r="ABQ216" s="7">
        <v>1.9062268518518519</v>
      </c>
      <c r="ABR216" s="7">
        <v>0.68782407407407409</v>
      </c>
      <c r="ABS216" s="7">
        <v>0.9488657407407407</v>
      </c>
      <c r="ABT216" s="7">
        <v>1.4369675925925931</v>
      </c>
      <c r="ABU216" s="7">
        <v>0.71395833333333336</v>
      </c>
      <c r="ABV216" s="7">
        <v>1.752071759259259</v>
      </c>
      <c r="ABW216" s="7">
        <v>0.59768518518518521</v>
      </c>
      <c r="ABX216" s="7">
        <v>1.735787037037037</v>
      </c>
      <c r="ABY216" s="7">
        <v>0.84247685185185184</v>
      </c>
      <c r="ABZ216" s="7">
        <v>1.0663888888888891</v>
      </c>
      <c r="ACA216" s="7">
        <v>1.4351157407407411</v>
      </c>
      <c r="ACB216" s="7">
        <v>0.18990740740740741</v>
      </c>
      <c r="ACC216" s="7">
        <v>0.60296296296296292</v>
      </c>
      <c r="ACD216" s="7">
        <v>0.95452546296296292</v>
      </c>
      <c r="ACE216" s="7">
        <v>1.071481481481481</v>
      </c>
      <c r="ACF216" s="7">
        <v>0.94077546296296299</v>
      </c>
      <c r="ACG216" s="7">
        <v>0.48409722222222218</v>
      </c>
      <c r="ACH216" s="7">
        <v>0.88145833333333334</v>
      </c>
      <c r="ACI216" s="7">
        <v>1.7506365740740739</v>
      </c>
      <c r="ACJ216" s="7">
        <v>0.68570601851851853</v>
      </c>
      <c r="ACK216" s="7">
        <v>0.52049768518518513</v>
      </c>
      <c r="ACL216" s="7">
        <v>0.85649305555555555</v>
      </c>
      <c r="ACM216" s="7">
        <v>1.448576388888889</v>
      </c>
      <c r="ACN216" s="7">
        <v>1.749490740740741</v>
      </c>
      <c r="ACO216" s="7">
        <v>0.93273148148148144</v>
      </c>
      <c r="ACP216" s="7">
        <v>0.51482638888888888</v>
      </c>
      <c r="ACQ216" s="7">
        <v>0.92836805555555557</v>
      </c>
      <c r="ACR216" s="7">
        <v>0.80760416666666668</v>
      </c>
      <c r="ACS216" s="7">
        <v>1.4424074074074069</v>
      </c>
      <c r="ACT216" s="7">
        <v>0.71211805555555552</v>
      </c>
      <c r="ACU216" s="7">
        <v>0.92931712962962965</v>
      </c>
      <c r="ACV216" s="7">
        <v>1.7409722222222219</v>
      </c>
      <c r="ACW216" s="7">
        <v>0.94759259259259254</v>
      </c>
      <c r="ACX216" s="7">
        <v>0.85275462962962967</v>
      </c>
      <c r="ACY216" s="7">
        <v>0.93331018518518516</v>
      </c>
      <c r="ACZ216" s="7">
        <v>1.160960648148148</v>
      </c>
      <c r="ADA216" s="7">
        <v>1.4449421296296301</v>
      </c>
      <c r="ADB216" s="7">
        <v>1.0034027777777781</v>
      </c>
      <c r="ADC216" s="7">
        <v>1.1107638888888891</v>
      </c>
      <c r="ADD216" s="7">
        <v>0.85738425925925921</v>
      </c>
      <c r="ADE216" s="7">
        <v>1.8644444444444439</v>
      </c>
      <c r="ADF216" s="7">
        <v>1.0178356481481481</v>
      </c>
      <c r="ADG216" s="7">
        <v>1.687233796296296</v>
      </c>
      <c r="ADH216" s="7">
        <v>1.4084606481481481</v>
      </c>
      <c r="ADI216" s="7">
        <v>1.9035879629629631</v>
      </c>
      <c r="ADJ216" s="7">
        <v>0.81182870370370375</v>
      </c>
      <c r="ADK216" s="7">
        <v>0.87969907407407411</v>
      </c>
      <c r="ADL216" s="7">
        <v>1.4350115740740741</v>
      </c>
      <c r="ADM216" s="7">
        <v>1.4469328703703701</v>
      </c>
      <c r="ADN216" s="7">
        <v>1.40275462962963</v>
      </c>
      <c r="ADO216" s="7">
        <v>1.737650462962963</v>
      </c>
      <c r="ADP216" s="7">
        <v>1.4250231481481479</v>
      </c>
      <c r="ADQ216" s="7">
        <v>1.7113888888888891</v>
      </c>
      <c r="ADR216" s="7">
        <v>1.722777777777778</v>
      </c>
      <c r="ADS216" s="7">
        <v>1.603414351851852</v>
      </c>
      <c r="ADT216" s="7">
        <v>1.418506944444444</v>
      </c>
      <c r="ADU216" s="7">
        <v>0.84539351851851852</v>
      </c>
      <c r="ADV216" s="7">
        <v>1.7354398148148149</v>
      </c>
      <c r="ADW216" s="7">
        <v>1.745949074074074</v>
      </c>
      <c r="ADX216" s="7">
        <v>1.7176851851851851</v>
      </c>
      <c r="ADY216" s="7">
        <v>1.19193287037037</v>
      </c>
      <c r="ADZ216" s="7">
        <v>1.399583333333333</v>
      </c>
      <c r="AEA216" s="7">
        <v>0.50826388888888885</v>
      </c>
      <c r="AEB216" s="7">
        <v>0.1922453703703704</v>
      </c>
      <c r="AEC216" s="7">
        <v>1.451967592592593</v>
      </c>
      <c r="AED216" s="7">
        <v>1.518252314814815</v>
      </c>
      <c r="AEE216" s="7">
        <v>1.7163657407407411</v>
      </c>
      <c r="AEF216" s="7">
        <v>1.4770370370370369</v>
      </c>
      <c r="AEG216" s="7">
        <v>1.714872685185185</v>
      </c>
      <c r="AEH216" s="7">
        <v>1.051736111111111</v>
      </c>
      <c r="AEI216" s="7">
        <v>1.5787500000000001</v>
      </c>
      <c r="AEJ216" s="7">
        <v>1.454270833333333</v>
      </c>
      <c r="AEK216" s="7">
        <v>1.775127314814815</v>
      </c>
      <c r="AEL216" s="7">
        <v>1.403125</v>
      </c>
      <c r="AEM216" s="7">
        <v>0.1643634259259259</v>
      </c>
      <c r="AEN216" s="7">
        <v>0.33746527777777779</v>
      </c>
      <c r="AEO216" s="7">
        <v>0.87656250000000002</v>
      </c>
      <c r="AEP216" s="7">
        <v>0.93686342592592597</v>
      </c>
      <c r="AEQ216" s="7">
        <v>1.2003240740740739</v>
      </c>
      <c r="AER216" s="7">
        <v>0.8434490740740741</v>
      </c>
      <c r="AES216" s="7">
        <v>1.905543981481481</v>
      </c>
      <c r="AET216" s="7">
        <v>1.005613425925926</v>
      </c>
      <c r="AEU216" s="7">
        <v>0.93184027777777778</v>
      </c>
      <c r="AEV216" s="7">
        <v>0.84311342592592597</v>
      </c>
      <c r="AEW216" s="7">
        <v>0.94562500000000005</v>
      </c>
      <c r="AEX216" s="7">
        <v>1.9158912037037039</v>
      </c>
      <c r="AEY216" s="7">
        <v>0.6626157407407407</v>
      </c>
      <c r="AEZ216" s="7">
        <v>0.67777777777777781</v>
      </c>
      <c r="AFA216" s="7">
        <v>1.4766435185185181</v>
      </c>
      <c r="AFB216" s="7">
        <v>1.1524074074074071</v>
      </c>
      <c r="AFC216" s="7">
        <v>1.2087847222222221</v>
      </c>
      <c r="AFD216" s="7">
        <v>0.87368055555555557</v>
      </c>
      <c r="AFE216" s="7">
        <v>0.50875000000000004</v>
      </c>
      <c r="AFF216" s="7">
        <v>0.64922453703703709</v>
      </c>
      <c r="AFG216" s="7">
        <v>0.94884259259259263</v>
      </c>
      <c r="AFH216" s="7">
        <v>0.87579861111111112</v>
      </c>
      <c r="AFI216" s="7">
        <v>1.449907407407407</v>
      </c>
      <c r="AFJ216" s="7">
        <v>1.923136574074074</v>
      </c>
      <c r="AFK216" s="7">
        <v>1.3985879629629629</v>
      </c>
      <c r="AFL216" s="7">
        <v>0.95712962962962966</v>
      </c>
      <c r="AFM216" s="7">
        <v>1.7415046296296299</v>
      </c>
      <c r="AFN216" s="7">
        <v>0.58349537037037036</v>
      </c>
      <c r="AFO216" s="7">
        <v>0.78548611111111111</v>
      </c>
      <c r="AFP216" s="7">
        <v>1.449456018518519</v>
      </c>
      <c r="AFQ216" s="7">
        <v>0.72584490740740737</v>
      </c>
      <c r="AFR216" s="7">
        <v>0.92549768518518516</v>
      </c>
      <c r="AFS216" s="7">
        <v>1.7241782407407411</v>
      </c>
      <c r="AFT216" s="7">
        <v>1.7274537037037041</v>
      </c>
      <c r="AFU216" s="7">
        <v>1.718923611111111</v>
      </c>
      <c r="AFV216" s="7">
        <v>0.76043981481481482</v>
      </c>
      <c r="AFW216" s="7">
        <v>0.23780092592592589</v>
      </c>
      <c r="AFX216" s="7">
        <v>1.433391203703704</v>
      </c>
      <c r="AFY216" s="7">
        <v>0.84791666666666665</v>
      </c>
      <c r="AFZ216" s="7">
        <v>0.88878472222222227</v>
      </c>
      <c r="AGA216" s="7">
        <v>0.90622685185185181</v>
      </c>
      <c r="AGB216" s="7">
        <v>0.84474537037037034</v>
      </c>
      <c r="AGC216" s="7">
        <v>1.9057175925925931</v>
      </c>
      <c r="AGD216" s="7">
        <v>0.80949074074074079</v>
      </c>
      <c r="AGE216" s="7">
        <v>0.83760416666666671</v>
      </c>
      <c r="AGF216" s="7">
        <v>0.18917824074074069</v>
      </c>
      <c r="AGG216" s="7">
        <v>0.8470833333333333</v>
      </c>
      <c r="AGH216" s="7">
        <v>0.84008101851851846</v>
      </c>
      <c r="AGI216" s="7">
        <v>0.93774305555555559</v>
      </c>
      <c r="AGJ216" s="7">
        <v>0.87175925925925923</v>
      </c>
      <c r="AGK216" s="7">
        <v>1.70525462962963</v>
      </c>
      <c r="AGL216" s="7">
        <v>0.4980324074074074</v>
      </c>
      <c r="AGM216" s="7">
        <v>0.86715277777777777</v>
      </c>
      <c r="AGN216" s="7">
        <v>0.58437499999999998</v>
      </c>
      <c r="AGO216" s="7">
        <v>0.76807870370370368</v>
      </c>
      <c r="AGP216" s="7">
        <v>0.40642361111111108</v>
      </c>
      <c r="AGQ216" s="7">
        <v>0.83894675925925921</v>
      </c>
      <c r="AGR216" s="7">
        <v>1.720601851851852</v>
      </c>
      <c r="AGS216" s="7">
        <v>2.9560185185185189E-2</v>
      </c>
      <c r="AGT216" s="7">
        <v>1.4293865740740741</v>
      </c>
      <c r="AGU216" s="7">
        <v>1.2234259259259259</v>
      </c>
      <c r="AGV216" s="7">
        <v>0.94440972222222219</v>
      </c>
      <c r="AGW216" s="7">
        <v>1.9189467592592591</v>
      </c>
      <c r="AGX216" s="7">
        <v>0.36375000000000002</v>
      </c>
      <c r="AGY216" s="7">
        <v>2.3657407407407412E-2</v>
      </c>
      <c r="AGZ216" s="7">
        <v>2.2337962962962959E-2</v>
      </c>
      <c r="AHA216" s="7">
        <v>0.19954861111111111</v>
      </c>
      <c r="AHB216" s="7">
        <v>0.93057870370370366</v>
      </c>
      <c r="AHC216" s="7">
        <v>0.91033564814814816</v>
      </c>
      <c r="AHD216" s="7">
        <v>1.4044328703703699</v>
      </c>
      <c r="AHE216" s="7">
        <v>1.4331712962962959</v>
      </c>
      <c r="AHF216" s="7">
        <v>1.1957638888888891</v>
      </c>
      <c r="AHG216" s="7">
        <v>1.195532407407407</v>
      </c>
      <c r="AHH216" s="7">
        <v>0.77714120370370365</v>
      </c>
      <c r="AHI216" s="7">
        <v>0.80572916666666672</v>
      </c>
      <c r="AHJ216" s="7">
        <v>0.77445601851851853</v>
      </c>
      <c r="AHK216" s="7">
        <v>0.83704861111111106</v>
      </c>
      <c r="AHL216" s="7">
        <v>2.975694444444444E-2</v>
      </c>
      <c r="AHM216" s="7">
        <v>0.21937499999999999</v>
      </c>
      <c r="AHN216" s="7">
        <v>0.76253472222222218</v>
      </c>
      <c r="AHO216" s="7">
        <v>1.139131944444445</v>
      </c>
      <c r="AHP216" s="7">
        <v>1.4806250000000001</v>
      </c>
      <c r="AHQ216" s="7">
        <v>1.8371643518518519</v>
      </c>
      <c r="AHR216" s="7">
        <v>0.85744212962962962</v>
      </c>
      <c r="AHS216" s="7">
        <v>0.16483796296296299</v>
      </c>
      <c r="AHT216" s="7">
        <v>0.87298611111111113</v>
      </c>
      <c r="AHU216" s="7">
        <v>0.81722222222222218</v>
      </c>
      <c r="AHV216" s="7">
        <v>1.012777777777778</v>
      </c>
      <c r="AHW216" s="7">
        <v>1.453553240740741</v>
      </c>
      <c r="AHX216" s="7">
        <v>0.2115046296296296</v>
      </c>
      <c r="AHY216" s="7">
        <v>0.71674768518518517</v>
      </c>
      <c r="AHZ216" s="7">
        <v>1.695960648148148</v>
      </c>
      <c r="AIA216" s="7">
        <v>0.80791666666666662</v>
      </c>
      <c r="AIB216" s="7">
        <v>0.93590277777777775</v>
      </c>
      <c r="AIC216" s="7">
        <v>0.93214120370370368</v>
      </c>
      <c r="AID216" s="7">
        <v>1.119282407407407</v>
      </c>
      <c r="AIE216" s="7">
        <v>1.583321759259259</v>
      </c>
      <c r="AIF216" s="7">
        <v>0.8291087962962963</v>
      </c>
      <c r="AIG216" s="7">
        <v>1.671284722222222</v>
      </c>
      <c r="AIH216" s="7">
        <v>0.57951388888888888</v>
      </c>
      <c r="AII216" s="7">
        <v>1.4503240740740739</v>
      </c>
      <c r="AIJ216" s="7">
        <v>1.552662037037037</v>
      </c>
      <c r="AIK216" s="7">
        <v>0.69086805555555553</v>
      </c>
      <c r="AIL216" s="7">
        <v>0.83753472222222225</v>
      </c>
      <c r="AIM216" s="7">
        <v>1.7281134259259261</v>
      </c>
      <c r="AIN216" s="7">
        <v>0.83560185185185187</v>
      </c>
      <c r="AIO216" s="7">
        <v>1.4383912037037041</v>
      </c>
      <c r="AIP216" s="7">
        <v>0.94824074074074072</v>
      </c>
      <c r="AIQ216" s="7">
        <v>1.7569212962962959</v>
      </c>
      <c r="AIR216" s="7">
        <v>0.32840277777777782</v>
      </c>
      <c r="AIS216" s="7">
        <v>1.4792824074074069</v>
      </c>
      <c r="AIT216" s="7">
        <v>1.742893518518519</v>
      </c>
      <c r="AIU216" s="7">
        <v>1.8323032407407409</v>
      </c>
      <c r="AIV216" s="7">
        <v>1.4964351851851849</v>
      </c>
      <c r="AIW216" s="7">
        <v>0.82157407407407412</v>
      </c>
      <c r="AIX216" s="7">
        <v>1.4645717592592591</v>
      </c>
      <c r="AIY216" s="7">
        <v>0.78328703703703706</v>
      </c>
      <c r="AIZ216" s="7">
        <v>0.59423611111111108</v>
      </c>
      <c r="AJA216" s="7">
        <v>1.587349537037037</v>
      </c>
      <c r="AJB216" s="7">
        <v>1.4242592592592589</v>
      </c>
      <c r="AJC216" s="7">
        <v>0.75990740740740736</v>
      </c>
      <c r="AJD216" s="7">
        <v>0.84017361111111111</v>
      </c>
      <c r="AJE216" s="7">
        <v>0.68383101851851846</v>
      </c>
      <c r="AJF216" s="7">
        <v>1.7261805555555561</v>
      </c>
      <c r="AJG216" s="7">
        <v>0.94196759259259255</v>
      </c>
      <c r="AJH216" s="7">
        <v>0.43233796296296301</v>
      </c>
      <c r="AJI216" s="7">
        <v>0.93140046296296297</v>
      </c>
      <c r="AJJ216" s="7">
        <v>0.91502314814814811</v>
      </c>
      <c r="AJK216" s="7">
        <v>0.83484953703703701</v>
      </c>
      <c r="AJL216" s="7">
        <v>0.6725578703703704</v>
      </c>
      <c r="AJM216" s="7">
        <v>0.87690972222222219</v>
      </c>
      <c r="AJN216" s="7">
        <v>0.9340856481481481</v>
      </c>
      <c r="AJO216" s="7">
        <v>1.0076157407407409</v>
      </c>
      <c r="AJP216" s="7">
        <v>1.699918981481481</v>
      </c>
      <c r="AJQ216" s="7">
        <v>0.89039351851851856</v>
      </c>
      <c r="AJR216" s="7">
        <v>0.90630787037037042</v>
      </c>
      <c r="AJS216" s="7">
        <v>0.91248842592592594</v>
      </c>
      <c r="AJT216" s="7">
        <v>0.83974537037037034</v>
      </c>
      <c r="AJU216" s="7">
        <v>5.6400462962962958E-2</v>
      </c>
      <c r="AJV216" s="7">
        <v>0.92914351851851851</v>
      </c>
      <c r="AJW216" s="7">
        <v>0.91156250000000005</v>
      </c>
      <c r="AJX216" s="7">
        <v>0.93103009259259262</v>
      </c>
      <c r="AJY216" s="7">
        <v>1.1228472222222221</v>
      </c>
      <c r="AJZ216" s="7">
        <v>1.4456712962962961</v>
      </c>
      <c r="AKA216" s="7">
        <v>1.0195254629629631</v>
      </c>
      <c r="AKB216" s="7">
        <v>0.5882060185185185</v>
      </c>
      <c r="AKC216" s="7">
        <v>0.89135416666666667</v>
      </c>
      <c r="AKD216" s="7">
        <v>0.87768518518518523</v>
      </c>
      <c r="AKE216" s="7">
        <v>1.401655092592593</v>
      </c>
      <c r="AKF216" s="7">
        <v>0.827662037037037</v>
      </c>
      <c r="AKG216" s="7">
        <v>0.6328125</v>
      </c>
      <c r="AKH216" s="7">
        <v>0.83628472222222228</v>
      </c>
      <c r="AKI216" s="7">
        <v>0.84127314814814813</v>
      </c>
      <c r="AKJ216" s="7">
        <v>5.9050925925925923E-2</v>
      </c>
      <c r="AKK216" s="7">
        <v>1.740844907407407</v>
      </c>
      <c r="AKL216" s="7">
        <v>1.411018518518518</v>
      </c>
      <c r="AKM216" s="7">
        <v>0.91365740740740742</v>
      </c>
      <c r="AKN216" s="7">
        <v>1.1389699074074069</v>
      </c>
      <c r="AKO216" s="7">
        <v>1.453877314814815</v>
      </c>
      <c r="AKP216" s="7">
        <v>2.2615740740740738E-2</v>
      </c>
      <c r="AKQ216" s="7">
        <v>0.94572916666666662</v>
      </c>
      <c r="AKR216" s="7">
        <v>0.87758101851851855</v>
      </c>
      <c r="AKS216" s="7">
        <v>0.68162037037037038</v>
      </c>
      <c r="AKT216" s="7">
        <v>0.84060185185185188</v>
      </c>
      <c r="AKU216" s="7">
        <v>1.4493171296296301</v>
      </c>
      <c r="AKV216" s="7">
        <v>0.9544907407407407</v>
      </c>
      <c r="AKW216" s="7">
        <v>0.78939814814814813</v>
      </c>
      <c r="AKX216" s="7">
        <v>0.51664351851851853</v>
      </c>
      <c r="AKY216" s="7">
        <v>0.75969907407407411</v>
      </c>
      <c r="AKZ216" s="7">
        <v>0.51712962962962961</v>
      </c>
      <c r="ALA216" s="7">
        <v>0.54995370370370367</v>
      </c>
      <c r="ALB216" s="7">
        <v>1.1094907407407411</v>
      </c>
      <c r="ALC216" s="7">
        <v>1.756655092592593</v>
      </c>
      <c r="ALD216" s="7">
        <v>0.9130787037037037</v>
      </c>
      <c r="ALE216" s="7">
        <v>0.71887731481481476</v>
      </c>
      <c r="ALF216" s="7">
        <v>0.9162731481481482</v>
      </c>
      <c r="ALG216" s="7">
        <v>1.801145833333333</v>
      </c>
      <c r="ALH216" s="7">
        <v>0.83728009259259262</v>
      </c>
      <c r="ALI216" s="7">
        <v>1.448854166666667</v>
      </c>
      <c r="ALJ216" s="7">
        <v>0.83097222222222222</v>
      </c>
      <c r="ALK216" s="7">
        <v>1.7749999999999999</v>
      </c>
      <c r="ALL216" s="7">
        <v>1.425543981481481</v>
      </c>
      <c r="ALM216" s="7">
        <v>1.28693287037037</v>
      </c>
    </row>
    <row r="217" spans="1:1001" x14ac:dyDescent="0.45">
      <c r="A217" s="1" t="s">
        <v>216</v>
      </c>
      <c r="B217" s="6">
        <v>0.67126157407407405</v>
      </c>
      <c r="C217" s="6">
        <v>0.24688657407407411</v>
      </c>
      <c r="D217" s="6">
        <v>1.2359374999999999</v>
      </c>
      <c r="E217" s="6">
        <v>1.2883217592592591</v>
      </c>
      <c r="F217" s="7">
        <v>0.28833333333333327</v>
      </c>
      <c r="G217" s="6">
        <v>1.4740162037037039</v>
      </c>
      <c r="H217" s="6">
        <v>1.0655787037037041</v>
      </c>
      <c r="I217" s="6">
        <v>0.69172453703703707</v>
      </c>
      <c r="J217" s="6">
        <v>0.51438657407407407</v>
      </c>
      <c r="K217" s="7">
        <v>1.348784722222222</v>
      </c>
      <c r="L217" s="6">
        <v>0.79244212962962968</v>
      </c>
      <c r="M217" s="6">
        <v>0.23554398148148151</v>
      </c>
      <c r="N217" s="6">
        <v>1.539351851851852E-2</v>
      </c>
      <c r="O217" s="6">
        <v>0.76280092592592597</v>
      </c>
      <c r="P217" s="7">
        <v>2.510416666666667E-2</v>
      </c>
      <c r="Q217" s="6">
        <v>1.446296296296296</v>
      </c>
      <c r="R217" s="6">
        <v>0.73326388888888894</v>
      </c>
      <c r="S217" s="6">
        <v>1.4236111111111109</v>
      </c>
      <c r="T217" s="6">
        <v>0.74704861111111109</v>
      </c>
      <c r="U217" s="7">
        <v>1.086712962962963</v>
      </c>
      <c r="V217" s="6">
        <v>0.71559027777777773</v>
      </c>
      <c r="W217" s="6">
        <v>1.0861342592592591</v>
      </c>
      <c r="X217" s="6">
        <v>1.3542708333333331</v>
      </c>
      <c r="Y217" s="6">
        <v>1.7546296296296299E-2</v>
      </c>
      <c r="Z217" s="7">
        <v>2.3455208333333331</v>
      </c>
      <c r="AA217" s="6">
        <v>1.098009259259259</v>
      </c>
      <c r="AB217" s="6">
        <v>1.0756250000000001</v>
      </c>
      <c r="AC217" s="6">
        <v>1.1980671296296299</v>
      </c>
      <c r="AD217" s="6">
        <v>0.30887731481481479</v>
      </c>
      <c r="AE217" s="7">
        <v>0.28737268518518522</v>
      </c>
      <c r="AF217" s="6">
        <v>1.3039467592592591</v>
      </c>
      <c r="AG217" s="6">
        <v>1.280081018518519</v>
      </c>
      <c r="AH217" s="6">
        <v>4.9664351851851848E-2</v>
      </c>
      <c r="AI217" s="6">
        <v>1.0717592592592591</v>
      </c>
      <c r="AJ217" s="7">
        <v>1.1980439814814809</v>
      </c>
      <c r="AK217" s="6">
        <v>1.299768518518519E-2</v>
      </c>
      <c r="AL217" s="6">
        <v>0.30555555555555558</v>
      </c>
      <c r="AM217" s="6">
        <v>0.70756944444444447</v>
      </c>
      <c r="AN217" s="6">
        <v>1.346967592592593</v>
      </c>
      <c r="AO217" s="7">
        <v>1.1124652777777779</v>
      </c>
      <c r="AP217" s="6">
        <v>0.60873842592592597</v>
      </c>
      <c r="AQ217" s="6">
        <v>1.1873726851851849</v>
      </c>
      <c r="AR217" s="6">
        <v>1.3590625000000001</v>
      </c>
      <c r="AS217" s="6">
        <v>1.4815624999999999</v>
      </c>
      <c r="AT217" s="7">
        <v>0.76724537037037033</v>
      </c>
      <c r="AU217" s="6">
        <v>1.1171527777777781</v>
      </c>
      <c r="AV217" s="6">
        <v>1.067303240740741</v>
      </c>
      <c r="AW217" s="6">
        <v>0.86927083333333333</v>
      </c>
      <c r="AX217" s="6">
        <v>1.00443287037037</v>
      </c>
      <c r="AY217" s="7">
        <v>0.62289351851851849</v>
      </c>
      <c r="AZ217" s="6">
        <v>1.1092939814814819</v>
      </c>
      <c r="BA217" s="6">
        <v>0.74611111111111106</v>
      </c>
      <c r="BB217" s="6">
        <v>0.22368055555555549</v>
      </c>
      <c r="BC217" s="6">
        <v>3.9699074074074072E-3</v>
      </c>
      <c r="BD217" s="7">
        <v>0.1000810185185185</v>
      </c>
      <c r="BE217" s="6">
        <v>5.8101851851851856E-3</v>
      </c>
      <c r="BF217" s="6">
        <v>1.37931712962963</v>
      </c>
      <c r="BG217" s="6">
        <v>1.607291666666667</v>
      </c>
      <c r="BH217" s="6">
        <v>0.89930555555555558</v>
      </c>
      <c r="BI217" s="7">
        <v>0.83142361111111107</v>
      </c>
      <c r="BJ217" s="6">
        <v>1.165659722222222</v>
      </c>
      <c r="BK217" s="6">
        <v>1.477766203703704</v>
      </c>
      <c r="BL217" s="6">
        <v>1.4797569444444441</v>
      </c>
      <c r="BM217" s="6">
        <v>0.76401620370370371</v>
      </c>
      <c r="BN217" s="7">
        <v>0.80543981481481486</v>
      </c>
      <c r="BO217" s="6">
        <v>1.134606481481482</v>
      </c>
      <c r="BP217" s="6">
        <v>0.74258101851851854</v>
      </c>
      <c r="BQ217" s="6">
        <v>0.70950231481481485</v>
      </c>
      <c r="BR217" s="6">
        <v>1.4016666666666671</v>
      </c>
      <c r="BS217" s="7">
        <v>0.87425925925925929</v>
      </c>
      <c r="BT217" s="6">
        <v>0.97847222222222219</v>
      </c>
      <c r="BU217" s="6">
        <v>1.0497685185185179E-2</v>
      </c>
      <c r="BV217" s="6">
        <v>0.94787037037037036</v>
      </c>
      <c r="BW217" s="6">
        <v>0.64590277777777783</v>
      </c>
      <c r="BX217" s="7">
        <v>1.485462962962963</v>
      </c>
      <c r="BY217" s="6">
        <v>0.29599537037037038</v>
      </c>
      <c r="BZ217" s="6">
        <v>1.1036111111111111</v>
      </c>
      <c r="CA217" s="6">
        <v>1.3532060185185191</v>
      </c>
      <c r="CB217" s="6">
        <v>1.428703703703704</v>
      </c>
      <c r="CC217" s="7">
        <v>0.69194444444444447</v>
      </c>
      <c r="CD217" s="6">
        <v>0.93900462962962961</v>
      </c>
      <c r="CE217" s="6">
        <v>1.3629629629629629</v>
      </c>
      <c r="CF217" s="6">
        <v>0.9561574074074074</v>
      </c>
      <c r="CG217" s="6">
        <v>0.80249999999999999</v>
      </c>
      <c r="CH217" s="7">
        <v>1.055694444444444</v>
      </c>
      <c r="CI217" s="6">
        <v>1.479594907407408</v>
      </c>
      <c r="CJ217" s="6">
        <v>1.065671296296296</v>
      </c>
      <c r="CK217" s="6">
        <v>1.077789351851852</v>
      </c>
      <c r="CL217" s="6">
        <v>1.0810300925925931</v>
      </c>
      <c r="CM217" s="7">
        <v>1.0505324074074069</v>
      </c>
      <c r="CN217" s="6">
        <v>1.4178009259259261</v>
      </c>
      <c r="CO217" s="6">
        <v>0.60288194444444443</v>
      </c>
      <c r="CP217" s="6">
        <v>1.1045254629629631</v>
      </c>
      <c r="CQ217" s="6">
        <v>1.3992245370370371</v>
      </c>
      <c r="CR217" s="7">
        <v>1.4876851851851851</v>
      </c>
      <c r="CS217" s="6">
        <v>0.7794444444444445</v>
      </c>
      <c r="CT217" s="6">
        <v>1.5864814814814809</v>
      </c>
      <c r="CU217" s="6">
        <v>0.62114583333333329</v>
      </c>
      <c r="CV217" s="6">
        <v>1.3634490740740739</v>
      </c>
      <c r="CW217" s="7">
        <v>1.0202430555555559</v>
      </c>
      <c r="CX217" s="6">
        <v>1.406909722222222</v>
      </c>
      <c r="CY217" s="6">
        <v>1.319814814814815</v>
      </c>
      <c r="CZ217" s="6">
        <v>1.2954745370370371</v>
      </c>
      <c r="DA217" s="6">
        <v>1.486793981481481</v>
      </c>
      <c r="DB217" s="7">
        <v>0.27872685185185192</v>
      </c>
      <c r="DC217" s="6">
        <v>1.4830671296296301</v>
      </c>
      <c r="DD217" s="6">
        <v>1.504699074074074</v>
      </c>
      <c r="DE217" s="6">
        <v>1.5262500000000001</v>
      </c>
      <c r="DF217" s="6">
        <v>1.580474537037037</v>
      </c>
      <c r="DG217" s="7">
        <v>0.88930555555555557</v>
      </c>
      <c r="DH217" s="6">
        <v>1.0754282407407409</v>
      </c>
      <c r="DI217" s="6">
        <v>1.584189814814815</v>
      </c>
      <c r="DJ217" s="6">
        <v>1.485358796296296</v>
      </c>
      <c r="DK217" s="6">
        <v>1.056215277777778</v>
      </c>
      <c r="DL217" s="7">
        <v>0.616724537037037</v>
      </c>
      <c r="DM217" s="6">
        <v>0.86546296296296299</v>
      </c>
      <c r="DN217" s="6">
        <v>1.4854282407407411</v>
      </c>
      <c r="DO217" s="6">
        <v>0.77261574074074069</v>
      </c>
      <c r="DP217" s="6">
        <v>0.2160185185185185</v>
      </c>
      <c r="DQ217" s="7">
        <v>1.5196759259259261E-2</v>
      </c>
      <c r="DR217" s="6">
        <v>1.3429398148148151</v>
      </c>
      <c r="DS217" s="6">
        <v>2.357638888888889E-2</v>
      </c>
      <c r="DT217" s="6">
        <v>0.88011574074074073</v>
      </c>
      <c r="DU217" s="6">
        <v>1.2674421296296301</v>
      </c>
      <c r="DV217" s="7">
        <v>1.0709259259259261</v>
      </c>
      <c r="DW217" s="6">
        <v>1.485150462962963</v>
      </c>
      <c r="DX217" s="6">
        <v>0.61690972222222218</v>
      </c>
      <c r="DY217" s="6">
        <v>4.6712962962962963E-2</v>
      </c>
      <c r="DZ217" s="6">
        <v>1.589270833333333</v>
      </c>
      <c r="EA217" s="7">
        <v>1.4446990740740739</v>
      </c>
      <c r="EB217" s="6">
        <v>1.483877314814815</v>
      </c>
      <c r="EC217" s="6">
        <v>1.207418981481482</v>
      </c>
      <c r="ED217" s="6">
        <v>1.2210532407407411</v>
      </c>
      <c r="EE217" s="6">
        <v>1.390231481481482</v>
      </c>
      <c r="EF217" s="7">
        <v>5.3055555555555557E-2</v>
      </c>
      <c r="EG217" s="6">
        <v>1.0906828703703699</v>
      </c>
      <c r="EH217" s="6">
        <v>0.30766203703703698</v>
      </c>
      <c r="EI217" s="6">
        <v>1.4384375</v>
      </c>
      <c r="EJ217" s="6">
        <v>0.72445601851851849</v>
      </c>
      <c r="EK217" s="7">
        <v>1.302083333333333E-2</v>
      </c>
      <c r="EL217" s="6">
        <v>0.35945601851851849</v>
      </c>
      <c r="EM217" s="6">
        <v>1.307719907407408</v>
      </c>
      <c r="EN217" s="6">
        <v>0.27590277777777777</v>
      </c>
      <c r="EO217" s="6">
        <v>0.31528935185185192</v>
      </c>
      <c r="EP217" s="7">
        <v>0.71917824074074077</v>
      </c>
      <c r="EQ217" s="6">
        <v>0.62998842592592597</v>
      </c>
      <c r="ER217" s="6">
        <v>0.28238425925925931</v>
      </c>
      <c r="ES217" s="6">
        <v>0.32197916666666659</v>
      </c>
      <c r="ET217" s="6">
        <v>4.6875E-2</v>
      </c>
      <c r="EU217" s="7">
        <v>0.71668981481481486</v>
      </c>
      <c r="EV217" s="6">
        <v>0.75615740740740744</v>
      </c>
      <c r="EW217" s="6">
        <v>1.154490740740741</v>
      </c>
      <c r="EX217" s="6">
        <v>0.61870370370370376</v>
      </c>
      <c r="EY217" s="6">
        <v>1.328553240740741</v>
      </c>
      <c r="EZ217" s="7">
        <v>0.24134259259259261</v>
      </c>
      <c r="FA217" s="6">
        <v>1.1666666666666671E-2</v>
      </c>
      <c r="FB217" s="6">
        <v>1.049502314814815</v>
      </c>
      <c r="FC217" s="6">
        <v>0.25317129629629631</v>
      </c>
      <c r="FD217" s="6">
        <v>1.2938888888888891</v>
      </c>
      <c r="FE217" s="7">
        <v>1.2820601851851849</v>
      </c>
      <c r="FF217" s="6">
        <v>1.1142824074074069</v>
      </c>
      <c r="FG217" s="6">
        <v>1.2583680555555561</v>
      </c>
      <c r="FH217" s="6">
        <v>1.2537384259259261</v>
      </c>
      <c r="FI217" s="6">
        <v>1.052928240740741</v>
      </c>
      <c r="FJ217" s="7">
        <v>1.351400462962963</v>
      </c>
      <c r="FK217" s="6">
        <v>1.4448611111111109</v>
      </c>
      <c r="FL217" s="6">
        <v>1.3569907407407411</v>
      </c>
      <c r="FM217" s="6">
        <v>1.021689814814815</v>
      </c>
      <c r="FN217" s="6">
        <v>0.68099537037037039</v>
      </c>
      <c r="FO217" s="7">
        <v>1.0998263888888891</v>
      </c>
      <c r="FP217" s="6">
        <v>0.37744212962962959</v>
      </c>
      <c r="FQ217" s="6">
        <v>1.5412152777777779</v>
      </c>
      <c r="FR217" s="6">
        <v>1.0844907407407411E-2</v>
      </c>
      <c r="FS217" s="6">
        <v>1.103009259259259E-2</v>
      </c>
      <c r="FT217" s="7">
        <v>8.3043981481481483E-2</v>
      </c>
      <c r="FU217" s="6">
        <v>1.1022916666666669</v>
      </c>
      <c r="FV217" s="6">
        <v>1.1029398148148151</v>
      </c>
      <c r="FW217" s="6">
        <v>0.30884259259259261</v>
      </c>
      <c r="FX217" s="6">
        <v>1.511793981481482</v>
      </c>
      <c r="FY217" s="7">
        <v>0.87215277777777778</v>
      </c>
      <c r="FZ217" s="6">
        <v>1.0152430555555561</v>
      </c>
      <c r="GA217" s="6">
        <v>1.2941782407407409</v>
      </c>
      <c r="GB217" s="6">
        <v>1.214652777777778</v>
      </c>
      <c r="GC217" s="6">
        <v>1.4770370370370369</v>
      </c>
      <c r="GD217" s="7">
        <v>1.2345138888888889</v>
      </c>
      <c r="GE217" s="6">
        <v>0.18214120370370371</v>
      </c>
      <c r="GF217" s="6">
        <v>1.4227662037037041</v>
      </c>
      <c r="GG217" s="6">
        <v>0.75642361111111112</v>
      </c>
      <c r="GH217" s="6">
        <v>0.77510416666666671</v>
      </c>
      <c r="GI217" s="7">
        <v>0.91314814814814815</v>
      </c>
      <c r="GJ217" s="6">
        <v>0.65854166666666669</v>
      </c>
      <c r="GK217" s="6">
        <v>1.6319444444444449E-2</v>
      </c>
      <c r="GL217" s="6">
        <v>1.2205555555555561</v>
      </c>
      <c r="GM217" s="6">
        <v>1.079710648148148</v>
      </c>
      <c r="GN217" s="7">
        <v>1.3639583333333329</v>
      </c>
      <c r="GO217" s="6">
        <v>1.161388888888889</v>
      </c>
      <c r="GP217" s="6">
        <v>1.0336342592592589</v>
      </c>
      <c r="GQ217" s="6">
        <v>1.0553009259259261</v>
      </c>
      <c r="GR217" s="6">
        <v>0.61584490740740738</v>
      </c>
      <c r="GS217" s="7">
        <v>1.2662037037037039E-2</v>
      </c>
      <c r="GT217" s="6">
        <v>0.29377314814814809</v>
      </c>
      <c r="GU217" s="6">
        <v>1.2661689814814809</v>
      </c>
      <c r="GV217" s="6">
        <v>1.486331018518519</v>
      </c>
      <c r="GW217" s="6">
        <v>0.75460648148148146</v>
      </c>
      <c r="GX217" s="7">
        <v>0.86946759259259254</v>
      </c>
      <c r="GY217" s="6">
        <v>1.0553240740740739</v>
      </c>
      <c r="GZ217" s="6">
        <v>1.454375</v>
      </c>
      <c r="HA217" s="6">
        <v>1.4245138888888891</v>
      </c>
      <c r="HB217" s="6">
        <v>1.5671296296296301E-2</v>
      </c>
      <c r="HC217" s="7">
        <v>1.484108796296296</v>
      </c>
      <c r="HD217" s="6">
        <v>0.79273148148148154</v>
      </c>
      <c r="HE217" s="6">
        <v>0.68783564814814813</v>
      </c>
      <c r="HF217" s="6">
        <v>2.372685185185185E-2</v>
      </c>
      <c r="HG217" s="6">
        <v>0.97648148148148151</v>
      </c>
      <c r="HH217" s="7">
        <v>1.4450000000000001</v>
      </c>
      <c r="HJ217" s="6">
        <v>1.5548842592592591</v>
      </c>
      <c r="HK217" s="6">
        <v>0.2817013888888889</v>
      </c>
      <c r="HL217" s="6">
        <v>1.2344212962962959</v>
      </c>
      <c r="HM217" s="7">
        <v>1.4826388888888891E-2</v>
      </c>
      <c r="HN217" s="6">
        <v>0.76447916666666671</v>
      </c>
      <c r="HO217" s="6">
        <v>1.484108796296296</v>
      </c>
      <c r="HP217" s="6">
        <v>1.3382060185185189</v>
      </c>
      <c r="HQ217" s="6">
        <v>0.72057870370370369</v>
      </c>
      <c r="HR217" s="7">
        <v>0.30387731481481478</v>
      </c>
      <c r="HS217" s="6">
        <v>1.4986226851851849</v>
      </c>
      <c r="HT217" s="6">
        <v>1.149108796296296</v>
      </c>
      <c r="HU217" s="6">
        <v>1.4315856481481479</v>
      </c>
      <c r="HV217" s="6">
        <v>0.31289351851851849</v>
      </c>
      <c r="HW217" s="7">
        <v>1.129131944444445</v>
      </c>
      <c r="HX217" s="6">
        <v>1.28224537037037</v>
      </c>
      <c r="HY217" s="6">
        <v>0.71976851851851853</v>
      </c>
      <c r="HZ217" s="6">
        <v>1.2076157407407411</v>
      </c>
      <c r="IA217" s="6">
        <v>1.2110763888888889</v>
      </c>
      <c r="IB217" s="7">
        <v>1.051145833333333</v>
      </c>
      <c r="IC217" s="6">
        <v>1.01244212962963</v>
      </c>
      <c r="ID217" s="6">
        <v>0.243287037037037</v>
      </c>
      <c r="IE217" s="6">
        <v>1.418877314814815</v>
      </c>
      <c r="IF217" s="6">
        <v>0.1228819444444444</v>
      </c>
      <c r="IG217" s="7">
        <v>1.411018518518518</v>
      </c>
      <c r="IH217" s="6">
        <v>1.2936342592592589</v>
      </c>
      <c r="II217" s="6">
        <v>0.72593750000000001</v>
      </c>
      <c r="IJ217" s="6">
        <v>0.61153935185185182</v>
      </c>
      <c r="IK217" s="6">
        <v>1.0706828703703699</v>
      </c>
      <c r="IL217" s="7">
        <v>1.115856481481482</v>
      </c>
      <c r="IM217" s="6">
        <v>1.2111342592592591</v>
      </c>
      <c r="IN217" s="6">
        <v>8.6342592592592599E-3</v>
      </c>
      <c r="IO217" s="6">
        <v>1.4465972222222221</v>
      </c>
      <c r="IP217" s="6">
        <v>1.0300231481481481</v>
      </c>
      <c r="IQ217" s="7">
        <v>1.109872685185185</v>
      </c>
      <c r="IR217" s="6">
        <v>1.00462962962963E-2</v>
      </c>
      <c r="IS217" s="6">
        <v>0.45181712962962961</v>
      </c>
      <c r="IT217" s="6">
        <v>0.27575231481481483</v>
      </c>
      <c r="IU217" s="6">
        <v>1.1715162037037039</v>
      </c>
      <c r="IV217" s="7">
        <v>1.1009259259259261</v>
      </c>
      <c r="IW217" s="6">
        <v>1.3822569444444439</v>
      </c>
      <c r="IX217" s="6">
        <v>1.0790972222222219</v>
      </c>
      <c r="IY217" s="6">
        <v>1.294791666666667</v>
      </c>
      <c r="IZ217" s="6">
        <v>1.0726851851851851</v>
      </c>
      <c r="JA217" s="7">
        <v>1.476990740740741</v>
      </c>
      <c r="JB217" s="6">
        <v>1.057094907407407</v>
      </c>
      <c r="JC217" s="6">
        <v>1.4853356481481479</v>
      </c>
      <c r="JD217" s="6">
        <v>1.361631944444444</v>
      </c>
      <c r="JE217" s="6">
        <v>1.477766203703704</v>
      </c>
      <c r="JF217" s="7">
        <v>1.5313657407407411</v>
      </c>
      <c r="JH217" s="6">
        <v>1.049502314814815</v>
      </c>
      <c r="JI217" s="6">
        <v>1.1834374999999999</v>
      </c>
      <c r="JJ217" s="6">
        <v>1.472222222222222E-2</v>
      </c>
      <c r="JK217" s="7">
        <v>1.4961805555555561</v>
      </c>
      <c r="JL217" s="6">
        <v>1.478506944444445</v>
      </c>
      <c r="JM217" s="6">
        <v>1.008460648148148</v>
      </c>
      <c r="JN217" s="6">
        <v>1.555381944444445</v>
      </c>
      <c r="JO217" s="6">
        <v>1.3263888888888889E-2</v>
      </c>
      <c r="JP217" s="7">
        <v>1.122152777777778</v>
      </c>
      <c r="JQ217" s="6">
        <v>1.0623842592592589</v>
      </c>
      <c r="JR217" s="6">
        <v>1.060069444444445</v>
      </c>
      <c r="JS217" s="6">
        <v>0.85898148148148146</v>
      </c>
      <c r="JT217" s="6">
        <v>1.473506944444444</v>
      </c>
      <c r="JU217" s="7">
        <v>0.82771990740740742</v>
      </c>
      <c r="JV217" s="6">
        <v>8.2662037037037034E-2</v>
      </c>
      <c r="JW217" s="6">
        <v>9.1782407407407403E-3</v>
      </c>
      <c r="JX217" s="6">
        <v>0.47072916666666659</v>
      </c>
      <c r="JY217" s="6">
        <v>1.119768518518518</v>
      </c>
      <c r="JZ217" s="7">
        <v>1.477233796296296</v>
      </c>
      <c r="KA217" s="6">
        <v>0.29347222222222219</v>
      </c>
      <c r="KB217" s="6">
        <v>1.145173611111111</v>
      </c>
      <c r="KC217" s="6">
        <v>1.3665046296296299</v>
      </c>
      <c r="KD217" s="6">
        <v>1.483460648148148</v>
      </c>
      <c r="KE217" s="7">
        <v>1.110300925925926</v>
      </c>
      <c r="KF217" s="6">
        <v>1.200451388888889</v>
      </c>
      <c r="KG217" s="6">
        <v>0.53207175925925931</v>
      </c>
      <c r="KH217" s="6">
        <v>6.084490740740741E-2</v>
      </c>
      <c r="KI217" s="6">
        <v>0.87373842592592588</v>
      </c>
      <c r="KJ217" s="7">
        <v>0.1799537037037037</v>
      </c>
      <c r="KK217" s="6">
        <v>1.2855902777777779</v>
      </c>
      <c r="KL217" s="6">
        <v>5.6608796296296303E-2</v>
      </c>
      <c r="KM217" s="6">
        <v>1.2229861111111111</v>
      </c>
      <c r="KN217" s="6">
        <v>0.65710648148148143</v>
      </c>
      <c r="KO217" s="7">
        <v>0.71043981481481477</v>
      </c>
      <c r="KP217" s="6">
        <v>1.110289351851852</v>
      </c>
      <c r="KQ217" s="6">
        <v>1.0117245370370369</v>
      </c>
      <c r="KR217" s="6">
        <v>0.89739583333333328</v>
      </c>
      <c r="KS217" s="6">
        <v>1.5897800925925929</v>
      </c>
      <c r="KT217" s="7">
        <v>0.31392361111111111</v>
      </c>
      <c r="KU217" s="6">
        <v>1.4998032407407409</v>
      </c>
      <c r="KV217" s="6">
        <v>1.56818287037037</v>
      </c>
      <c r="KW217" s="6">
        <v>0.93854166666666672</v>
      </c>
      <c r="KX217" s="6">
        <v>1.219340277777778</v>
      </c>
      <c r="KY217" s="7">
        <v>1.30494212962963</v>
      </c>
      <c r="KZ217" s="6">
        <v>0.93913194444444448</v>
      </c>
      <c r="LA217" s="6">
        <v>0.86834490740740744</v>
      </c>
      <c r="LB217" s="6">
        <v>1.086851851851852</v>
      </c>
      <c r="LC217" s="6">
        <v>1.4489699074074069</v>
      </c>
      <c r="LD217" s="7">
        <v>0.31995370370370368</v>
      </c>
      <c r="LE217" s="6">
        <v>1.484641203703704</v>
      </c>
      <c r="LF217" s="6">
        <v>1.484201388888889</v>
      </c>
      <c r="LG217" s="6">
        <v>1.2186226851851849</v>
      </c>
      <c r="LH217" s="6">
        <v>1.3634259259259259E-2</v>
      </c>
      <c r="LI217" s="7">
        <v>0.29865740740740743</v>
      </c>
      <c r="LJ217" s="6">
        <v>1.0221990740740741</v>
      </c>
      <c r="LK217" s="6">
        <v>0.7245949074074074</v>
      </c>
      <c r="LL217" s="6">
        <v>0.3125</v>
      </c>
      <c r="LM217" s="6">
        <v>1.4988425925925929E-2</v>
      </c>
      <c r="LN217" s="7">
        <v>1.4774537037037041</v>
      </c>
      <c r="LO217" s="6">
        <v>1.4851620370370371</v>
      </c>
      <c r="LP217" s="6">
        <v>0.65751157407407412</v>
      </c>
      <c r="LQ217" s="6">
        <v>1.431759259259259</v>
      </c>
      <c r="LR217" s="6">
        <v>1.385706018518519</v>
      </c>
      <c r="LS217" s="7">
        <v>0.89822916666666663</v>
      </c>
      <c r="LT217" s="6">
        <v>1.123425925925926</v>
      </c>
      <c r="LU217" s="6">
        <v>0.69851851851851854</v>
      </c>
      <c r="LV217" s="6">
        <v>2.2025462962962958E-2</v>
      </c>
      <c r="LW217" s="6">
        <v>1.4507407407407411</v>
      </c>
      <c r="LX217" s="7">
        <v>1.575520833333333</v>
      </c>
      <c r="LY217" s="6">
        <v>1.5725</v>
      </c>
      <c r="LZ217" s="6">
        <v>1.0247453703703699</v>
      </c>
      <c r="MA217" s="6">
        <v>1.340300925925926</v>
      </c>
      <c r="MB217" s="6">
        <v>0.28888888888888892</v>
      </c>
      <c r="MC217" s="7">
        <v>0.17656250000000001</v>
      </c>
      <c r="MD217" s="6">
        <v>0.73258101851851853</v>
      </c>
      <c r="ME217" s="6">
        <v>1.457175925925926E-2</v>
      </c>
      <c r="MF217" s="6">
        <v>1.203125</v>
      </c>
      <c r="MG217" s="6">
        <v>1.356018518518519</v>
      </c>
      <c r="MH217" s="7">
        <v>0.77041666666666664</v>
      </c>
      <c r="MI217" s="6">
        <v>1.7986111111111109E-2</v>
      </c>
      <c r="MJ217" s="6">
        <v>1.336805555555555E-2</v>
      </c>
      <c r="MK217" s="6">
        <v>0.72622685185185187</v>
      </c>
      <c r="ML217" s="6">
        <v>1.1058101851851849</v>
      </c>
      <c r="MM217" s="7">
        <v>1.240509259259259</v>
      </c>
      <c r="MN217" s="6">
        <v>0.75784722222222223</v>
      </c>
      <c r="MO217" s="6">
        <v>1.3544907407407409</v>
      </c>
      <c r="MP217" s="6">
        <v>0.25533564814814808</v>
      </c>
      <c r="MQ217" s="6">
        <v>0.25123842592592588</v>
      </c>
      <c r="MR217" s="7">
        <v>1.376180555555556</v>
      </c>
      <c r="MS217" s="6">
        <v>0.23758101851851851</v>
      </c>
      <c r="MT217" s="6">
        <v>2.0358796296296292E-2</v>
      </c>
      <c r="MU217" s="6">
        <v>5.5555555555555558E-3</v>
      </c>
      <c r="MV217" s="6">
        <v>1.1140393518518521</v>
      </c>
      <c r="MW217" s="7">
        <v>0.2232986111111111</v>
      </c>
      <c r="MX217" s="6">
        <v>0.94824074074074072</v>
      </c>
      <c r="MY217" s="6">
        <v>0.89253472222222219</v>
      </c>
      <c r="MZ217" s="6">
        <v>0.53204861111111112</v>
      </c>
      <c r="NA217" s="6">
        <v>0.71204861111111106</v>
      </c>
      <c r="NB217" s="7">
        <v>1.1768749999999999</v>
      </c>
      <c r="NC217" s="6">
        <v>0.71362268518518523</v>
      </c>
      <c r="ND217" s="6">
        <v>1.485081018518519</v>
      </c>
      <c r="NE217" s="6">
        <v>0.58491898148148147</v>
      </c>
      <c r="NF217" s="6">
        <v>0.65708333333333335</v>
      </c>
      <c r="NG217" s="7">
        <v>1.179756944444444</v>
      </c>
      <c r="NH217" s="6">
        <v>1.478738425925926</v>
      </c>
      <c r="NI217" s="6">
        <v>1.2526967592592591</v>
      </c>
      <c r="NJ217" s="6">
        <v>1.3412037037037039</v>
      </c>
      <c r="NK217" s="6">
        <v>1.181111111111111</v>
      </c>
      <c r="NL217" s="7">
        <v>1.067696759259259</v>
      </c>
      <c r="NM217" s="6">
        <v>0.75363425925925931</v>
      </c>
      <c r="NN217" s="6">
        <v>0.92690972222222223</v>
      </c>
      <c r="NO217" s="6">
        <v>1.0115740740740739E-2</v>
      </c>
      <c r="NP217" s="6">
        <v>1.518958333333333</v>
      </c>
      <c r="NQ217" s="7">
        <v>1.1048726851851851</v>
      </c>
      <c r="NR217" s="6">
        <v>1.1000578703703701</v>
      </c>
      <c r="NS217" s="6">
        <v>1.360393518518519</v>
      </c>
      <c r="NT217" s="6">
        <v>0.15358796296296301</v>
      </c>
      <c r="NU217" s="6">
        <v>1.47775462962963</v>
      </c>
      <c r="NV217" s="7">
        <v>0.84651620370370373</v>
      </c>
      <c r="NW217" s="6">
        <v>1.367581018518518</v>
      </c>
      <c r="NX217" s="6">
        <v>1.2508912037037041</v>
      </c>
      <c r="NY217" s="6">
        <v>1.5306365740740739</v>
      </c>
      <c r="NZ217" s="6">
        <v>0.91061342592592598</v>
      </c>
      <c r="OA217" s="7">
        <v>1.602986111111111</v>
      </c>
      <c r="OB217" s="6">
        <v>1.2500000000000001E-2</v>
      </c>
      <c r="OC217" s="6">
        <v>0.28415509259259258</v>
      </c>
      <c r="OD217" s="6">
        <v>3.049768518518519E-2</v>
      </c>
      <c r="OE217" s="6">
        <v>1.484305555555556</v>
      </c>
      <c r="OF217" s="7">
        <v>0.18178240740740739</v>
      </c>
      <c r="OG217" s="6">
        <v>1.0251620370370369</v>
      </c>
      <c r="OH217" s="6">
        <v>4.2997685185185187E-2</v>
      </c>
      <c r="OI217" s="6">
        <v>1.445636574074074</v>
      </c>
      <c r="OJ217" s="6">
        <v>1.251597222222222</v>
      </c>
      <c r="OK217" s="7">
        <v>2.3032407407407411E-2</v>
      </c>
      <c r="OL217" s="6">
        <v>0.62028935185185186</v>
      </c>
      <c r="OM217" s="6">
        <v>0.74322916666666672</v>
      </c>
      <c r="ON217" s="6">
        <v>1.4779398148148151</v>
      </c>
      <c r="OO217" s="6">
        <v>1.111782407407407</v>
      </c>
      <c r="OP217" s="7">
        <v>1.4358564814814809</v>
      </c>
      <c r="OQ217" s="6">
        <v>1.470509259259259</v>
      </c>
      <c r="OS217" s="6">
        <v>0.96297453703703706</v>
      </c>
      <c r="OT217" s="6">
        <v>0.75982638888888887</v>
      </c>
      <c r="OU217" s="7">
        <v>1.262337962962963</v>
      </c>
      <c r="OV217" s="6">
        <v>1.0798611111111109</v>
      </c>
      <c r="OW217" s="6">
        <v>2.7094907407407411E-2</v>
      </c>
      <c r="OX217" s="6">
        <v>1.4328703703703699E-2</v>
      </c>
      <c r="OY217" s="6">
        <v>1.022002314814815</v>
      </c>
      <c r="OZ217" s="7">
        <v>0.55078703703703702</v>
      </c>
      <c r="PA217" s="6">
        <v>1.044756944444444</v>
      </c>
      <c r="PB217" s="6">
        <v>1.0759027777777781</v>
      </c>
      <c r="PC217" s="6">
        <v>5.7581018518518517E-2</v>
      </c>
      <c r="PD217" s="6">
        <v>1.322916666666667E-2</v>
      </c>
      <c r="PE217" s="7">
        <v>1.149212962962963</v>
      </c>
      <c r="PF217" s="6">
        <v>1.373796296296296</v>
      </c>
      <c r="PG217" s="6">
        <v>1.0721180555555561</v>
      </c>
      <c r="PH217" s="6">
        <v>2.268518518518519E-2</v>
      </c>
      <c r="PI217" s="6">
        <v>0.71748842592592588</v>
      </c>
      <c r="PJ217" s="7">
        <v>1.478587962962963</v>
      </c>
      <c r="PK217" s="6">
        <v>0.84802083333333333</v>
      </c>
      <c r="PL217" s="6">
        <v>0.94756944444444446</v>
      </c>
      <c r="PM217" s="6">
        <v>1.458333333333333</v>
      </c>
      <c r="PN217" s="6">
        <v>1.482951388888889</v>
      </c>
      <c r="PO217" s="7">
        <v>1.211539351851852</v>
      </c>
      <c r="PP217" s="6">
        <v>1.3362268518518521</v>
      </c>
      <c r="PQ217" s="6">
        <v>1.483668981481481</v>
      </c>
      <c r="PR217" s="6">
        <v>1.136956018518519</v>
      </c>
      <c r="PS217" s="6">
        <v>1.0351504629629631</v>
      </c>
      <c r="PT217" s="7">
        <v>1.477581018518519</v>
      </c>
      <c r="PU217" s="6">
        <v>1.0906712962962959</v>
      </c>
      <c r="PV217" s="6">
        <v>1.1557986111111109</v>
      </c>
      <c r="PW217" s="6">
        <v>1.0943055555555561</v>
      </c>
      <c r="PX217" s="6">
        <v>0.87415509259259261</v>
      </c>
      <c r="PY217" s="7">
        <v>0.96247685185185183</v>
      </c>
      <c r="PZ217" s="6">
        <v>1.3860532407407411</v>
      </c>
      <c r="QA217" s="6">
        <v>1.183553240740741</v>
      </c>
      <c r="QB217" s="6">
        <v>1.2627430555555561</v>
      </c>
      <c r="QC217" s="6">
        <v>1.033877314814815</v>
      </c>
      <c r="QD217" s="7">
        <v>1.03125</v>
      </c>
      <c r="QE217" s="6">
        <v>0.70946759259259262</v>
      </c>
      <c r="QF217" s="6">
        <v>1.4535300925925929</v>
      </c>
      <c r="QG217" s="6">
        <v>1.454386574074074</v>
      </c>
      <c r="QH217" s="6">
        <v>0.86944444444444446</v>
      </c>
      <c r="QI217" s="7">
        <v>0.71606481481481477</v>
      </c>
      <c r="QJ217" s="6">
        <v>1.142106481481481</v>
      </c>
      <c r="QK217" s="6">
        <v>0.87398148148148147</v>
      </c>
      <c r="QL217" s="6">
        <v>1.1805787037037041</v>
      </c>
      <c r="QM217" s="6">
        <v>1.12849537037037</v>
      </c>
      <c r="QN217" s="7">
        <v>0.76703703703703707</v>
      </c>
      <c r="QO217" s="6">
        <v>1.4778125</v>
      </c>
      <c r="QP217" s="6">
        <v>1.1443518518518521</v>
      </c>
      <c r="QQ217" s="6">
        <v>0.7641782407407407</v>
      </c>
      <c r="QR217" s="6">
        <v>0.87917824074074069</v>
      </c>
      <c r="QS217" s="7">
        <v>1.2875115740740739</v>
      </c>
      <c r="QT217" s="6">
        <v>1.120729166666667</v>
      </c>
      <c r="QU217" s="6">
        <v>1.113425925925926</v>
      </c>
      <c r="QV217" s="6">
        <v>1.1590625000000001</v>
      </c>
      <c r="QW217" s="6">
        <v>1.2280092592592591E-2</v>
      </c>
      <c r="QX217" s="7">
        <v>8.1412037037037033E-2</v>
      </c>
      <c r="QY217" s="6">
        <v>1.255787037037037E-2</v>
      </c>
      <c r="QZ217" s="6">
        <v>0.83796296296296291</v>
      </c>
      <c r="RA217" s="6">
        <v>0.81516203703703705</v>
      </c>
      <c r="RB217" s="6">
        <v>1.0976041666666669</v>
      </c>
      <c r="RC217" s="7">
        <v>2.8055555555555559E-2</v>
      </c>
      <c r="RD217" s="6">
        <v>0.84447916666666667</v>
      </c>
      <c r="RE217" s="6">
        <v>2.9097222222222219E-2</v>
      </c>
      <c r="RF217" s="6">
        <v>2.1423611111111109E-2</v>
      </c>
      <c r="RG217" s="6">
        <v>0.1806712962962963</v>
      </c>
      <c r="RH217" s="7">
        <v>1.298726851851852</v>
      </c>
      <c r="RI217" s="6">
        <v>1.0808796296296299</v>
      </c>
      <c r="RJ217" s="6">
        <v>0.60537037037037034</v>
      </c>
      <c r="RK217" s="6">
        <v>1.2268518518518521E-2</v>
      </c>
      <c r="RL217" s="6">
        <v>0.85409722222222217</v>
      </c>
      <c r="RM217" s="7">
        <v>1.476828703703704</v>
      </c>
      <c r="RN217" s="6">
        <v>1.208171296296296</v>
      </c>
      <c r="RO217" s="6">
        <v>4.5162037037037042E-2</v>
      </c>
      <c r="RP217" s="6">
        <v>1.3923958333333331</v>
      </c>
      <c r="RQ217" s="6">
        <v>1.1831018518518519</v>
      </c>
      <c r="RR217" s="7">
        <v>0.8109143518518519</v>
      </c>
      <c r="RS217" s="6">
        <v>1.2976157407407409</v>
      </c>
      <c r="RT217" s="6">
        <v>0.44276620370370368</v>
      </c>
      <c r="RU217" s="6">
        <v>0.18413194444444439</v>
      </c>
      <c r="RV217" s="6">
        <v>1.426655092592592</v>
      </c>
      <c r="RW217" s="7">
        <v>1.0074537037037039</v>
      </c>
      <c r="RX217" s="6">
        <v>1.5979050925925931</v>
      </c>
      <c r="RY217" s="6">
        <v>1.0782060185185181</v>
      </c>
      <c r="RZ217" s="6">
        <v>0.75799768518518518</v>
      </c>
      <c r="SA217" s="6">
        <v>0.48011574074074082</v>
      </c>
      <c r="SB217" s="7">
        <v>0.76799768518518519</v>
      </c>
      <c r="SC217" s="6">
        <v>1.047361111111111</v>
      </c>
      <c r="SD217" s="6">
        <v>1.3331828703703701</v>
      </c>
      <c r="SE217" s="6">
        <v>0.44362268518518522</v>
      </c>
      <c r="SF217" s="6">
        <v>1.3977083333333331</v>
      </c>
      <c r="SG217" s="7">
        <v>1.033113425925926</v>
      </c>
      <c r="SH217" s="6">
        <v>1.4537615740740739</v>
      </c>
      <c r="SI217" s="6">
        <v>1.4856481481481481</v>
      </c>
      <c r="SJ217" s="6">
        <v>0.72164351851851849</v>
      </c>
      <c r="SK217" s="6">
        <v>1.0423148148148149</v>
      </c>
      <c r="SL217" s="7">
        <v>1.040972222222222</v>
      </c>
      <c r="SM217" s="6">
        <v>0.94795138888888886</v>
      </c>
      <c r="SN217" s="6">
        <v>0.3206134259259259</v>
      </c>
      <c r="SO217" s="6">
        <v>0.85390046296296296</v>
      </c>
      <c r="SP217" s="6">
        <v>0.61314814814814811</v>
      </c>
      <c r="SQ217" s="7">
        <v>0.27024305555555561</v>
      </c>
      <c r="SR217" s="6">
        <v>1.2116782407407409</v>
      </c>
      <c r="SS217" s="6">
        <v>0.27688657407407408</v>
      </c>
      <c r="ST217" s="6">
        <v>0.52496527777777779</v>
      </c>
      <c r="SU217" s="6">
        <v>1.6921296296296299E-2</v>
      </c>
      <c r="SV217" s="7">
        <v>0.63016203703703699</v>
      </c>
      <c r="SW217" s="6">
        <v>0.7718518518518519</v>
      </c>
      <c r="SX217" s="6">
        <v>1.200289351851852</v>
      </c>
      <c r="SY217" s="6">
        <v>1.525462962962963E-2</v>
      </c>
      <c r="SZ217" s="6">
        <v>1.034803240740741</v>
      </c>
      <c r="TA217" s="7">
        <v>0.64579861111111114</v>
      </c>
      <c r="TB217" s="6">
        <v>1.588715277777778</v>
      </c>
      <c r="TC217" s="6">
        <v>0.69704861111111116</v>
      </c>
      <c r="TD217" s="6">
        <v>1.2436921296296299</v>
      </c>
      <c r="TE217" s="6">
        <v>1.5944907407407409</v>
      </c>
      <c r="TF217" s="7">
        <v>1.064814814814815E-2</v>
      </c>
      <c r="TG217" s="6">
        <v>1.112372685185185</v>
      </c>
      <c r="TH217" s="6">
        <v>0.1914814814814815</v>
      </c>
      <c r="TI217" s="6">
        <v>1.1666550925925929</v>
      </c>
      <c r="TJ217" s="6">
        <v>1.0238078703703699</v>
      </c>
      <c r="TK217" s="7">
        <v>1.591643518518518</v>
      </c>
      <c r="TL217" s="6">
        <v>1.606689814814815</v>
      </c>
      <c r="TM217" s="6">
        <v>1.4785648148148149</v>
      </c>
      <c r="TN217" s="6">
        <v>0.95847222222222217</v>
      </c>
      <c r="TO217" s="6">
        <v>0.70733796296296292</v>
      </c>
      <c r="TP217" s="7">
        <v>1.1995486111111111</v>
      </c>
      <c r="TQ217" s="6">
        <v>0.2582638888888889</v>
      </c>
      <c r="TR217" s="6">
        <v>1.0539467592592591</v>
      </c>
      <c r="TS217" s="6">
        <v>1.4226041666666669</v>
      </c>
      <c r="TT217" s="6">
        <v>0.26405092592592588</v>
      </c>
      <c r="TU217" s="7">
        <v>1.067638888888889</v>
      </c>
      <c r="TV217" s="6">
        <v>0.90209490740740739</v>
      </c>
      <c r="TW217" s="6">
        <v>0.234375</v>
      </c>
      <c r="TX217" s="6">
        <v>1.4814699074074069</v>
      </c>
      <c r="TY217" s="6">
        <v>0.85965277777777782</v>
      </c>
      <c r="TZ217" s="7">
        <v>0.73153935185185182</v>
      </c>
      <c r="UA217" s="6">
        <v>1.346180555555555</v>
      </c>
      <c r="UB217" s="6">
        <v>1.0674421296296299</v>
      </c>
      <c r="UC217" s="6">
        <v>0.55085648148148147</v>
      </c>
      <c r="UD217" s="6">
        <v>1.5906597222222221</v>
      </c>
      <c r="UE217" s="7">
        <v>1.334618055555556</v>
      </c>
      <c r="UF217" s="6">
        <v>0.88880787037037035</v>
      </c>
      <c r="UG217" s="6">
        <v>2.9085648148148149E-2</v>
      </c>
      <c r="UH217" s="6">
        <v>1.231261574074074</v>
      </c>
      <c r="UI217" s="6">
        <v>0.21866898148148151</v>
      </c>
      <c r="UJ217" s="7">
        <v>1.5216203703703699</v>
      </c>
      <c r="UK217" s="6">
        <v>0.60675925925925922</v>
      </c>
      <c r="UL217" s="6">
        <v>0.25096064814814822</v>
      </c>
      <c r="UM217" s="6">
        <v>0.72180555555555559</v>
      </c>
      <c r="UN217" s="6">
        <v>0.87449074074074074</v>
      </c>
      <c r="UO217" s="7">
        <v>0.87378472222222225</v>
      </c>
      <c r="UP217" s="6">
        <v>1.596793981481482</v>
      </c>
      <c r="UQ217" s="6">
        <v>1.448090277777778</v>
      </c>
      <c r="UR217" s="6">
        <v>1.453541666666667</v>
      </c>
      <c r="US217" s="6">
        <v>1.43775462962963</v>
      </c>
      <c r="UT217" s="7">
        <v>1.113912037037037</v>
      </c>
      <c r="UU217" s="6">
        <v>1.5264236111111109</v>
      </c>
      <c r="UV217" s="6">
        <v>0.64554398148148151</v>
      </c>
      <c r="UW217" s="6">
        <v>0.82442129629629635</v>
      </c>
      <c r="UX217" s="6">
        <v>1.5123032407407411</v>
      </c>
      <c r="UY217" s="7">
        <v>0.46069444444444452</v>
      </c>
      <c r="UZ217" s="6">
        <v>0.28060185185185182</v>
      </c>
      <c r="VA217" s="6">
        <v>1.149768518518518</v>
      </c>
      <c r="VB217" s="6">
        <v>1.0590277777777779</v>
      </c>
      <c r="VC217" s="6">
        <v>1.058194444444444</v>
      </c>
      <c r="VD217" s="7">
        <v>1.055787037037037</v>
      </c>
      <c r="VE217" s="6">
        <v>0.85406249999999995</v>
      </c>
      <c r="VF217" s="6">
        <v>1.437326388888889</v>
      </c>
      <c r="VG217" s="6">
        <v>1.136689814814815</v>
      </c>
      <c r="VH217" s="6">
        <v>0.86427083333333332</v>
      </c>
      <c r="VI217" s="7">
        <v>2.4710648148148152E-2</v>
      </c>
      <c r="VJ217" s="6">
        <v>0.63613425925925926</v>
      </c>
      <c r="VK217" s="6">
        <v>0.76226851851851851</v>
      </c>
      <c r="VL217" s="6">
        <v>0.96349537037037036</v>
      </c>
      <c r="VM217" s="6">
        <v>0.24511574074074069</v>
      </c>
      <c r="VN217" s="7">
        <v>0.79690972222222223</v>
      </c>
      <c r="VO217" s="6">
        <v>1.1747685185185191E-2</v>
      </c>
      <c r="VP217" s="6">
        <v>1.4236111111111111E-2</v>
      </c>
      <c r="VQ217" s="6">
        <v>0.96545138888888893</v>
      </c>
      <c r="VR217" s="6">
        <v>0.81739583333333332</v>
      </c>
      <c r="VS217" s="7">
        <v>1.21875E-2</v>
      </c>
      <c r="VT217" s="6">
        <v>1.4776967592592589</v>
      </c>
      <c r="VU217" s="6">
        <v>1.286608796296296</v>
      </c>
      <c r="VV217" s="6">
        <v>1.113842592592593</v>
      </c>
      <c r="VW217" s="6">
        <v>1.480231481481481</v>
      </c>
      <c r="VX217" s="7">
        <v>0.28524305555555562</v>
      </c>
      <c r="VY217" s="6">
        <v>1.103761574074074</v>
      </c>
      <c r="VZ217" s="6">
        <v>1.041412037037037</v>
      </c>
      <c r="WA217" s="6">
        <v>0.45908564814814817</v>
      </c>
      <c r="WB217" s="6">
        <v>3.2847222222222222E-2</v>
      </c>
      <c r="WC217" s="7">
        <v>0.61819444444444449</v>
      </c>
      <c r="WD217" s="6">
        <v>0.31562499999999999</v>
      </c>
      <c r="WE217" s="6">
        <v>1.110543981481481</v>
      </c>
      <c r="WF217" s="6">
        <v>1.602650462962963</v>
      </c>
      <c r="WG217" s="6">
        <v>1.023113425925926</v>
      </c>
      <c r="WH217" s="7">
        <v>8.1689814814814812E-2</v>
      </c>
      <c r="WI217" s="6">
        <v>1.5795138888888891</v>
      </c>
      <c r="WJ217" s="6">
        <v>0.71288194444444442</v>
      </c>
      <c r="WK217" s="6">
        <v>1.526967592592593</v>
      </c>
      <c r="WL217" s="6">
        <v>1.4725462962962961</v>
      </c>
      <c r="WM217" s="7">
        <v>1.5183680555555561</v>
      </c>
      <c r="WN217" s="6">
        <v>0.87840277777777775</v>
      </c>
      <c r="WO217" s="6">
        <v>1.483020833333333</v>
      </c>
      <c r="WP217" s="6">
        <v>1.4795254629629631</v>
      </c>
      <c r="WQ217" s="6">
        <v>1.4770370370370369</v>
      </c>
      <c r="WR217" s="7">
        <v>1.1736574074074071</v>
      </c>
      <c r="WS217" s="6">
        <v>2.615740740740741E-2</v>
      </c>
      <c r="WT217" s="6">
        <v>1.3540277777777781</v>
      </c>
      <c r="WU217" s="6">
        <v>1.583425925925926</v>
      </c>
      <c r="WV217" s="6">
        <v>1.3622800925925931</v>
      </c>
      <c r="WW217" s="7">
        <v>1.0912152777777779</v>
      </c>
      <c r="WX217" s="6">
        <v>1.356319444444444</v>
      </c>
      <c r="WY217" s="6">
        <v>1.0849768518518521</v>
      </c>
      <c r="WZ217" s="6">
        <v>0.81399305555555557</v>
      </c>
      <c r="XA217" s="6">
        <v>1.477893518518518</v>
      </c>
      <c r="XB217" s="7">
        <v>1.277048611111111</v>
      </c>
      <c r="XC217" s="6">
        <v>1.540810185185185</v>
      </c>
      <c r="XD217" s="6">
        <v>1.156643518518518</v>
      </c>
      <c r="XE217" s="6">
        <v>0.18682870370370369</v>
      </c>
      <c r="XF217" s="6">
        <v>0.85209490740740745</v>
      </c>
      <c r="XG217" s="7">
        <v>1.4425810185185191</v>
      </c>
      <c r="XH217" s="6">
        <v>1.0864930555555561</v>
      </c>
      <c r="XI217" s="6">
        <v>1.351990740740741</v>
      </c>
      <c r="XJ217" s="6">
        <v>0.70570601851851855</v>
      </c>
      <c r="XK217" s="6">
        <v>1.4932407407407411</v>
      </c>
      <c r="XL217" s="7">
        <v>1.043981481481481E-2</v>
      </c>
      <c r="XM217" s="6">
        <v>1.494861111111111</v>
      </c>
      <c r="XN217" s="6">
        <v>0.31734953703703711</v>
      </c>
      <c r="XO217" s="6">
        <v>1.215381944444444</v>
      </c>
      <c r="XP217" s="6">
        <v>1.0340625000000001</v>
      </c>
      <c r="XQ217" s="7">
        <v>1.098229166666667</v>
      </c>
      <c r="XR217" s="6">
        <v>1.1059375</v>
      </c>
      <c r="XS217" s="6">
        <v>0.28819444444444442</v>
      </c>
      <c r="XT217" s="6">
        <v>1.224699074074074</v>
      </c>
      <c r="XU217" s="6">
        <v>4.9386574074074083E-2</v>
      </c>
      <c r="XV217" s="7">
        <v>0.63591435185185186</v>
      </c>
      <c r="XW217" s="6">
        <v>0.4906712962962963</v>
      </c>
      <c r="XX217" s="6">
        <v>0.82033564814814819</v>
      </c>
      <c r="XY217" s="6">
        <v>1.030578703703704</v>
      </c>
      <c r="XZ217" s="6">
        <v>0.83478009259259256</v>
      </c>
      <c r="YA217" s="7">
        <v>0.9738310185185185</v>
      </c>
      <c r="YB217" s="6">
        <v>1.193287037037037E-2</v>
      </c>
      <c r="YC217" s="6">
        <v>2.0092592592592589E-2</v>
      </c>
      <c r="YD217" s="6">
        <v>0.43644675925925919</v>
      </c>
      <c r="YE217" s="6">
        <v>1.0973379629629629</v>
      </c>
      <c r="YF217" s="7">
        <v>1.2788541666666671</v>
      </c>
      <c r="YG217" s="6">
        <v>1.192881944444445</v>
      </c>
      <c r="YH217" s="6">
        <v>1.036631944444445</v>
      </c>
      <c r="YI217" s="6">
        <v>1.0046875</v>
      </c>
      <c r="YJ217" s="6">
        <v>5.2986111111111109E-2</v>
      </c>
      <c r="YK217" s="7">
        <v>1.482858796296296</v>
      </c>
      <c r="YL217" s="6">
        <v>1.11130787037037</v>
      </c>
      <c r="YM217" s="6">
        <v>1.335335648148148</v>
      </c>
      <c r="YN217" s="6">
        <v>1.391886574074074</v>
      </c>
      <c r="YO217" s="6">
        <v>1.2592592592592591</v>
      </c>
      <c r="YP217" s="7">
        <v>5.289351851851852E-2</v>
      </c>
      <c r="YQ217" s="6">
        <v>1.2860879629629629</v>
      </c>
      <c r="YR217" s="6">
        <v>4.148148148148148E-2</v>
      </c>
      <c r="YS217" s="6">
        <v>3.8657407407407397E-2</v>
      </c>
      <c r="YT217" s="6">
        <v>0.29207175925925932</v>
      </c>
      <c r="YU217" s="7">
        <v>0.1819907407407407</v>
      </c>
      <c r="YV217" s="6">
        <v>1.290509259259259E-2</v>
      </c>
      <c r="YW217" s="6">
        <v>1.4775231481481479</v>
      </c>
      <c r="YX217" s="6">
        <v>0.62592592592592589</v>
      </c>
      <c r="YY217" s="6">
        <v>1.2149074074074071</v>
      </c>
      <c r="YZ217" s="7">
        <v>1.471608796296296</v>
      </c>
      <c r="ZA217" s="6">
        <v>0.76244212962962965</v>
      </c>
      <c r="ZB217" s="6">
        <v>1.6412037037037041E-2</v>
      </c>
      <c r="ZC217" s="6">
        <v>0.71892361111111114</v>
      </c>
      <c r="ZD217" s="6">
        <v>1.4755208333333329</v>
      </c>
      <c r="ZE217" s="7">
        <v>1.4746759259259259</v>
      </c>
      <c r="ZF217" s="6">
        <v>1.5554050925925931</v>
      </c>
      <c r="ZG217" s="6">
        <v>1.5992476851851849</v>
      </c>
      <c r="ZI217" s="6">
        <v>0.76284722222222223</v>
      </c>
      <c r="ZJ217" s="7">
        <v>1.434328703703704</v>
      </c>
      <c r="ZK217" s="6">
        <v>1.0047453703703699</v>
      </c>
      <c r="ZL217" s="6">
        <v>0.23449074074074069</v>
      </c>
      <c r="ZM217" s="6">
        <v>1.0842939814814809</v>
      </c>
      <c r="ZN217" s="6">
        <v>2.0196759259259262E-2</v>
      </c>
      <c r="ZO217" s="7">
        <v>1.472615740740741</v>
      </c>
      <c r="ZP217" s="6">
        <v>0.32609953703703698</v>
      </c>
      <c r="ZQ217" s="6">
        <v>0.76015046296296296</v>
      </c>
      <c r="ZR217" s="6">
        <v>0.85726851851851849</v>
      </c>
      <c r="ZS217" s="6">
        <v>1.440844907407407</v>
      </c>
      <c r="ZT217" s="7">
        <v>0.2366550925925926</v>
      </c>
      <c r="ZU217" s="6">
        <v>9.2939814814814812E-3</v>
      </c>
      <c r="ZV217" s="6">
        <v>1.2748958333333329</v>
      </c>
      <c r="ZW217" s="6">
        <v>1.292997685185185</v>
      </c>
      <c r="ZX217" s="6">
        <v>1.472777777777778</v>
      </c>
      <c r="ZY217" s="7">
        <v>0.29127314814814809</v>
      </c>
      <c r="ZZ217" s="6">
        <v>1.2529861111111109</v>
      </c>
      <c r="AAA217" s="6">
        <v>1.7187500000000001E-2</v>
      </c>
      <c r="AAB217" s="6">
        <v>1.476724537037037</v>
      </c>
      <c r="AAC217" s="6">
        <v>0.73120370370370369</v>
      </c>
      <c r="AAD217" s="7">
        <v>1.428263888888889</v>
      </c>
      <c r="AAE217" s="6">
        <v>0.27542824074074068</v>
      </c>
      <c r="AAF217" s="6">
        <v>1.05025462962963</v>
      </c>
      <c r="AAG217" s="6">
        <v>0.5479398148148148</v>
      </c>
      <c r="AAH217" s="6">
        <v>1.2982638888888891</v>
      </c>
      <c r="AAI217" s="7">
        <v>9.0277777777777769E-3</v>
      </c>
      <c r="AAJ217" s="6">
        <v>1.4226736111111109</v>
      </c>
      <c r="AAK217" s="6">
        <v>1.2329745370370371</v>
      </c>
      <c r="AAL217" s="6">
        <v>0.80800925925925926</v>
      </c>
      <c r="AAM217" s="6">
        <v>1.360891203703704</v>
      </c>
      <c r="AAN217" s="7">
        <v>1.285949074074074</v>
      </c>
      <c r="AAO217" s="6">
        <v>1.3652083333333329</v>
      </c>
      <c r="AAP217" s="6">
        <v>1.1824074074074069</v>
      </c>
      <c r="AAQ217" s="6">
        <v>0.1341087962962963</v>
      </c>
      <c r="AAR217" s="6">
        <v>0.74731481481481477</v>
      </c>
      <c r="AAS217" s="7">
        <v>1.66287037037037</v>
      </c>
      <c r="AAT217" s="6">
        <v>1.356516203703704</v>
      </c>
      <c r="AAU217" s="6">
        <v>1.358032407407407</v>
      </c>
      <c r="AAV217" s="6">
        <v>6.8611111111111109E-2</v>
      </c>
      <c r="AAW217" s="6">
        <v>1.5528819444444439</v>
      </c>
      <c r="AAX217" s="7">
        <v>0.43148148148148152</v>
      </c>
      <c r="AAY217" s="6">
        <v>0.62997685185185182</v>
      </c>
      <c r="AAZ217" s="6">
        <v>1.484097222222222</v>
      </c>
      <c r="ABA217" s="6">
        <v>1.480069444444444</v>
      </c>
      <c r="ABB217" s="6">
        <v>1.5827430555555559</v>
      </c>
      <c r="ABC217" s="7">
        <v>1.149108796296296</v>
      </c>
      <c r="ABD217" s="6">
        <v>1.3117824074074069</v>
      </c>
      <c r="ABE217" s="6">
        <v>0.30601851851851852</v>
      </c>
      <c r="ABF217" s="6">
        <v>1.5856481481481478E-2</v>
      </c>
      <c r="ABG217" s="6">
        <v>1.8136574074074079E-2</v>
      </c>
      <c r="ABH217" s="7">
        <v>0.85129629629629633</v>
      </c>
      <c r="ABI217" s="6">
        <v>1.398865740740741</v>
      </c>
      <c r="ABJ217" s="6">
        <v>0.42461805555555548</v>
      </c>
      <c r="ABK217" s="6">
        <v>1.2135763888888891</v>
      </c>
      <c r="ABL217" s="6">
        <v>2.0300925925925931E-2</v>
      </c>
      <c r="ABM217" s="7">
        <v>0.87951388888888893</v>
      </c>
      <c r="ABN217" s="6">
        <v>1.6018518518518519E-2</v>
      </c>
      <c r="ABO217" s="6">
        <v>0.29332175925925918</v>
      </c>
      <c r="ABP217" s="6">
        <v>0.38563657407407409</v>
      </c>
      <c r="ABQ217" s="6">
        <v>0.87875000000000003</v>
      </c>
      <c r="ABR217" s="7">
        <v>1.3437962962962959</v>
      </c>
      <c r="ABS217" s="6">
        <v>1.589606481481481</v>
      </c>
      <c r="ABT217" s="6">
        <v>1.545138888888889E-2</v>
      </c>
      <c r="ABU217" s="6">
        <v>0.7259606481481482</v>
      </c>
      <c r="ABV217" s="6">
        <v>0.72458333333333336</v>
      </c>
      <c r="ABW217" s="7">
        <v>1.303680555555556</v>
      </c>
      <c r="ABX217" s="6">
        <v>0.2989236111111111</v>
      </c>
      <c r="ABY217" s="6">
        <v>1.483449074074074</v>
      </c>
      <c r="ABZ217" s="6">
        <v>0.52819444444444441</v>
      </c>
      <c r="ACA217" s="6">
        <v>1.299768518518519E-2</v>
      </c>
      <c r="ACB217" s="7">
        <v>1.298229166666667</v>
      </c>
      <c r="ACC217" s="6">
        <v>1.2257754629629629</v>
      </c>
      <c r="ACD217" s="6">
        <v>1.3692361111111111</v>
      </c>
      <c r="ACE217" s="6">
        <v>1.123842592592593</v>
      </c>
      <c r="ACF217" s="6">
        <v>1.233715277777778</v>
      </c>
      <c r="ACG217" s="7">
        <v>1.2492013888888891</v>
      </c>
      <c r="ACH217" s="6">
        <v>1.116273148148148</v>
      </c>
      <c r="ACI217" s="6">
        <v>0.31377314814814822</v>
      </c>
      <c r="ACJ217" s="6">
        <v>1.356030092592593</v>
      </c>
      <c r="ACK217" s="6">
        <v>1.317314814814815</v>
      </c>
      <c r="ACL217" s="7">
        <v>0.95348379629629632</v>
      </c>
      <c r="ACM217" s="6">
        <v>1.1180555555555549E-2</v>
      </c>
      <c r="ACN217" s="6">
        <v>0.31262731481481482</v>
      </c>
      <c r="ACO217" s="6">
        <v>1.2256597222222221</v>
      </c>
      <c r="ACP217" s="6">
        <v>1.0842129629629631</v>
      </c>
      <c r="ACQ217" s="7">
        <v>0.58545138888888892</v>
      </c>
      <c r="ACR217" s="6">
        <v>0.76120370370370372</v>
      </c>
      <c r="ACS217" s="6">
        <v>9.3634259259259261E-3</v>
      </c>
      <c r="ACT217" s="6">
        <v>0.72871527777777778</v>
      </c>
      <c r="ACU217" s="6">
        <v>1.22224537037037</v>
      </c>
      <c r="ACV217" s="7">
        <v>0.30409722222222219</v>
      </c>
      <c r="ACW217" s="6">
        <v>1.237905092592593</v>
      </c>
      <c r="ACX217" s="6">
        <v>1.0252546296296301</v>
      </c>
      <c r="ACY217" s="6">
        <v>1.2262500000000001</v>
      </c>
      <c r="ACZ217" s="6">
        <v>1.0201388888888889</v>
      </c>
      <c r="ADA217" s="7">
        <v>0.27158564814814817</v>
      </c>
      <c r="ADB217" s="6">
        <v>1.0446412037037041</v>
      </c>
      <c r="ADC217" s="6">
        <v>1.061238425925926</v>
      </c>
      <c r="ADD217" s="6">
        <v>1.029884259259259</v>
      </c>
      <c r="ADE217" s="6">
        <v>0.70704861111111106</v>
      </c>
      <c r="ADF217" s="7">
        <v>0.91398148148148151</v>
      </c>
      <c r="ADG217" s="6">
        <v>0.25037037037037041</v>
      </c>
      <c r="ADH217" s="6">
        <v>0.46391203703703698</v>
      </c>
      <c r="ADI217" s="6">
        <v>0.87609953703703702</v>
      </c>
      <c r="ADJ217" s="6">
        <v>0.68466435185185182</v>
      </c>
      <c r="ADK217" s="7">
        <v>0.70023148148148151</v>
      </c>
      <c r="ADL217" s="6">
        <v>1.834490740740741E-2</v>
      </c>
      <c r="ADM217" s="6">
        <v>3.2141203703703707E-2</v>
      </c>
      <c r="ADN217" s="6">
        <v>7.9409722222222229E-2</v>
      </c>
      <c r="ADO217" s="6">
        <v>0.30077546296296298</v>
      </c>
      <c r="ADP217" s="7">
        <v>2.7662037037037041E-2</v>
      </c>
      <c r="ADQ217" s="6">
        <v>0.27452546296296299</v>
      </c>
      <c r="ADR217" s="6">
        <v>0.28591435185185188</v>
      </c>
      <c r="ADS217" s="6">
        <v>0.16655092592592591</v>
      </c>
      <c r="ADT217" s="6">
        <v>5.7476851851851848E-2</v>
      </c>
      <c r="ADU217" s="7">
        <v>0.72872685185185182</v>
      </c>
      <c r="ADV217" s="6">
        <v>0.29857638888888888</v>
      </c>
      <c r="ADW217" s="6">
        <v>0.30908564814814821</v>
      </c>
      <c r="ADX217" s="6">
        <v>0.28082175925925928</v>
      </c>
      <c r="ADY217" s="6">
        <v>0.27925925925925932</v>
      </c>
      <c r="ADZ217" s="7">
        <v>0.45504629629629628</v>
      </c>
      <c r="AEA217" s="6">
        <v>1.0754166666666669</v>
      </c>
      <c r="AEB217" s="6">
        <v>1.2925231481481481</v>
      </c>
      <c r="AEC217" s="6">
        <v>2.118055555555556E-2</v>
      </c>
      <c r="AED217" s="6">
        <v>8.1388888888888886E-2</v>
      </c>
      <c r="AEE217" s="7">
        <v>0.2795023148148148</v>
      </c>
      <c r="AEF217" s="6">
        <v>4.0173611111111111E-2</v>
      </c>
      <c r="AEG217" s="6">
        <v>0.27800925925925918</v>
      </c>
      <c r="AEH217" s="6">
        <v>0.55782407407407408</v>
      </c>
      <c r="AEI217" s="6">
        <v>0.1418865740740741</v>
      </c>
      <c r="AEJ217" s="7">
        <v>1.740740740740741E-2</v>
      </c>
      <c r="AEK217" s="6">
        <v>0.33826388888888892</v>
      </c>
      <c r="AEL217" s="6">
        <v>8.1250000000000003E-2</v>
      </c>
      <c r="AEM217" s="6">
        <v>1.3313541666666671</v>
      </c>
      <c r="AEN217" s="6">
        <v>1.21556712962963</v>
      </c>
      <c r="AEO217" s="7">
        <v>1.1131712962962961</v>
      </c>
      <c r="AEP217" s="6">
        <v>1.465243055555556</v>
      </c>
      <c r="AEQ217" s="6">
        <v>0.24811342592592589</v>
      </c>
      <c r="AER217" s="6">
        <v>1.4104050925925931</v>
      </c>
      <c r="AES217" s="6">
        <v>0.87806712962962963</v>
      </c>
      <c r="AET217" s="7">
        <v>1.033773148148148</v>
      </c>
      <c r="AEU217" s="6">
        <v>1.166643518518518</v>
      </c>
      <c r="AEV217" s="6">
        <v>1.4840856481481479</v>
      </c>
      <c r="AEW217" s="6">
        <v>1.238564814814815</v>
      </c>
      <c r="AEX217" s="6">
        <v>0.8884143518518518</v>
      </c>
      <c r="AEY217" s="7">
        <v>0.78079861111111115</v>
      </c>
      <c r="AEZ217" s="6">
        <v>1.3560532407407411</v>
      </c>
      <c r="AFA217" s="6">
        <v>3.9780092592592603E-2</v>
      </c>
      <c r="AFB217" s="6">
        <v>1.0407754629629631</v>
      </c>
      <c r="AFC217" s="6">
        <v>1.0531828703703701</v>
      </c>
      <c r="AFD217" s="7">
        <v>1.1116087962962959</v>
      </c>
      <c r="AFE217" s="6">
        <v>1.0708796296296299</v>
      </c>
      <c r="AFF217" s="6">
        <v>1.032824074074074</v>
      </c>
      <c r="AFG217" s="6">
        <v>1.5895833333333329</v>
      </c>
      <c r="AFH217" s="6">
        <v>1.134224537037037</v>
      </c>
      <c r="AFI217" s="7">
        <v>1.2442129629629629E-2</v>
      </c>
      <c r="AFJ217" s="6">
        <v>0.8649189814814815</v>
      </c>
      <c r="AFK217" s="6">
        <v>0.45403935185185179</v>
      </c>
      <c r="AFL217" s="6">
        <v>1.5978703703703701</v>
      </c>
      <c r="AFM217" s="6">
        <v>0.30464120370370368</v>
      </c>
      <c r="AFN217" s="7">
        <v>1.348518518518518</v>
      </c>
      <c r="AFO217" s="6">
        <v>1.461354166666667</v>
      </c>
      <c r="AFP217" s="6">
        <v>1.268518518518518E-2</v>
      </c>
      <c r="AFQ217" s="6">
        <v>0.89872685185185186</v>
      </c>
      <c r="AFR217" s="6">
        <v>1.218425925925926</v>
      </c>
      <c r="AFS217" s="7">
        <v>0.38510416666666669</v>
      </c>
      <c r="AFT217" s="6">
        <v>0.78291666666666671</v>
      </c>
      <c r="AFU217" s="6">
        <v>0.77438657407407407</v>
      </c>
      <c r="AFV217" s="6">
        <v>0.75628472222222221</v>
      </c>
      <c r="AFW217" s="6">
        <v>1.269131944444444</v>
      </c>
      <c r="AFX217" s="7">
        <v>0.18535879629629631</v>
      </c>
      <c r="AFY217" s="6">
        <v>0.94543981481481476</v>
      </c>
      <c r="AFZ217" s="6">
        <v>1.0040046296296301</v>
      </c>
      <c r="AGA217" s="6">
        <v>1.542164351851852</v>
      </c>
      <c r="AGB217" s="6">
        <v>1.0539467592592591</v>
      </c>
      <c r="AGC217" s="7">
        <v>0.65630787037037042</v>
      </c>
      <c r="AGD217" s="6">
        <v>1.1458912037037039</v>
      </c>
      <c r="AGE217" s="6">
        <v>1.012418981481481</v>
      </c>
      <c r="AGF217" s="6">
        <v>1.2992708333333329</v>
      </c>
      <c r="AGG217" s="6">
        <v>1.487824074074074</v>
      </c>
      <c r="AGH217" s="7">
        <v>1.4796527777777779</v>
      </c>
      <c r="AGI217" s="6">
        <v>1.2306828703703701</v>
      </c>
      <c r="AGJ217" s="6">
        <v>0.86660879629629628</v>
      </c>
      <c r="AGK217" s="6">
        <v>0.26839120370370367</v>
      </c>
      <c r="AGL217" s="6">
        <v>1.0821296296296301</v>
      </c>
      <c r="AGM217" s="7">
        <v>1.507881944444444</v>
      </c>
      <c r="AGN217" s="6">
        <v>1.349224537037037</v>
      </c>
      <c r="AGO217" s="6">
        <v>0.76392361111111107</v>
      </c>
      <c r="AGP217" s="6">
        <v>1.264756944444444</v>
      </c>
      <c r="AGQ217" s="6">
        <v>1.479918981481481</v>
      </c>
      <c r="AGR217" s="7">
        <v>0.28373842592592591</v>
      </c>
      <c r="AGS217" s="6">
        <v>1.434386574074074</v>
      </c>
      <c r="AGT217" s="6">
        <v>0.19082175925925929</v>
      </c>
      <c r="AGU217" s="6">
        <v>0.23583333333333331</v>
      </c>
      <c r="AGV217" s="6">
        <v>1.4063888888888889</v>
      </c>
      <c r="AGW217" s="7">
        <v>0.85828703703703701</v>
      </c>
      <c r="AGX217" s="6">
        <v>1.104895833333333</v>
      </c>
      <c r="AGY217" s="6">
        <v>1.428206018518519</v>
      </c>
      <c r="AGZ217" s="6">
        <v>1.45</v>
      </c>
      <c r="AHA217" s="6">
        <v>1.289398148148148</v>
      </c>
      <c r="AHB217" s="7">
        <v>1.571319444444444</v>
      </c>
      <c r="AHC217" s="6">
        <v>1.2032638888888889</v>
      </c>
      <c r="AHD217" s="6">
        <v>0.45988425925925919</v>
      </c>
      <c r="AHE217" s="6">
        <v>3.546296296296296E-2</v>
      </c>
      <c r="AHF217" s="6">
        <v>0.24564814814814809</v>
      </c>
      <c r="AHG217" s="7">
        <v>0.2447337962962963</v>
      </c>
      <c r="AHH217" s="6">
        <v>0.76127314814814817</v>
      </c>
      <c r="AHI217" s="6">
        <v>1.058518518518518</v>
      </c>
      <c r="AHJ217" s="6">
        <v>0.77031249999999996</v>
      </c>
      <c r="AHK217" s="6">
        <v>1.4780208333333329</v>
      </c>
      <c r="AHL217" s="7">
        <v>1.457418981481482</v>
      </c>
      <c r="AHM217" s="6">
        <v>1.2448958333333331</v>
      </c>
      <c r="AHN217" s="6">
        <v>0.75837962962962968</v>
      </c>
      <c r="AHO217" s="6">
        <v>0.61769675925925926</v>
      </c>
      <c r="AHP217" s="6">
        <v>4.3761574074074071E-2</v>
      </c>
      <c r="AHQ217" s="7">
        <v>0.73913194444444441</v>
      </c>
      <c r="AHR217" s="6">
        <v>1.0941203703703699</v>
      </c>
      <c r="AHS217" s="6">
        <v>1.3131828703703701</v>
      </c>
      <c r="AHT217" s="6">
        <v>1.165914351851852</v>
      </c>
      <c r="AHU217" s="6">
        <v>1.4771875000000001</v>
      </c>
      <c r="AHV217" s="7">
        <v>0.98826388888888894</v>
      </c>
      <c r="AHW217" s="6">
        <v>1.6099537037037041E-2</v>
      </c>
      <c r="AHX217" s="6">
        <v>1.2810648148148149</v>
      </c>
      <c r="AHY217" s="6">
        <v>1.3811921296296299</v>
      </c>
      <c r="AHZ217" s="6">
        <v>0.2590972222222222</v>
      </c>
      <c r="AIA217" s="7">
        <v>1.457418981481482</v>
      </c>
      <c r="AIB217" s="6">
        <v>1.228842592592593</v>
      </c>
      <c r="AIC217" s="6">
        <v>1.4792245370370369</v>
      </c>
      <c r="AID217" s="6">
        <v>0.3185648148148148</v>
      </c>
      <c r="AIE217" s="6">
        <v>0.1464583333333333</v>
      </c>
      <c r="AIF217" s="7">
        <v>0.88473379629629634</v>
      </c>
      <c r="AIG217" s="6">
        <v>0.23442129629629629</v>
      </c>
      <c r="AIH217" s="6">
        <v>0.92650462962962965</v>
      </c>
      <c r="AII217" s="6">
        <v>2.1574074074074079E-2</v>
      </c>
      <c r="AIJ217" s="6">
        <v>0.51908564814814817</v>
      </c>
      <c r="AIK217" s="7">
        <v>0.76324074074074078</v>
      </c>
      <c r="AIL217" s="6">
        <v>1.478506944444445</v>
      </c>
      <c r="AIM217" s="6">
        <v>0.29125000000000001</v>
      </c>
      <c r="AIN217" s="6">
        <v>1.476574074074074</v>
      </c>
      <c r="AIO217" s="6">
        <v>1.358796296296296E-2</v>
      </c>
      <c r="AIP217" s="7">
        <v>1.421446759259259</v>
      </c>
      <c r="AIQ217" s="6">
        <v>0.32005787037037042</v>
      </c>
      <c r="AIR217" s="6">
        <v>1.1214236111111111</v>
      </c>
      <c r="AIS217" s="6">
        <v>4.2418981481481481E-2</v>
      </c>
      <c r="AIT217" s="6">
        <v>0.30603009259259262</v>
      </c>
      <c r="AIU217" s="7">
        <v>0.75422453703703707</v>
      </c>
      <c r="AIV217" s="6">
        <v>5.9571759259259262E-2</v>
      </c>
      <c r="AIW217" s="6">
        <v>0.78215277777777781</v>
      </c>
      <c r="AIX217" s="6">
        <v>4.5011574074074072E-2</v>
      </c>
      <c r="AIY217" s="6">
        <v>1.4591550925925929</v>
      </c>
      <c r="AIZ217" s="7">
        <v>1.3587499999999999</v>
      </c>
      <c r="AJA217" s="6">
        <v>0.1504861111111111</v>
      </c>
      <c r="AJB217" s="6">
        <v>5.7164351851851862E-2</v>
      </c>
      <c r="AJC217" s="6">
        <v>0.74646990740740737</v>
      </c>
      <c r="AJD217" s="6">
        <v>1.4811458333333329</v>
      </c>
      <c r="AJE217" s="7">
        <v>1.3698842592592591</v>
      </c>
      <c r="AJF217" s="6">
        <v>0.28931712962962958</v>
      </c>
      <c r="AJG217" s="6">
        <v>1.5827083333333329</v>
      </c>
      <c r="AJH217" s="6">
        <v>1.108622685185185</v>
      </c>
      <c r="AJI217" s="6">
        <v>1.2243402777777781</v>
      </c>
      <c r="AJJ217" s="7">
        <v>1.5557523148148149</v>
      </c>
      <c r="AJK217" s="6">
        <v>1.4758217592592591</v>
      </c>
      <c r="AJL217" s="6">
        <v>1.3510185185185191</v>
      </c>
      <c r="AJM217" s="6">
        <v>1.517638888888889</v>
      </c>
      <c r="AJN217" s="6">
        <v>1.2270138888888891</v>
      </c>
      <c r="AJO217" s="7">
        <v>1.1490509259259261</v>
      </c>
      <c r="AJP217" s="6">
        <v>0.2630439814814815</v>
      </c>
      <c r="AJQ217" s="6">
        <v>1.1283217592592589</v>
      </c>
      <c r="AJR217" s="6">
        <v>1.141122685185185</v>
      </c>
      <c r="AJS217" s="6">
        <v>1.147291666666667</v>
      </c>
      <c r="AJT217" s="7">
        <v>1.476956018518518</v>
      </c>
      <c r="AJU217" s="6">
        <v>1.402638888888889</v>
      </c>
      <c r="AJV217" s="6">
        <v>1.470613425925926</v>
      </c>
      <c r="AJW217" s="6">
        <v>1.1463773148148151</v>
      </c>
      <c r="AJX217" s="6">
        <v>1.223958333333333</v>
      </c>
      <c r="AJY217" s="7">
        <v>1.056979166666667</v>
      </c>
      <c r="AJZ217" s="6">
        <v>4.8611111111111112E-3</v>
      </c>
      <c r="AKA217" s="6">
        <v>1.0665856481481479</v>
      </c>
      <c r="AKB217" s="6">
        <v>0.92749999999999999</v>
      </c>
      <c r="AKC217" s="6">
        <v>1.5320949074074079</v>
      </c>
      <c r="AKD217" s="7">
        <v>1.518414351851852</v>
      </c>
      <c r="AKE217" s="6">
        <v>0.45710648148148147</v>
      </c>
      <c r="AKF217" s="6">
        <v>1.1000115740740739</v>
      </c>
      <c r="AKG217" s="6">
        <v>1.246053240740741</v>
      </c>
      <c r="AKH217" s="6">
        <v>1.477256944444445</v>
      </c>
      <c r="AKI217" s="7">
        <v>1.4792824074074069</v>
      </c>
      <c r="AKJ217" s="6">
        <v>1.3966203703703699</v>
      </c>
      <c r="AKK217" s="6">
        <v>0.30398148148148152</v>
      </c>
      <c r="AKL217" s="6">
        <v>0.4664699074074074</v>
      </c>
      <c r="AKM217" s="6">
        <v>1.2065856481481481</v>
      </c>
      <c r="AKN217" s="7">
        <v>0.61333333333333329</v>
      </c>
      <c r="AKO217" s="6">
        <v>1.8449074074074069E-2</v>
      </c>
      <c r="AKP217" s="6">
        <v>1.4415740740740739</v>
      </c>
      <c r="AKQ217" s="6">
        <v>1.5864583333333331</v>
      </c>
      <c r="AKR217" s="6">
        <v>1.114756944444445</v>
      </c>
      <c r="AKS217" s="7">
        <v>1.3574884259259259</v>
      </c>
      <c r="AKT217" s="6">
        <v>1.481331018518518</v>
      </c>
      <c r="AKU217" s="6">
        <v>1.224537037037037E-2</v>
      </c>
      <c r="AKV217" s="6">
        <v>0.93379629629629635</v>
      </c>
      <c r="AKW217" s="6">
        <v>0.74215277777777777</v>
      </c>
      <c r="AKX217" s="7">
        <v>1.3134606481481479</v>
      </c>
      <c r="AKY217" s="6">
        <v>1.43556712962963</v>
      </c>
      <c r="AKZ217" s="6">
        <v>1.3139467592592591</v>
      </c>
      <c r="ALA217" s="6">
        <v>1.233773148148148</v>
      </c>
      <c r="ALB217" s="6">
        <v>1.067025462962963</v>
      </c>
      <c r="ALC217" s="7">
        <v>0.31979166666666659</v>
      </c>
      <c r="ALD217" s="6">
        <v>1.553819444444444</v>
      </c>
      <c r="ALE217" s="6">
        <v>0.73498842592592595</v>
      </c>
      <c r="ALF217" s="6">
        <v>1.1746990740740739</v>
      </c>
      <c r="ALG217" s="6">
        <v>0.77366898148148144</v>
      </c>
      <c r="ALH217" s="7">
        <v>1.478252314814815</v>
      </c>
      <c r="ALI217" s="6">
        <v>1.9027777777777779E-2</v>
      </c>
      <c r="ALJ217" s="6">
        <v>1.258506944444445</v>
      </c>
      <c r="ALK217" s="6">
        <v>0.33813657407407399</v>
      </c>
      <c r="ALL217" s="6">
        <v>2.7719907407407408E-2</v>
      </c>
      <c r="ALM217" s="7">
        <v>0.1663078703703704</v>
      </c>
    </row>
    <row r="218" spans="1:1001" x14ac:dyDescent="0.45">
      <c r="A218" s="1" t="s">
        <v>217</v>
      </c>
      <c r="B218" s="6">
        <v>0.87115740740740744</v>
      </c>
      <c r="C218" s="6">
        <v>1.3009606481481479</v>
      </c>
      <c r="D218" s="6">
        <v>0.36270833333333341</v>
      </c>
      <c r="E218" s="6">
        <v>0.76684027777777775</v>
      </c>
      <c r="F218" s="7">
        <v>1.8354745370370369</v>
      </c>
      <c r="G218" s="6">
        <v>0.1150810185185185</v>
      </c>
      <c r="H218" s="6">
        <v>0.72813657407407406</v>
      </c>
      <c r="I218" s="6">
        <v>1.816608796296296</v>
      </c>
      <c r="J218" s="6">
        <v>1.1658912037037039</v>
      </c>
      <c r="K218" s="7">
        <v>0.24865740740740741</v>
      </c>
      <c r="L218" s="6">
        <v>0.80583333333333329</v>
      </c>
      <c r="M218" s="6">
        <v>1.3150925925925929</v>
      </c>
      <c r="N218" s="6">
        <v>1.56369212962963</v>
      </c>
      <c r="O218" s="6">
        <v>0.87723379629629628</v>
      </c>
      <c r="P218" s="7">
        <v>1.5641435185185191</v>
      </c>
      <c r="Q218" s="6">
        <v>0.91513888888888884</v>
      </c>
      <c r="R218" s="6">
        <v>0.8338888888888889</v>
      </c>
      <c r="S218" s="6">
        <v>0.1363773148148148</v>
      </c>
      <c r="T218" s="6">
        <v>1.772407407407407</v>
      </c>
      <c r="U218" s="7">
        <v>0.65984953703703708</v>
      </c>
      <c r="V218" s="6">
        <v>1.02931712962963</v>
      </c>
      <c r="W218" s="6">
        <v>0.71739583333333334</v>
      </c>
      <c r="X218" s="6">
        <v>0.31119212962962961</v>
      </c>
      <c r="Y218" s="6">
        <v>1.560590277777778</v>
      </c>
      <c r="Z218" s="7">
        <v>3.1067824074074069</v>
      </c>
      <c r="AA218" s="6">
        <v>0.47685185185185192</v>
      </c>
      <c r="AB218" s="6">
        <v>0.71270833333333339</v>
      </c>
      <c r="AC218" s="6">
        <v>0.44390046296296298</v>
      </c>
      <c r="AD218" s="6">
        <v>1.848217592592593</v>
      </c>
      <c r="AE218" s="7">
        <v>1.834525462962963</v>
      </c>
      <c r="AF218" s="6">
        <v>0.43677083333333327</v>
      </c>
      <c r="AG218" s="6">
        <v>0.76140046296296293</v>
      </c>
      <c r="AH218" s="6">
        <v>1.572002314814815</v>
      </c>
      <c r="AI218" s="6">
        <v>0.79598379629629634</v>
      </c>
      <c r="AJ218" s="7">
        <v>0.63739583333333338</v>
      </c>
      <c r="AK218" s="6">
        <v>1.5662384259259261</v>
      </c>
      <c r="AL218" s="6">
        <v>1.852708333333333</v>
      </c>
      <c r="AM218" s="6">
        <v>0.8354166666666667</v>
      </c>
      <c r="AN218" s="6">
        <v>0.24965277777777781</v>
      </c>
      <c r="AO218" s="7">
        <v>0.55002314814814812</v>
      </c>
      <c r="AP218" s="6">
        <v>1.156342592592593</v>
      </c>
      <c r="AQ218" s="6">
        <v>0.57267361111111115</v>
      </c>
      <c r="AR218" s="6">
        <v>0.24452546296296301</v>
      </c>
      <c r="AS218" s="6">
        <v>8.4606481481481477E-2</v>
      </c>
      <c r="AT218" s="7">
        <v>0.88168981481481479</v>
      </c>
      <c r="AU218" s="6">
        <v>0.6118055555555556</v>
      </c>
      <c r="AV218" s="6">
        <v>0.65395833333333331</v>
      </c>
      <c r="AW218" s="6">
        <v>1.835023148148148</v>
      </c>
      <c r="AX218" s="6">
        <v>0.7356018518518519</v>
      </c>
      <c r="AY218" s="7">
        <v>1.1586342592592589</v>
      </c>
      <c r="AZ218" s="6">
        <v>0.54767361111111112</v>
      </c>
      <c r="BA218" s="6">
        <v>0.93202546296296296</v>
      </c>
      <c r="BB218" s="6">
        <v>1.3242708333333331</v>
      </c>
      <c r="BC218" s="6">
        <v>1.5570717592592589</v>
      </c>
      <c r="BD218" s="7">
        <v>1.647233796296296</v>
      </c>
      <c r="BE218" s="6">
        <v>1.5576504629629631</v>
      </c>
      <c r="BF218" s="6">
        <v>0.2174189814814815</v>
      </c>
      <c r="BG218" s="6">
        <v>6.0300925925925918E-2</v>
      </c>
      <c r="BH218" s="6">
        <v>0.68472222222222223</v>
      </c>
      <c r="BI218" s="7">
        <v>0.8448148148148148</v>
      </c>
      <c r="BJ218" s="6">
        <v>0.48347222222222219</v>
      </c>
      <c r="BK218" s="6">
        <v>8.7141203703703707E-2</v>
      </c>
      <c r="BL218" s="6">
        <v>8.3842592592592594E-2</v>
      </c>
      <c r="BM218" s="6">
        <v>0.87844907407407402</v>
      </c>
      <c r="BN218" s="7">
        <v>0.90378472222222217</v>
      </c>
      <c r="BO218" s="6">
        <v>0.47850694444444453</v>
      </c>
      <c r="BP218" s="6">
        <v>1.76875</v>
      </c>
      <c r="BQ218" s="6">
        <v>0.83599537037037042</v>
      </c>
      <c r="BR218" s="6">
        <v>0.20070601851851849</v>
      </c>
      <c r="BS218" s="7">
        <v>1.8299074074074071</v>
      </c>
      <c r="BT218" s="6">
        <v>0.79481481481481486</v>
      </c>
      <c r="BU218" s="6">
        <v>1.558240740740741</v>
      </c>
      <c r="BV218" s="6">
        <v>1.9035185185185191</v>
      </c>
      <c r="BW218" s="6">
        <v>1.768032407407407</v>
      </c>
      <c r="BX218" s="7">
        <v>8.9548611111111107E-2</v>
      </c>
      <c r="BY218" s="6">
        <v>1.843148148148148</v>
      </c>
      <c r="BZ218" s="6">
        <v>0.5398263888888889</v>
      </c>
      <c r="CA218" s="6">
        <v>0.2480671296296296</v>
      </c>
      <c r="CB218" s="6">
        <v>0.1313310185185185</v>
      </c>
      <c r="CC218" s="7">
        <v>1.2472569444444439</v>
      </c>
      <c r="CD218" s="6">
        <v>0.89501157407407406</v>
      </c>
      <c r="CE218" s="6">
        <v>0.19339120370370369</v>
      </c>
      <c r="CF218" s="6">
        <v>0.69952546296296292</v>
      </c>
      <c r="CG218" s="6">
        <v>1.0930208333333331</v>
      </c>
      <c r="CH218" s="7">
        <v>0.79500000000000004</v>
      </c>
      <c r="CI218" s="6">
        <v>8.7314814814814817E-2</v>
      </c>
      <c r="CJ218" s="6">
        <v>0.79685185185185181</v>
      </c>
      <c r="CK218" s="6">
        <v>0.53003472222222225</v>
      </c>
      <c r="CL218" s="6">
        <v>0.5628009259259259</v>
      </c>
      <c r="CM218" s="7">
        <v>0.75201388888888887</v>
      </c>
      <c r="CN218" s="6">
        <v>0.88665509259259256</v>
      </c>
      <c r="CO218" s="6">
        <v>1.5619560185185191</v>
      </c>
      <c r="CP218" s="6">
        <v>0.54150462962962964</v>
      </c>
      <c r="CQ218" s="6">
        <v>0.92133101851851851</v>
      </c>
      <c r="CR218" s="7">
        <v>9.2349537037037036E-2</v>
      </c>
      <c r="CS218" s="6">
        <v>0.79283564814814811</v>
      </c>
      <c r="CT218" s="6">
        <v>4.1886574074074083E-2</v>
      </c>
      <c r="CU218" s="6">
        <v>1.168333333333333</v>
      </c>
      <c r="CV218" s="6">
        <v>0.234837962962963</v>
      </c>
      <c r="CW218" s="7">
        <v>0.57541666666666669</v>
      </c>
      <c r="CX218" s="6">
        <v>0.8757638888888889</v>
      </c>
      <c r="CY218" s="6">
        <v>0.8499768518518519</v>
      </c>
      <c r="CZ218" s="6">
        <v>0.8218981481481481</v>
      </c>
      <c r="DA218" s="6">
        <v>9.087962962962963E-2</v>
      </c>
      <c r="DB218" s="7">
        <v>1.82587962962963</v>
      </c>
      <c r="DC218" s="6">
        <v>8.7164351851851854E-2</v>
      </c>
      <c r="DD218" s="6">
        <v>5.0277777777777782E-2</v>
      </c>
      <c r="DE218" s="6">
        <v>4.0590277777777781E-2</v>
      </c>
      <c r="DF218" s="6">
        <v>3.5868055555555563E-2</v>
      </c>
      <c r="DG218" s="7">
        <v>0.88476851851851857</v>
      </c>
      <c r="DH218" s="6">
        <v>0.65563657407407405</v>
      </c>
      <c r="DI218" s="6">
        <v>3.9583333333333331E-2</v>
      </c>
      <c r="DJ218" s="6">
        <v>8.9722222222222217E-2</v>
      </c>
      <c r="DK218" s="6">
        <v>0.79695601851851849</v>
      </c>
      <c r="DL218" s="7">
        <v>1.1589814814814809</v>
      </c>
      <c r="DM218" s="6">
        <v>1.055706018518519</v>
      </c>
      <c r="DN218" s="6">
        <v>8.8495370370370377E-2</v>
      </c>
      <c r="DO218" s="6">
        <v>0.88706018518518515</v>
      </c>
      <c r="DP218" s="6">
        <v>1.3406828703703699</v>
      </c>
      <c r="DQ218" s="7">
        <v>1.56005787037037</v>
      </c>
      <c r="DR218" s="6">
        <v>0.29984953703703698</v>
      </c>
      <c r="DS218" s="6">
        <v>1.571319444444444</v>
      </c>
      <c r="DT218" s="6">
        <v>1.839872685185185</v>
      </c>
      <c r="DU218" s="6">
        <v>0.45709490740740738</v>
      </c>
      <c r="DV218" s="7">
        <v>0.7986226851851852</v>
      </c>
      <c r="DW218" s="6">
        <v>8.819444444444445E-2</v>
      </c>
      <c r="DX218" s="6">
        <v>1.5759837962962959</v>
      </c>
      <c r="DY218" s="6">
        <v>1.5938657407407411</v>
      </c>
      <c r="DZ218" s="6">
        <v>4.4756944444444453E-2</v>
      </c>
      <c r="EA218" s="7">
        <v>0.1365277777777778</v>
      </c>
      <c r="EB218" s="6">
        <v>8.7974537037037032E-2</v>
      </c>
      <c r="EC218" s="6">
        <v>0.43908564814814821</v>
      </c>
      <c r="ED218" s="6">
        <v>0.36646990740740742</v>
      </c>
      <c r="EE218" s="6">
        <v>0.914525462962963</v>
      </c>
      <c r="EF218" s="7">
        <v>1.5388773148148149</v>
      </c>
      <c r="EG218" s="6">
        <v>0.49339120370370371</v>
      </c>
      <c r="EH218" s="6">
        <v>1.8517592592592591</v>
      </c>
      <c r="EI218" s="6">
        <v>0.90729166666666672</v>
      </c>
      <c r="EJ218" s="6">
        <v>0.82758101851851851</v>
      </c>
      <c r="EK218" s="7">
        <v>1.5607754629629631</v>
      </c>
      <c r="EL218" s="6">
        <v>1.754259259259259</v>
      </c>
      <c r="EM218" s="6">
        <v>0.43263888888888891</v>
      </c>
      <c r="EN218" s="6">
        <v>1.277916666666667</v>
      </c>
      <c r="EO218" s="6">
        <v>1.236458333333333</v>
      </c>
      <c r="EP218" s="7">
        <v>1.180613425925926</v>
      </c>
      <c r="EQ218" s="6">
        <v>1.1556134259259261</v>
      </c>
      <c r="ER218" s="6">
        <v>1.829537037037037</v>
      </c>
      <c r="ES218" s="6">
        <v>1.238680555555556</v>
      </c>
      <c r="ET218" s="6">
        <v>1.50337962962963</v>
      </c>
      <c r="EU218" s="7">
        <v>0.82946759259259262</v>
      </c>
      <c r="EV218" s="6">
        <v>0.9229398148148148</v>
      </c>
      <c r="EW218" s="6">
        <v>0.64304398148148145</v>
      </c>
      <c r="EX218" s="6">
        <v>1.1675347222222221</v>
      </c>
      <c r="EY218" s="6">
        <v>0.26892361111111113</v>
      </c>
      <c r="EZ218" s="7">
        <v>1.7884953703703701</v>
      </c>
      <c r="FA218" s="6">
        <v>1.5594097222222221</v>
      </c>
      <c r="FB218" s="6">
        <v>0.56947916666666665</v>
      </c>
      <c r="FC218" s="6">
        <v>1.2954861111111109</v>
      </c>
      <c r="FD218" s="6">
        <v>0.44591435185185191</v>
      </c>
      <c r="FE218" s="7">
        <v>0.53984953703703709</v>
      </c>
      <c r="FF218" s="6">
        <v>0.44202546296296302</v>
      </c>
      <c r="FG218" s="6">
        <v>0.49434027777777778</v>
      </c>
      <c r="FH218" s="6">
        <v>0.34267361111111111</v>
      </c>
      <c r="FI218" s="6">
        <v>0.65961805555555553</v>
      </c>
      <c r="FJ218" s="7">
        <v>0.30832175925925931</v>
      </c>
      <c r="FK218" s="6">
        <v>0.1330787037037037</v>
      </c>
      <c r="FL218" s="6">
        <v>0.35072916666666659</v>
      </c>
      <c r="FM218" s="6">
        <v>0.64424768518518516</v>
      </c>
      <c r="FN218" s="6">
        <v>1.12287037037037</v>
      </c>
      <c r="FO218" s="7">
        <v>0.53604166666666664</v>
      </c>
      <c r="FP218" s="6">
        <v>1.8966666666666669</v>
      </c>
      <c r="FQ218" s="6">
        <v>5.0173611111111113E-2</v>
      </c>
      <c r="FR218" s="6">
        <v>1.5467592592592589</v>
      </c>
      <c r="FS218" s="6">
        <v>1.5492592592592589</v>
      </c>
      <c r="FT218" s="7">
        <v>1.5147800925925921</v>
      </c>
      <c r="FU218" s="6">
        <v>0.53850694444444447</v>
      </c>
      <c r="FV218" s="6">
        <v>0.51821759259259259</v>
      </c>
      <c r="FW218" s="6">
        <v>1.8465625000000001</v>
      </c>
      <c r="FX218" s="6">
        <v>4.8518518518518523E-2</v>
      </c>
      <c r="FY218" s="7">
        <v>1.827800925925926</v>
      </c>
      <c r="FZ218" s="6">
        <v>0.60668981481481477</v>
      </c>
      <c r="GA218" s="6">
        <v>0.8268981481481481</v>
      </c>
      <c r="GB218" s="6">
        <v>0.34880787037037042</v>
      </c>
      <c r="GC218" s="6">
        <v>8.5428240740740735E-2</v>
      </c>
      <c r="GD218" s="7">
        <v>0.46618055555555549</v>
      </c>
      <c r="GE218" s="6">
        <v>1.7292939814814809</v>
      </c>
      <c r="GF218" s="6">
        <v>0.89162037037037034</v>
      </c>
      <c r="GG218" s="6">
        <v>1.5965509259259261</v>
      </c>
      <c r="GH218" s="6">
        <v>0.88954861111111116</v>
      </c>
      <c r="GI218" s="7">
        <v>0.69204861111111116</v>
      </c>
      <c r="GJ218" s="6">
        <v>1.1710648148148151</v>
      </c>
      <c r="GK218" s="6">
        <v>1.5437384259259259</v>
      </c>
      <c r="GL218" s="6">
        <v>0.51344907407407403</v>
      </c>
      <c r="GM218" s="6">
        <v>0.68760416666666668</v>
      </c>
      <c r="GN218" s="7">
        <v>0.23013888888888889</v>
      </c>
      <c r="GO218" s="6">
        <v>0.43407407407407411</v>
      </c>
      <c r="GP218" s="6">
        <v>0.73219907407407403</v>
      </c>
      <c r="GQ218" s="6">
        <v>0.50768518518518524</v>
      </c>
      <c r="GR218" s="6">
        <v>1.150520833333333</v>
      </c>
      <c r="GS218" s="7">
        <v>1.560405092592593</v>
      </c>
      <c r="GT218" s="6">
        <v>1.8409259259259261</v>
      </c>
      <c r="GU218" s="6">
        <v>0.49516203703703698</v>
      </c>
      <c r="GV218" s="6">
        <v>9.042824074074074E-2</v>
      </c>
      <c r="GW218" s="6">
        <v>0.86905092592592592</v>
      </c>
      <c r="GX218" s="7">
        <v>0.72050925925925924</v>
      </c>
      <c r="GY218" s="6">
        <v>0.79726851851851854</v>
      </c>
      <c r="GZ218" s="6">
        <v>0.92321759259259262</v>
      </c>
      <c r="HA218" s="6">
        <v>0.89336805555555554</v>
      </c>
      <c r="HB218" s="6">
        <v>1.5529745370370369</v>
      </c>
      <c r="HC218" s="7">
        <v>8.7592592592592597E-2</v>
      </c>
      <c r="HD218" s="6">
        <v>0.97759259259259257</v>
      </c>
      <c r="HE218" s="6">
        <v>1.8208680555555561</v>
      </c>
      <c r="HF218" s="6">
        <v>1.5659722222222221</v>
      </c>
      <c r="HG218" s="6">
        <v>0.78900462962962958</v>
      </c>
      <c r="HH218" s="7">
        <v>0.9138425925925926</v>
      </c>
      <c r="HI218" s="6">
        <v>1.553865740740741</v>
      </c>
      <c r="HK218" s="6">
        <v>1.8288425925925931</v>
      </c>
      <c r="HL218" s="6">
        <v>0.36153935185185188</v>
      </c>
      <c r="HM218" s="7">
        <v>1.562569444444444</v>
      </c>
      <c r="HN218" s="6">
        <v>0.87892361111111106</v>
      </c>
      <c r="HO218" s="6">
        <v>8.774305555555556E-2</v>
      </c>
      <c r="HP218" s="6">
        <v>0.26320601851851849</v>
      </c>
      <c r="HQ218" s="6">
        <v>0.825775462962963</v>
      </c>
      <c r="HR218" s="7">
        <v>1.8510300925925931</v>
      </c>
      <c r="HS218" s="6">
        <v>6.2442129629629632E-2</v>
      </c>
      <c r="HT218" s="6">
        <v>0.58747685185185183</v>
      </c>
      <c r="HU218" s="6">
        <v>0.90043981481481483</v>
      </c>
      <c r="HV218" s="6">
        <v>1.860046296296296</v>
      </c>
      <c r="HW218" s="7">
        <v>0.4768634259259259</v>
      </c>
      <c r="HX218" s="6">
        <v>0.72687500000000005</v>
      </c>
      <c r="HY218" s="6">
        <v>0.83199074074074075</v>
      </c>
      <c r="HZ218" s="6">
        <v>0.43928240740740743</v>
      </c>
      <c r="IA218" s="6">
        <v>0.44274305555555549</v>
      </c>
      <c r="IB218" s="7">
        <v>0.57425925925925925</v>
      </c>
      <c r="IC218" s="6">
        <v>0.64450231481481479</v>
      </c>
      <c r="ID218" s="6">
        <v>1.3273263888888891</v>
      </c>
      <c r="IE218" s="6">
        <v>0.88773148148148151</v>
      </c>
      <c r="IF218" s="6">
        <v>1.670023148148148</v>
      </c>
      <c r="IG218" s="7">
        <v>0.87987268518518513</v>
      </c>
      <c r="IH218" s="6">
        <v>0.74170138888888892</v>
      </c>
      <c r="II218" s="6">
        <v>0.84363425925925928</v>
      </c>
      <c r="IJ218" s="6">
        <v>1.1587268518518521</v>
      </c>
      <c r="IK218" s="6">
        <v>0.70762731481481478</v>
      </c>
      <c r="IL218" s="7">
        <v>0.55238425925925927</v>
      </c>
      <c r="IM218" s="6">
        <v>0.4428125</v>
      </c>
      <c r="IN218" s="6">
        <v>1.5474537037037039</v>
      </c>
      <c r="IO218" s="6">
        <v>0.91545138888888888</v>
      </c>
      <c r="IP218" s="6">
        <v>0.77665509259259258</v>
      </c>
      <c r="IQ218" s="7">
        <v>0.54685185185185181</v>
      </c>
      <c r="IR218" s="6">
        <v>1.557789351851852</v>
      </c>
      <c r="IS218" s="6">
        <v>1.420960648148148</v>
      </c>
      <c r="IT218" s="6">
        <v>1.8229050925925929</v>
      </c>
      <c r="IU218" s="6">
        <v>0.61086805555555557</v>
      </c>
      <c r="IV218" s="7">
        <v>0.84303240740740737</v>
      </c>
      <c r="IW218" s="6">
        <v>0.21557870370370369</v>
      </c>
      <c r="IX218" s="6">
        <v>0.66016203703703702</v>
      </c>
      <c r="IY218" s="6">
        <v>0.43299768518518522</v>
      </c>
      <c r="IZ218" s="6">
        <v>0.79567129629629629</v>
      </c>
      <c r="JA218" s="7">
        <v>9.5787037037037032E-2</v>
      </c>
      <c r="JB218" s="6">
        <v>0.66402777777777777</v>
      </c>
      <c r="JC218" s="6">
        <v>8.942129629629629E-2</v>
      </c>
      <c r="JD218" s="6">
        <v>0.35765046296296299</v>
      </c>
      <c r="JE218" s="6">
        <v>8.0810185185185179E-2</v>
      </c>
      <c r="JF218" s="7">
        <v>3.0405092592592591E-2</v>
      </c>
      <c r="JH218" s="6">
        <v>0.75185185185185188</v>
      </c>
      <c r="JI218" s="6">
        <v>0.46288194444444453</v>
      </c>
      <c r="JJ218" s="6">
        <v>1.5609375000000001</v>
      </c>
      <c r="JK218" s="7">
        <v>6.1192129629629631E-2</v>
      </c>
      <c r="JL218" s="6">
        <v>8.6655092592592589E-2</v>
      </c>
      <c r="JM218" s="6">
        <v>0.89003472222222224</v>
      </c>
      <c r="JN218" s="6">
        <v>7.0717592592592594E-3</v>
      </c>
      <c r="JO218" s="6">
        <v>1.548032407407407</v>
      </c>
      <c r="JP218" s="7">
        <v>0.72302083333333333</v>
      </c>
      <c r="JQ218" s="6">
        <v>0.80459490740740736</v>
      </c>
      <c r="JR218" s="6">
        <v>0.79821759259259262</v>
      </c>
      <c r="JS218" s="6">
        <v>1.0533101851851849</v>
      </c>
      <c r="JT218" s="6">
        <v>9.2094907407407403E-2</v>
      </c>
      <c r="JU218" s="7">
        <v>0.95101851851851849</v>
      </c>
      <c r="JV218" s="6">
        <v>1.5126967592592591</v>
      </c>
      <c r="JW218" s="6">
        <v>1.5585995370370369</v>
      </c>
      <c r="JX218" s="6">
        <v>1.0708912037037039</v>
      </c>
      <c r="JY218" s="6">
        <v>0.55731481481481482</v>
      </c>
      <c r="JZ218" s="7">
        <v>8.4537037037037036E-2</v>
      </c>
      <c r="KA218" s="6">
        <v>1.840625</v>
      </c>
      <c r="KB218" s="6">
        <v>0.48846064814814821</v>
      </c>
      <c r="KC218" s="6">
        <v>0.22908564814814811</v>
      </c>
      <c r="KD218" s="6">
        <v>8.6493055555555559E-2</v>
      </c>
      <c r="KE218" s="7">
        <v>0.54728009259259258</v>
      </c>
      <c r="KF218" s="6">
        <v>0.36483796296296289</v>
      </c>
      <c r="KG218" s="6">
        <v>1.180543981481482</v>
      </c>
      <c r="KH218" s="6">
        <v>1.5323842592592589</v>
      </c>
      <c r="KI218" s="6">
        <v>0.97570601851851857</v>
      </c>
      <c r="KJ218" s="7">
        <v>1.540925925925926</v>
      </c>
      <c r="KK218" s="6">
        <v>0.28060185185185182</v>
      </c>
      <c r="KL218" s="6">
        <v>1.526469907407408</v>
      </c>
      <c r="KM218" s="6">
        <v>0.34025462962962971</v>
      </c>
      <c r="KN218" s="6">
        <v>1.836377314814815</v>
      </c>
      <c r="KO218" s="7">
        <v>0.83224537037037039</v>
      </c>
      <c r="KP218" s="6">
        <v>0.54651620370370368</v>
      </c>
      <c r="KQ218" s="6">
        <v>0.59023148148148152</v>
      </c>
      <c r="KR218" s="6">
        <v>1.853043981481481</v>
      </c>
      <c r="KS218" s="6">
        <v>4.5173611111111109E-2</v>
      </c>
      <c r="KT218" s="7">
        <v>1.861076388888889</v>
      </c>
      <c r="KU218" s="6">
        <v>5.3703703703703698E-2</v>
      </c>
      <c r="KV218" s="6">
        <v>1.9872685185185181E-2</v>
      </c>
      <c r="KW218" s="6">
        <v>0.95761574074074074</v>
      </c>
      <c r="KX218" s="6">
        <v>0.45100694444444439</v>
      </c>
      <c r="KY218" s="7">
        <v>0.41956018518518517</v>
      </c>
      <c r="KZ218" s="6">
        <v>0.83600694444444446</v>
      </c>
      <c r="LA218" s="6">
        <v>1.841122685185185</v>
      </c>
      <c r="LB218" s="6">
        <v>0.48457175925925933</v>
      </c>
      <c r="LC218" s="6">
        <v>0.91782407407407407</v>
      </c>
      <c r="LD218" s="7">
        <v>1.385648148148148</v>
      </c>
      <c r="LE218" s="6">
        <v>8.9004629629629628E-2</v>
      </c>
      <c r="LF218" s="6">
        <v>8.8298611111111105E-2</v>
      </c>
      <c r="LG218" s="6">
        <v>0.48082175925925918</v>
      </c>
      <c r="LH218" s="6">
        <v>1.5613773148148149</v>
      </c>
      <c r="LI218" s="7">
        <v>1.8458101851851849</v>
      </c>
      <c r="LJ218" s="6">
        <v>0.62998842592592597</v>
      </c>
      <c r="LK218" s="6">
        <v>0.8385069444444444</v>
      </c>
      <c r="LL218" s="6">
        <v>1.851979166666667</v>
      </c>
      <c r="LM218" s="6">
        <v>1.5474421296296299</v>
      </c>
      <c r="LN218" s="7">
        <v>7.9386574074074068E-2</v>
      </c>
      <c r="LO218" s="6">
        <v>8.819444444444445E-2</v>
      </c>
      <c r="LP218" s="6">
        <v>1.1564467592592591</v>
      </c>
      <c r="LQ218" s="6">
        <v>0.90061342592592597</v>
      </c>
      <c r="LR218" s="6">
        <v>0.90781250000000002</v>
      </c>
      <c r="LS218" s="7">
        <v>0.80437499999999995</v>
      </c>
      <c r="LT218" s="6">
        <v>0.45310185185185192</v>
      </c>
      <c r="LU218" s="6">
        <v>0.84509259259259262</v>
      </c>
      <c r="LV218" s="6">
        <v>1.56587962962963</v>
      </c>
      <c r="LW218" s="6">
        <v>0.91959490740740746</v>
      </c>
      <c r="LX218" s="7">
        <v>3.1134259259259261E-2</v>
      </c>
      <c r="LY218" s="6">
        <v>3.3368055555555547E-2</v>
      </c>
      <c r="LZ218" s="6">
        <v>0.59107638888888892</v>
      </c>
      <c r="MA218" s="6">
        <v>0.23798611111111109</v>
      </c>
      <c r="MB218" s="6">
        <v>1.836041666666667</v>
      </c>
      <c r="MC218" s="7">
        <v>1.723715277777778</v>
      </c>
      <c r="MD218" s="6">
        <v>0.83725694444444443</v>
      </c>
      <c r="ME218" s="6">
        <v>1.557893518518519</v>
      </c>
      <c r="MF218" s="6">
        <v>0.7192708333333333</v>
      </c>
      <c r="MG218" s="6">
        <v>0.23913194444444441</v>
      </c>
      <c r="MH218" s="7">
        <v>0.88484953703703706</v>
      </c>
      <c r="MI218" s="6">
        <v>1.563101851851852</v>
      </c>
      <c r="MJ218" s="6">
        <v>1.5611226851851849</v>
      </c>
      <c r="MK218" s="6">
        <v>0.82445601851851846</v>
      </c>
      <c r="ML218" s="6">
        <v>0.52707175925925931</v>
      </c>
      <c r="MM218" s="7">
        <v>0.51312500000000005</v>
      </c>
      <c r="MN218" s="6">
        <v>0.91206018518518517</v>
      </c>
      <c r="MO218" s="6">
        <v>0.2389583333333333</v>
      </c>
      <c r="MP218" s="6">
        <v>1.302268518518519</v>
      </c>
      <c r="MQ218" s="6">
        <v>1.798391203703704</v>
      </c>
      <c r="MR218" s="7">
        <v>0.22287037037037041</v>
      </c>
      <c r="MS218" s="6">
        <v>1.3197569444444439</v>
      </c>
      <c r="MT218" s="6">
        <v>1.5681018518518519</v>
      </c>
      <c r="MU218" s="6">
        <v>1.557708333333333</v>
      </c>
      <c r="MV218" s="6">
        <v>0.55026620370370372</v>
      </c>
      <c r="MW218" s="7">
        <v>1.325358796296296</v>
      </c>
      <c r="MX218" s="6">
        <v>0.97321759259259255</v>
      </c>
      <c r="MY218" s="6">
        <v>0.88495370370370374</v>
      </c>
      <c r="MZ218" s="6">
        <v>1.2353240740740741</v>
      </c>
      <c r="NA218" s="6">
        <v>0.83306712962962959</v>
      </c>
      <c r="NB218" s="7">
        <v>0.51</v>
      </c>
      <c r="NC218" s="6">
        <v>0.83317129629629627</v>
      </c>
      <c r="ND218" s="6">
        <v>8.9178240740740738E-2</v>
      </c>
      <c r="NE218" s="6">
        <v>1.406666666666667</v>
      </c>
      <c r="NF218" s="6">
        <v>1.1508101851851851</v>
      </c>
      <c r="NG218" s="7">
        <v>0.61909722222222219</v>
      </c>
      <c r="NH218" s="6">
        <v>7.5752314814814814E-2</v>
      </c>
      <c r="NI218" s="6">
        <v>0.46407407407407408</v>
      </c>
      <c r="NJ218" s="6">
        <v>0.42755787037037041</v>
      </c>
      <c r="NK218" s="6">
        <v>0.57626157407407408</v>
      </c>
      <c r="NL218" s="7">
        <v>0.50298611111111113</v>
      </c>
      <c r="NM218" s="6">
        <v>1.750868055555556</v>
      </c>
      <c r="NN218" s="6">
        <v>0.9030555555555555</v>
      </c>
      <c r="NO218" s="6">
        <v>1.5547106481481481</v>
      </c>
      <c r="NP218" s="6">
        <v>4.0324074074074068E-2</v>
      </c>
      <c r="NQ218" s="7">
        <v>0.50199074074074079</v>
      </c>
      <c r="NR218" s="6">
        <v>0.52591435185185187</v>
      </c>
      <c r="NS218" s="6">
        <v>0.35787037037037039</v>
      </c>
      <c r="NT218" s="6">
        <v>1.7007407407407411</v>
      </c>
      <c r="NU218" s="6">
        <v>7.9976851851851855E-2</v>
      </c>
      <c r="NV218" s="7">
        <v>1.036770833333333</v>
      </c>
      <c r="NW218" s="6">
        <v>0.19892361111111109</v>
      </c>
      <c r="NX218" s="6">
        <v>0.3291203703703704</v>
      </c>
      <c r="NY218" s="6">
        <v>2.90162037037037E-2</v>
      </c>
      <c r="NZ218" s="6">
        <v>0.86523148148148143</v>
      </c>
      <c r="OA218" s="7">
        <v>6.7939814814814814E-2</v>
      </c>
      <c r="OB218" s="6">
        <v>1.560243055555556</v>
      </c>
      <c r="OC218" s="6">
        <v>1.83130787037037</v>
      </c>
      <c r="OD218" s="6">
        <v>1.538148148148148</v>
      </c>
      <c r="OE218" s="6">
        <v>8.8402777777777775E-2</v>
      </c>
      <c r="OF218" s="7">
        <v>1.5250578703703701</v>
      </c>
      <c r="OG218" s="6">
        <v>0.5873032407407407</v>
      </c>
      <c r="OH218" s="6">
        <v>1.5728472222222221</v>
      </c>
      <c r="OI218" s="6">
        <v>0.91449074074074077</v>
      </c>
      <c r="OJ218" s="6">
        <v>0.47047453703703701</v>
      </c>
      <c r="OK218" s="7">
        <v>1.5423032407407411</v>
      </c>
      <c r="OL218" s="6">
        <v>1.1717592592592589</v>
      </c>
      <c r="OM218" s="6">
        <v>1.7797800925925931</v>
      </c>
      <c r="ON218" s="6">
        <v>8.3263888888888887E-2</v>
      </c>
      <c r="OO218" s="6">
        <v>0.54934027777777783</v>
      </c>
      <c r="OP218" s="7">
        <v>0.90471064814814817</v>
      </c>
      <c r="OQ218" s="6">
        <v>0.93936342592592592</v>
      </c>
      <c r="OS218" s="6">
        <v>0.70844907407407409</v>
      </c>
      <c r="OT218" s="6">
        <v>0.87425925925925929</v>
      </c>
      <c r="OU218" s="7">
        <v>0.50503472222222223</v>
      </c>
      <c r="OV218" s="6">
        <v>0.48208333333333331</v>
      </c>
      <c r="OW218" s="6">
        <v>1.572673611111111</v>
      </c>
      <c r="OX218" s="6">
        <v>1.562071759259259</v>
      </c>
      <c r="OY218" s="6">
        <v>0.64126157407407403</v>
      </c>
      <c r="OZ218" s="7">
        <v>1.4163310185185189</v>
      </c>
      <c r="PA218" s="6">
        <v>0.75464120370370369</v>
      </c>
      <c r="PB218" s="6">
        <v>0.49937500000000001</v>
      </c>
      <c r="PC218" s="6">
        <v>1.489988425925926</v>
      </c>
      <c r="PD218" s="6">
        <v>1.560972222222222</v>
      </c>
      <c r="PE218" s="7">
        <v>0.6294791666666667</v>
      </c>
      <c r="PF218" s="6">
        <v>0.28064814814814809</v>
      </c>
      <c r="PG218" s="6">
        <v>0.49414351851851851</v>
      </c>
      <c r="PH218" s="6">
        <v>1.561724537037037</v>
      </c>
      <c r="PI218" s="6">
        <v>0.82804398148148151</v>
      </c>
      <c r="PJ218" s="7">
        <v>8.728009259259259E-2</v>
      </c>
      <c r="PK218" s="6">
        <v>0.81</v>
      </c>
      <c r="PL218" s="6">
        <v>0.64476851851851846</v>
      </c>
      <c r="PM218" s="6">
        <v>0.14041666666666669</v>
      </c>
      <c r="PN218" s="6">
        <v>8.5995370370370375E-2</v>
      </c>
      <c r="PO218" s="7">
        <v>0.65746527777777775</v>
      </c>
      <c r="PP218" s="6">
        <v>0.44873842592592589</v>
      </c>
      <c r="PQ218" s="6">
        <v>8.7175925925925921E-2</v>
      </c>
      <c r="PR218" s="6">
        <v>0.57629629629629631</v>
      </c>
      <c r="PS218" s="6">
        <v>0.52814814814814814</v>
      </c>
      <c r="PT218" s="7">
        <v>8.4085648148148145E-2</v>
      </c>
      <c r="PU218" s="6">
        <v>0.65422453703703709</v>
      </c>
      <c r="PV218" s="6">
        <v>0.53093749999999995</v>
      </c>
      <c r="PW218" s="6">
        <v>0.5334606481481482</v>
      </c>
      <c r="PX218" s="6">
        <v>0.69438657407407411</v>
      </c>
      <c r="PY218" s="7">
        <v>0.84112268518518518</v>
      </c>
      <c r="PZ218" s="6">
        <v>0.8548958333333333</v>
      </c>
      <c r="QA218" s="6">
        <v>0.50179398148148147</v>
      </c>
      <c r="QB218" s="6">
        <v>0.50005787037037042</v>
      </c>
      <c r="QC218" s="6">
        <v>0.75313657407407408</v>
      </c>
      <c r="QD218" s="7">
        <v>0.75706018518518514</v>
      </c>
      <c r="QE218" s="6">
        <v>0.84011574074074069</v>
      </c>
      <c r="QF218" s="6">
        <v>0.92238425925925926</v>
      </c>
      <c r="QG218" s="6">
        <v>0.9232407407407407</v>
      </c>
      <c r="QH218" s="6">
        <v>0.88283564814814819</v>
      </c>
      <c r="QI218" s="7">
        <v>1.675138888888889</v>
      </c>
      <c r="QJ218" s="6">
        <v>0.57833333333333337</v>
      </c>
      <c r="QK218" s="6">
        <v>1.8364004629629631</v>
      </c>
      <c r="QL218" s="6">
        <v>0.51142361111111112</v>
      </c>
      <c r="QM218" s="6">
        <v>0.48040509259259262</v>
      </c>
      <c r="QN218" s="7">
        <v>0.89315972222222217</v>
      </c>
      <c r="QO218" s="6">
        <v>7.8842592592592589E-2</v>
      </c>
      <c r="QP218" s="6">
        <v>0.52505787037037033</v>
      </c>
      <c r="QQ218" s="6">
        <v>0.87862268518518516</v>
      </c>
      <c r="QR218" s="6">
        <v>1.8348263888888889</v>
      </c>
      <c r="QS218" s="7">
        <v>0.78100694444444441</v>
      </c>
      <c r="QT218" s="6">
        <v>0.59083333333333332</v>
      </c>
      <c r="QU218" s="6">
        <v>0.49459490740740741</v>
      </c>
      <c r="QV218" s="6">
        <v>0.69321759259259264</v>
      </c>
      <c r="QW218" s="6">
        <v>1.555601851851852</v>
      </c>
      <c r="QX218" s="7">
        <v>1.5128124999999999</v>
      </c>
      <c r="QY218" s="6">
        <v>1.557905092592593</v>
      </c>
      <c r="QZ218" s="6">
        <v>1.8436689814814819</v>
      </c>
      <c r="RA218" s="6">
        <v>0.82855324074074077</v>
      </c>
      <c r="RB218" s="6">
        <v>0.51802083333333337</v>
      </c>
      <c r="RC218" s="7">
        <v>1.567094907407407</v>
      </c>
      <c r="RD218" s="6">
        <v>0.87028935185185186</v>
      </c>
      <c r="RE218" s="6">
        <v>1.5536342592592589</v>
      </c>
      <c r="RF218" s="6">
        <v>1.5604629629629629</v>
      </c>
      <c r="RG218" s="6">
        <v>1.4511342592592591</v>
      </c>
      <c r="RH218" s="7">
        <v>0.80929398148148146</v>
      </c>
      <c r="RI218" s="6">
        <v>0.80482638888888891</v>
      </c>
      <c r="RJ218" s="6">
        <v>1.1598148148148151</v>
      </c>
      <c r="RK218" s="6">
        <v>1.5600231481481479</v>
      </c>
      <c r="RL218" s="6">
        <v>1.8527777777777781</v>
      </c>
      <c r="RM218" s="7">
        <v>0.1051851851851852</v>
      </c>
      <c r="RN218" s="6">
        <v>0.35623842592592592</v>
      </c>
      <c r="RO218" s="6">
        <v>1.592314814814815</v>
      </c>
      <c r="RP218" s="6">
        <v>0.17353009259259261</v>
      </c>
      <c r="RQ218" s="6">
        <v>0.46254629629629629</v>
      </c>
      <c r="RR218" s="7">
        <v>1.0623842592592589</v>
      </c>
      <c r="RS218" s="6">
        <v>0.8303356481481482</v>
      </c>
      <c r="RT218" s="6">
        <v>1.102060185185185</v>
      </c>
      <c r="RU218" s="6">
        <v>1.5358217592592589</v>
      </c>
      <c r="RV218" s="6">
        <v>0.89549768518518513</v>
      </c>
      <c r="RW218" s="7">
        <v>0.78310185185185188</v>
      </c>
      <c r="RX218" s="6">
        <v>6.2858796296296301E-2</v>
      </c>
      <c r="RY218" s="6">
        <v>0.48918981481481483</v>
      </c>
      <c r="RZ218" s="6">
        <v>0.91552083333333334</v>
      </c>
      <c r="SA218" s="6">
        <v>1.4226157407407409</v>
      </c>
      <c r="SB218" s="7">
        <v>0.88243055555555561</v>
      </c>
      <c r="SC218" s="6">
        <v>0.76377314814814812</v>
      </c>
      <c r="SD218" s="6">
        <v>0.2623611111111111</v>
      </c>
      <c r="SE218" s="6">
        <v>1.4127777777777779</v>
      </c>
      <c r="SF218" s="6">
        <v>0.91048611111111111</v>
      </c>
      <c r="SG218" s="7">
        <v>0.76709490740740738</v>
      </c>
      <c r="SH218" s="6">
        <v>0.12076388888888891</v>
      </c>
      <c r="SI218" s="6">
        <v>8.9745370370370364E-2</v>
      </c>
      <c r="SJ218" s="6">
        <v>0.83256944444444447</v>
      </c>
      <c r="SK218" s="6">
        <v>0.52003472222222225</v>
      </c>
      <c r="SL218" s="7">
        <v>0.51724537037037033</v>
      </c>
      <c r="SM218" s="6">
        <v>0.82062500000000005</v>
      </c>
      <c r="SN218" s="6">
        <v>1.8440972222222221</v>
      </c>
      <c r="SO218" s="6">
        <v>0.70718749999999997</v>
      </c>
      <c r="SP218" s="6">
        <v>1.1645370370370369</v>
      </c>
      <c r="SQ218" s="7">
        <v>1.8173958333333331</v>
      </c>
      <c r="SR218" s="6">
        <v>0.44335648148148149</v>
      </c>
      <c r="SS218" s="6">
        <v>1.8240393518518521</v>
      </c>
      <c r="ST218" s="6">
        <v>1.4343055555555559</v>
      </c>
      <c r="SU218" s="6">
        <v>1.564675925925926</v>
      </c>
      <c r="SV218" s="7">
        <v>1.1635995370370369</v>
      </c>
      <c r="SW218" s="6">
        <v>0.80839120370370365</v>
      </c>
      <c r="SX218" s="6">
        <v>0.36591435185185178</v>
      </c>
      <c r="SY218" s="6">
        <v>1.562928240740741</v>
      </c>
      <c r="SZ218" s="6">
        <v>0.52717592592592588</v>
      </c>
      <c r="TA218" s="7">
        <v>1.1642592592592591</v>
      </c>
      <c r="TB218" s="6">
        <v>5.3668981481481477E-2</v>
      </c>
      <c r="TC218" s="6">
        <v>0.94376157407407413</v>
      </c>
      <c r="TD218" s="6">
        <v>0.39636574074074082</v>
      </c>
      <c r="TE218" s="6">
        <v>4.988425925925926E-2</v>
      </c>
      <c r="TF218" s="7">
        <v>1.558391203703704</v>
      </c>
      <c r="TG218" s="6">
        <v>0.66834490740740737</v>
      </c>
      <c r="TH218" s="6">
        <v>1.738634259259259</v>
      </c>
      <c r="TI218" s="6">
        <v>0.60599537037037032</v>
      </c>
      <c r="TJ218" s="6">
        <v>0.64659722222222227</v>
      </c>
      <c r="TK218" s="7">
        <v>4.7037037037037037E-2</v>
      </c>
      <c r="TL218" s="6">
        <v>7.1643518518518523E-2</v>
      </c>
      <c r="TM218" s="6">
        <v>8.0219907407407406E-2</v>
      </c>
      <c r="TN218" s="6">
        <v>0.83601851851851849</v>
      </c>
      <c r="TO218" s="6">
        <v>0.83792824074074079</v>
      </c>
      <c r="TP218" s="7">
        <v>0.39629629629629631</v>
      </c>
      <c r="TQ218" s="6">
        <v>1.8054166666666669</v>
      </c>
      <c r="TR218" s="6">
        <v>0.80181712962962959</v>
      </c>
      <c r="TS218" s="6">
        <v>0.89145833333333335</v>
      </c>
      <c r="TT218" s="6">
        <v>1.3008333333333331</v>
      </c>
      <c r="TU218" s="7">
        <v>0.66870370370370369</v>
      </c>
      <c r="TV218" s="6">
        <v>1.8577430555555561</v>
      </c>
      <c r="TW218" s="6">
        <v>1.3190625</v>
      </c>
      <c r="TX218" s="6">
        <v>8.4513888888888888E-2</v>
      </c>
      <c r="TY218" s="6">
        <v>1.049895833333333</v>
      </c>
      <c r="TZ218" s="7">
        <v>0.83261574074074074</v>
      </c>
      <c r="UA218" s="6">
        <v>0.25225694444444452</v>
      </c>
      <c r="UB218" s="6">
        <v>0.49292824074074082</v>
      </c>
      <c r="UC218" s="6">
        <v>1.898854166666667</v>
      </c>
      <c r="UD218" s="6">
        <v>4.6377314814814823E-2</v>
      </c>
      <c r="UE218" s="7">
        <v>0.79070601851851852</v>
      </c>
      <c r="UF218" s="6">
        <v>0.69096064814814817</v>
      </c>
      <c r="UG218" s="6">
        <v>1.548726851851852</v>
      </c>
      <c r="UH218" s="6">
        <v>0.33135416666666673</v>
      </c>
      <c r="UI218" s="6">
        <v>1.7658217592592591</v>
      </c>
      <c r="UJ218" s="7">
        <v>3.8761574074074073E-2</v>
      </c>
      <c r="UK218" s="6">
        <v>1.565844907407407</v>
      </c>
      <c r="UL218" s="6">
        <v>1.303159722222222</v>
      </c>
      <c r="UM218" s="6">
        <v>0.82371527777777775</v>
      </c>
      <c r="UN218" s="6">
        <v>0.8878935185185185</v>
      </c>
      <c r="UO218" s="7">
        <v>0.88717592592592598</v>
      </c>
      <c r="UP218" s="6">
        <v>6.1747685185185183E-2</v>
      </c>
      <c r="UQ218" s="6">
        <v>0.91694444444444445</v>
      </c>
      <c r="UR218" s="6">
        <v>0.9223958333333333</v>
      </c>
      <c r="US218" s="6">
        <v>0.90660879629629632</v>
      </c>
      <c r="UT218" s="7">
        <v>0.49244212962962958</v>
      </c>
      <c r="UU218" s="6">
        <v>3.6006944444444453E-2</v>
      </c>
      <c r="UV218" s="6">
        <v>0.89248842592592592</v>
      </c>
      <c r="UW218" s="6">
        <v>0.93857638888888884</v>
      </c>
      <c r="UX218" s="6">
        <v>4.8506944444444443E-2</v>
      </c>
      <c r="UY218" s="7">
        <v>1.4248611111111109</v>
      </c>
      <c r="UZ218" s="6">
        <v>1.8277546296296301</v>
      </c>
      <c r="VA218" s="6">
        <v>0.58912037037037035</v>
      </c>
      <c r="VB218" s="6">
        <v>0.79525462962962967</v>
      </c>
      <c r="VC218" s="6">
        <v>0.80488425925925922</v>
      </c>
      <c r="VD218" s="7">
        <v>0.80394675925925929</v>
      </c>
      <c r="VE218" s="6">
        <v>1.1228125</v>
      </c>
      <c r="VF218" s="6">
        <v>0.90618055555555554</v>
      </c>
      <c r="VG218" s="6">
        <v>0.49494212962962958</v>
      </c>
      <c r="VH218" s="6">
        <v>1.054525462962963</v>
      </c>
      <c r="VI218" s="7">
        <v>1.56375</v>
      </c>
      <c r="VJ218" s="6">
        <v>1.4762731481481479</v>
      </c>
      <c r="VK218" s="6">
        <v>0.87670138888888893</v>
      </c>
      <c r="VL218" s="6">
        <v>0.84891203703703699</v>
      </c>
      <c r="VM218" s="6">
        <v>1.792268518518519</v>
      </c>
      <c r="VN218" s="7">
        <v>0.80407407407407405</v>
      </c>
      <c r="VO218" s="6">
        <v>1.559490740740741</v>
      </c>
      <c r="VP218" s="6">
        <v>1.5615625</v>
      </c>
      <c r="VQ218" s="6">
        <v>0.7700231481481481</v>
      </c>
      <c r="VR218" s="6">
        <v>0.94018518518518523</v>
      </c>
      <c r="VS218" s="7">
        <v>1.5379282407407411</v>
      </c>
      <c r="VT218" s="6">
        <v>8.0740740740740738E-2</v>
      </c>
      <c r="VU218" s="6">
        <v>0.53344907407407405</v>
      </c>
      <c r="VV218" s="6">
        <v>0.55140046296296297</v>
      </c>
      <c r="VW218" s="6">
        <v>8.1250000000000003E-2</v>
      </c>
      <c r="VX218" s="7">
        <v>1.832384259259259</v>
      </c>
      <c r="VY218" s="6">
        <v>0.48120370370370369</v>
      </c>
      <c r="VZ218" s="6">
        <v>0.60774305555555552</v>
      </c>
      <c r="WA218" s="6">
        <v>1.4254513888888889</v>
      </c>
      <c r="WB218" s="6">
        <v>1.549155092592593</v>
      </c>
      <c r="WC218" s="7">
        <v>1.577268518518518</v>
      </c>
      <c r="WD218" s="6">
        <v>1.8627777777777781</v>
      </c>
      <c r="WE218" s="6">
        <v>0.54891203703703706</v>
      </c>
      <c r="WF218" s="6">
        <v>6.7604166666666674E-2</v>
      </c>
      <c r="WG218" s="6">
        <v>0.58775462962962965</v>
      </c>
      <c r="WH218" s="7">
        <v>1.5148148148148151</v>
      </c>
      <c r="WI218" s="6">
        <v>3.1203703703703699E-2</v>
      </c>
      <c r="WJ218" s="6">
        <v>0.96824074074074074</v>
      </c>
      <c r="WK218" s="6">
        <v>3.3888888888888892E-2</v>
      </c>
      <c r="WL218" s="6">
        <v>9.2175925925925925E-2</v>
      </c>
      <c r="WM218" s="7">
        <v>4.3877314814814813E-2</v>
      </c>
      <c r="WN218" s="6">
        <v>0.89180555555555552</v>
      </c>
      <c r="WO218" s="6">
        <v>7.9548611111111112E-2</v>
      </c>
      <c r="WP218" s="6">
        <v>8.5625000000000007E-2</v>
      </c>
      <c r="WQ218" s="6">
        <v>8.5185185185185183E-2</v>
      </c>
      <c r="WR218" s="7">
        <v>0.41358796296296302</v>
      </c>
      <c r="WS218" s="6">
        <v>1.5683333333333329</v>
      </c>
      <c r="WT218" s="6">
        <v>0.36501157407407409</v>
      </c>
      <c r="WU218" s="6">
        <v>3.9409722222222221E-2</v>
      </c>
      <c r="WV218" s="6">
        <v>0.31920138888888888</v>
      </c>
      <c r="WW218" s="7">
        <v>0.48542824074074081</v>
      </c>
      <c r="WX218" s="6">
        <v>0.34938657407407409</v>
      </c>
      <c r="WY218" s="6">
        <v>0.55939814814814814</v>
      </c>
      <c r="WZ218" s="6">
        <v>0.94751157407407405</v>
      </c>
      <c r="XA218" s="6">
        <v>8.2847222222222225E-2</v>
      </c>
      <c r="XB218" s="7">
        <v>0.53525462962962966</v>
      </c>
      <c r="XC218" s="6">
        <v>5.4166666666666669E-2</v>
      </c>
      <c r="XD218" s="6">
        <v>0.69108796296296293</v>
      </c>
      <c r="XE218" s="6">
        <v>1.5374537037037039</v>
      </c>
      <c r="XF218" s="6">
        <v>0.70503472222222219</v>
      </c>
      <c r="XG218" s="7">
        <v>0.91143518518518518</v>
      </c>
      <c r="XH218" s="6">
        <v>0.57174768518518515</v>
      </c>
      <c r="XI218" s="6">
        <v>0.8784143518518519</v>
      </c>
      <c r="XJ218" s="6">
        <v>0.84009259259259261</v>
      </c>
      <c r="XK218" s="6">
        <v>6.4050925925925928E-2</v>
      </c>
      <c r="XL218" s="7">
        <v>1.55818287037037</v>
      </c>
      <c r="XM218" s="6">
        <v>5.9606481481481483E-2</v>
      </c>
      <c r="XN218" s="6">
        <v>1.864502314814815</v>
      </c>
      <c r="XO218" s="6">
        <v>0.4470486111111111</v>
      </c>
      <c r="XP218" s="6">
        <v>0.64815972222222218</v>
      </c>
      <c r="XQ218" s="7">
        <v>0.53625</v>
      </c>
      <c r="XR218" s="6">
        <v>0.54215277777777782</v>
      </c>
      <c r="XS218" s="6">
        <v>1.835347222222222</v>
      </c>
      <c r="XT218" s="6">
        <v>0.74531250000000004</v>
      </c>
      <c r="XU218" s="6">
        <v>1.5406712962962961</v>
      </c>
      <c r="XV218" s="7">
        <v>0.90315972222222218</v>
      </c>
      <c r="XW218" s="6">
        <v>1.42</v>
      </c>
      <c r="XX218" s="6">
        <v>0.94043981481481487</v>
      </c>
      <c r="XY218" s="6">
        <v>0.77339120370370373</v>
      </c>
      <c r="XZ218" s="6">
        <v>1.840486111111111</v>
      </c>
      <c r="YA218" s="7">
        <v>0.79206018518518517</v>
      </c>
      <c r="YB218" s="6">
        <v>1.54662037037037</v>
      </c>
      <c r="YC218" s="6">
        <v>1.559293981481481</v>
      </c>
      <c r="YD218" s="6">
        <v>1.405601851851852</v>
      </c>
      <c r="YE218" s="6">
        <v>0.53606481481481483</v>
      </c>
      <c r="YF218" s="7">
        <v>0.76366898148148143</v>
      </c>
      <c r="YG218" s="6">
        <v>0.63223379629629628</v>
      </c>
      <c r="YH218" s="6">
        <v>0.7653240740740741</v>
      </c>
      <c r="YI218" s="6">
        <v>0.58319444444444446</v>
      </c>
      <c r="YJ218" s="6">
        <v>1.600138888888889</v>
      </c>
      <c r="YK218" s="7">
        <v>8.6944444444444449E-2</v>
      </c>
      <c r="YL218" s="6">
        <v>0.54886574074074079</v>
      </c>
      <c r="YM218" s="6">
        <v>0.79131944444444446</v>
      </c>
      <c r="YN218" s="6">
        <v>0.86072916666666666</v>
      </c>
      <c r="YO218" s="6">
        <v>0.7038888888888889</v>
      </c>
      <c r="YP218" s="7">
        <v>1.498981481481481</v>
      </c>
      <c r="YQ218" s="6">
        <v>0.81880787037037039</v>
      </c>
      <c r="YR218" s="6">
        <v>1.506064814814815</v>
      </c>
      <c r="YS218" s="6">
        <v>1.5858101851851849</v>
      </c>
      <c r="YT218" s="6">
        <v>1.839224537037037</v>
      </c>
      <c r="YU218" s="7">
        <v>1.5367939814814811</v>
      </c>
      <c r="YV218" s="6">
        <v>1.560648148148148</v>
      </c>
      <c r="YW218" s="6">
        <v>8.1620370370370371E-2</v>
      </c>
      <c r="YX218" s="6">
        <v>1.1575578703703699</v>
      </c>
      <c r="YY218" s="6">
        <v>0.35614583333333327</v>
      </c>
      <c r="YZ218" s="7">
        <v>8.6157407407407405E-2</v>
      </c>
      <c r="ZA218" s="6">
        <v>0.87687499999999996</v>
      </c>
      <c r="ZB218" s="6">
        <v>1.5690046296296301</v>
      </c>
      <c r="ZC218" s="6">
        <v>1.677997685185185</v>
      </c>
      <c r="ZD218" s="6">
        <v>8.3668981481481483E-2</v>
      </c>
      <c r="ZE218" s="7">
        <v>8.2881944444444439E-2</v>
      </c>
      <c r="ZF218" s="6">
        <v>7.766203703703704E-3</v>
      </c>
      <c r="ZG218" s="6">
        <v>5.4641203703703713E-2</v>
      </c>
      <c r="ZI218" s="6">
        <v>0.87729166666666669</v>
      </c>
      <c r="ZJ218" s="7">
        <v>0.90318287037037037</v>
      </c>
      <c r="ZK218" s="6">
        <v>0.88893518518518522</v>
      </c>
      <c r="ZL218" s="6">
        <v>1.325231481481481</v>
      </c>
      <c r="ZM218" s="6">
        <v>0.57126157407407407</v>
      </c>
      <c r="ZN218" s="6">
        <v>1.54900462962963</v>
      </c>
      <c r="ZO218" s="7">
        <v>9.0509259259259262E-2</v>
      </c>
      <c r="ZP218" s="6">
        <v>1.873252314814815</v>
      </c>
      <c r="ZQ218" s="6">
        <v>0.92320601851851847</v>
      </c>
      <c r="ZR218" s="6">
        <v>1.0475115740740739</v>
      </c>
      <c r="ZS218" s="6">
        <v>0.13841435185185191</v>
      </c>
      <c r="ZT218" s="7">
        <v>1.309108796296296</v>
      </c>
      <c r="ZU218" s="6">
        <v>1.557037037037037</v>
      </c>
      <c r="ZV218" s="6">
        <v>0.76758101851851857</v>
      </c>
      <c r="ZW218" s="6">
        <v>0.82571759259259259</v>
      </c>
      <c r="ZX218" s="6">
        <v>9.0613425925925931E-2</v>
      </c>
      <c r="ZY218" s="7">
        <v>1.8384259259259259</v>
      </c>
      <c r="ZZ218" s="6">
        <v>0.34758101851851853</v>
      </c>
      <c r="AAA218" s="6">
        <v>1.557303240740741</v>
      </c>
      <c r="AAB218" s="6">
        <v>9.6319444444444444E-2</v>
      </c>
      <c r="AAC218" s="6">
        <v>0.82945601851851847</v>
      </c>
      <c r="AAD218" s="7">
        <v>0.89711805555555557</v>
      </c>
      <c r="AAE218" s="6">
        <v>1.8225810185185189</v>
      </c>
      <c r="AAF218" s="6">
        <v>0.80481481481481476</v>
      </c>
      <c r="AAG218" s="6">
        <v>1.418865740740741</v>
      </c>
      <c r="AAH218" s="6">
        <v>0.79519675925925926</v>
      </c>
      <c r="AAI218" s="7">
        <v>1.5485879629629631</v>
      </c>
      <c r="AAJ218" s="6">
        <v>0.89152777777777781</v>
      </c>
      <c r="AAK218" s="6">
        <v>0.46487268518518521</v>
      </c>
      <c r="AAL218" s="6">
        <v>0.90939814814814812</v>
      </c>
      <c r="AAM218" s="6">
        <v>0.88731481481481478</v>
      </c>
      <c r="AAN218" s="7">
        <v>0.73056712962962966</v>
      </c>
      <c r="AAO218" s="6">
        <v>0.83353009259259259</v>
      </c>
      <c r="AAP218" s="6">
        <v>0.5046180555555555</v>
      </c>
      <c r="AAQ218" s="6">
        <v>1.681261574074074</v>
      </c>
      <c r="AAR218" s="6">
        <v>1.7603009259259259</v>
      </c>
      <c r="AAS218" s="7">
        <v>0.123125</v>
      </c>
      <c r="AAT218" s="6">
        <v>0.35038194444444443</v>
      </c>
      <c r="AAU218" s="6">
        <v>0.35253472222222221</v>
      </c>
      <c r="AAV218" s="6">
        <v>1.52318287037037</v>
      </c>
      <c r="AAW218" s="6">
        <v>4.9652777777777777E-3</v>
      </c>
      <c r="AAX218" s="7">
        <v>1.400636574074074</v>
      </c>
      <c r="AAY218" s="6">
        <v>1.156909722222222</v>
      </c>
      <c r="AAZ218" s="6">
        <v>8.818287037037037E-2</v>
      </c>
      <c r="ABA218" s="6">
        <v>8.4166666666666667E-2</v>
      </c>
      <c r="ABB218" s="6">
        <v>3.8148148148148153E-2</v>
      </c>
      <c r="ABC218" s="7">
        <v>0.58532407407407405</v>
      </c>
      <c r="ABD218" s="6">
        <v>0.42403935185185188</v>
      </c>
      <c r="ABE218" s="6">
        <v>1.8531712962962961</v>
      </c>
      <c r="ABF218" s="6">
        <v>1.550914351851852</v>
      </c>
      <c r="ABG218" s="6">
        <v>1.5571759259259259</v>
      </c>
      <c r="ABH218" s="7">
        <v>1.1095717592592591</v>
      </c>
      <c r="ABI218" s="6">
        <v>0.1630439814814815</v>
      </c>
      <c r="ABJ218" s="6">
        <v>1.905</v>
      </c>
      <c r="ABK218" s="6">
        <v>0.44525462962962958</v>
      </c>
      <c r="ABL218" s="6">
        <v>1.536944444444444</v>
      </c>
      <c r="ABM218" s="7">
        <v>1.835162037037037</v>
      </c>
      <c r="ABN218" s="6">
        <v>1.563761574074074</v>
      </c>
      <c r="ABO218" s="6">
        <v>1.840474537037037</v>
      </c>
      <c r="ABP218" s="6">
        <v>1.752337962962963</v>
      </c>
      <c r="ABQ218" s="6">
        <v>1.8343981481481479</v>
      </c>
      <c r="ABR218" s="7">
        <v>0.2635763888888889</v>
      </c>
      <c r="ABS218" s="6">
        <v>4.4999999999999998E-2</v>
      </c>
      <c r="ABT218" s="6">
        <v>1.5472569444444439</v>
      </c>
      <c r="ABU218" s="6">
        <v>0.82424768518518521</v>
      </c>
      <c r="ABV218" s="6">
        <v>1.683668981481482</v>
      </c>
      <c r="ABW218" s="7">
        <v>0.32043981481481482</v>
      </c>
      <c r="ABX218" s="6">
        <v>1.8460648148148151</v>
      </c>
      <c r="ABY218" s="6">
        <v>8.7546296296296303E-2</v>
      </c>
      <c r="ABZ218" s="6">
        <v>1.176666666666667</v>
      </c>
      <c r="ACA218" s="6">
        <v>1.5454050925925931</v>
      </c>
      <c r="ACB218" s="7">
        <v>0.82466435185185183</v>
      </c>
      <c r="ACC218" s="6">
        <v>0.40892361111111108</v>
      </c>
      <c r="ACD218" s="6">
        <v>0.28206018518518522</v>
      </c>
      <c r="ACE218" s="6">
        <v>0.74564814814814817</v>
      </c>
      <c r="ACF218" s="6">
        <v>0.46538194444444442</v>
      </c>
      <c r="ACG218" s="7">
        <v>0.50253472222222217</v>
      </c>
      <c r="ACH218" s="6">
        <v>0.55561342592592589</v>
      </c>
      <c r="ACI218" s="6">
        <v>1.840208333333333</v>
      </c>
      <c r="ACJ218" s="6">
        <v>0.2447685185185185</v>
      </c>
      <c r="ACK218" s="6">
        <v>0.40708333333333341</v>
      </c>
      <c r="ACL218" s="7">
        <v>0.84972222222222227</v>
      </c>
      <c r="ACM218" s="6">
        <v>1.5588657407407409</v>
      </c>
      <c r="ACN218" s="6">
        <v>1.844351851851852</v>
      </c>
      <c r="ACO218" s="6">
        <v>0.45733796296296297</v>
      </c>
      <c r="ACP218" s="6">
        <v>0.66495370370370366</v>
      </c>
      <c r="ACQ218" s="7">
        <v>1.0386574074074071</v>
      </c>
      <c r="ACR218" s="6">
        <v>0.91789351851851853</v>
      </c>
      <c r="ACS218" s="6">
        <v>1.5526967592592591</v>
      </c>
      <c r="ACT218" s="6">
        <v>0.82240740740740736</v>
      </c>
      <c r="ACU218" s="6">
        <v>0.45392361111111112</v>
      </c>
      <c r="ACV218" s="7">
        <v>1.8512500000000001</v>
      </c>
      <c r="ACW218" s="6">
        <v>0.50232638888888892</v>
      </c>
      <c r="ACX218" s="6">
        <v>0.63935185185185184</v>
      </c>
      <c r="ACY218" s="6">
        <v>0.45791666666666669</v>
      </c>
      <c r="ACZ218" s="6">
        <v>0.83511574074074069</v>
      </c>
      <c r="ADA218" s="7">
        <v>1.4948263888888891</v>
      </c>
      <c r="ADB218" s="6">
        <v>0.73571759259259262</v>
      </c>
      <c r="ADC218" s="6">
        <v>0.78491898148148154</v>
      </c>
      <c r="ADD218" s="6">
        <v>0.64398148148148149</v>
      </c>
      <c r="ADE218" s="6">
        <v>1.7960300925925921</v>
      </c>
      <c r="ADF218" s="7">
        <v>0.87247685185185186</v>
      </c>
      <c r="ADG218" s="6">
        <v>1.797523148148148</v>
      </c>
      <c r="ADH218" s="6">
        <v>1.4265625</v>
      </c>
      <c r="ADI218" s="6">
        <v>1.8317592592592591</v>
      </c>
      <c r="ADJ218" s="6">
        <v>0.92211805555555559</v>
      </c>
      <c r="ADK218" s="7">
        <v>0.9899768518518518</v>
      </c>
      <c r="ADL218" s="6">
        <v>1.545300925925926</v>
      </c>
      <c r="ADM218" s="6">
        <v>1.5572222222222221</v>
      </c>
      <c r="ADN218" s="6">
        <v>1.5130324074074071</v>
      </c>
      <c r="ADO218" s="6">
        <v>1.8479282407407409</v>
      </c>
      <c r="ADP218" s="7">
        <v>1.5353125000000001</v>
      </c>
      <c r="ADQ218" s="6">
        <v>1.821678240740741</v>
      </c>
      <c r="ADR218" s="6">
        <v>1.8330671296296299</v>
      </c>
      <c r="ADS218" s="6">
        <v>1.713703703703704</v>
      </c>
      <c r="ADT218" s="6">
        <v>1.528796296296296</v>
      </c>
      <c r="ADU218" s="7">
        <v>0.95568287037037036</v>
      </c>
      <c r="ADV218" s="6">
        <v>1.8457291666666671</v>
      </c>
      <c r="ADW218" s="6">
        <v>1.8562384259259259</v>
      </c>
      <c r="ADX218" s="6">
        <v>1.8279745370370371</v>
      </c>
      <c r="ADY218" s="6">
        <v>1.3022222222222219</v>
      </c>
      <c r="ADZ218" s="7">
        <v>1.4241898148148151</v>
      </c>
      <c r="AEA218" s="6">
        <v>0.66093749999999996</v>
      </c>
      <c r="AEB218" s="6">
        <v>0.74879629629629629</v>
      </c>
      <c r="AEC218" s="6">
        <v>1.562256944444445</v>
      </c>
      <c r="AED218" s="6">
        <v>1.628541666666667</v>
      </c>
      <c r="AEE218" s="7">
        <v>1.8266550925925931</v>
      </c>
      <c r="AEF218" s="6">
        <v>1.5873263888888891</v>
      </c>
      <c r="AEG218" s="6">
        <v>1.8251504629629629</v>
      </c>
      <c r="AEH218" s="6">
        <v>1.1620254629629629</v>
      </c>
      <c r="AEI218" s="6">
        <v>1.6890393518518521</v>
      </c>
      <c r="AEJ218" s="7">
        <v>1.5645601851851849</v>
      </c>
      <c r="AEK218" s="6">
        <v>1.885416666666667</v>
      </c>
      <c r="AEL218" s="6">
        <v>1.5134027777777781</v>
      </c>
      <c r="AEM218" s="6">
        <v>0.8596759259259259</v>
      </c>
      <c r="AEN218" s="6">
        <v>0.59045138888888893</v>
      </c>
      <c r="AEO218" s="7">
        <v>0.55071759259259256</v>
      </c>
      <c r="AEP218" s="6">
        <v>0.12819444444444439</v>
      </c>
      <c r="AEQ218" s="6">
        <v>1.3106134259259259</v>
      </c>
      <c r="AER218" s="6">
        <v>0.15439814814814809</v>
      </c>
      <c r="AES218" s="6">
        <v>1.8337152777777781</v>
      </c>
      <c r="AET218" s="7">
        <v>0.76435185185185184</v>
      </c>
      <c r="AEU218" s="6">
        <v>0.60599537037037032</v>
      </c>
      <c r="AEV218" s="6">
        <v>8.8171296296296303E-2</v>
      </c>
      <c r="AEW218" s="6">
        <v>0.47023148148148147</v>
      </c>
      <c r="AEX218" s="6">
        <v>1.8440624999999999</v>
      </c>
      <c r="AEY218" s="7">
        <v>0.79418981481481477</v>
      </c>
      <c r="AEZ218" s="6">
        <v>0.24310185185185179</v>
      </c>
      <c r="AFA218" s="6">
        <v>1.58693287037037</v>
      </c>
      <c r="AFB218" s="6">
        <v>0.84297453703703706</v>
      </c>
      <c r="AFC218" s="6">
        <v>0.88500000000000001</v>
      </c>
      <c r="AFD218" s="7">
        <v>0.54783564814814811</v>
      </c>
      <c r="AFE218" s="6">
        <v>0.66520833333333329</v>
      </c>
      <c r="AFF218" s="6">
        <v>0.59914351851851855</v>
      </c>
      <c r="AFG218" s="6">
        <v>4.4976851851851851E-2</v>
      </c>
      <c r="AFH218" s="6">
        <v>0.5003009259259259</v>
      </c>
      <c r="AFI218" s="7">
        <v>1.5601967592592589</v>
      </c>
      <c r="AFJ218" s="6">
        <v>1.85130787037037</v>
      </c>
      <c r="AFK218" s="6">
        <v>1.423194444444444</v>
      </c>
      <c r="AFL218" s="6">
        <v>5.3263888888888888E-2</v>
      </c>
      <c r="AFM218" s="6">
        <v>1.851793981481481</v>
      </c>
      <c r="AFN218" s="7">
        <v>0.35890046296296302</v>
      </c>
      <c r="AFO218" s="6">
        <v>0.1524884259259259</v>
      </c>
      <c r="AFP218" s="6">
        <v>1.5597453703703701</v>
      </c>
      <c r="AFQ218" s="6">
        <v>0.70026620370370374</v>
      </c>
      <c r="AFR218" s="6">
        <v>0.45010416666666669</v>
      </c>
      <c r="AFS218" s="7">
        <v>1.7487847222222219</v>
      </c>
      <c r="AFT218" s="6">
        <v>1.623043981481481</v>
      </c>
      <c r="AFU218" s="6">
        <v>1.614513888888889</v>
      </c>
      <c r="AFV218" s="6">
        <v>0.87072916666666667</v>
      </c>
      <c r="AFW218" s="6">
        <v>0.80185185185185182</v>
      </c>
      <c r="AFX218" s="7">
        <v>1.5436805555555559</v>
      </c>
      <c r="AFY218" s="6">
        <v>0.84074074074074079</v>
      </c>
      <c r="AFZ218" s="6">
        <v>0.78939814814814813</v>
      </c>
      <c r="AGA218" s="6">
        <v>4.6527777777777779E-2</v>
      </c>
      <c r="AGB218" s="6">
        <v>0.5770601851851852</v>
      </c>
      <c r="AGC218" s="7">
        <v>1.8373148148148151</v>
      </c>
      <c r="AGD218" s="6">
        <v>0.46098379629629632</v>
      </c>
      <c r="AGE218" s="6">
        <v>0.6256828703703704</v>
      </c>
      <c r="AGF218" s="6">
        <v>0.83199074074074075</v>
      </c>
      <c r="AGG218" s="6">
        <v>6.6388888888888886E-2</v>
      </c>
      <c r="AGH218" s="7">
        <v>9.4444444444444442E-2</v>
      </c>
      <c r="AGI218" s="6">
        <v>0.46234953703703702</v>
      </c>
      <c r="AGJ218" s="6">
        <v>0.9483449074074074</v>
      </c>
      <c r="AGK218" s="6">
        <v>1.815543981481482</v>
      </c>
      <c r="AGL218" s="6">
        <v>0.65055555555555555</v>
      </c>
      <c r="AGM218" s="7">
        <v>5.3217592592592587E-2</v>
      </c>
      <c r="AGN218" s="6">
        <v>0.3596064814814815</v>
      </c>
      <c r="AGO218" s="6">
        <v>0.87836805555555553</v>
      </c>
      <c r="AGP218" s="6">
        <v>0.52932870370370366</v>
      </c>
      <c r="AGQ218" s="6">
        <v>8.2962962962962961E-2</v>
      </c>
      <c r="AGR218" s="7">
        <v>1.830891203703704</v>
      </c>
      <c r="AGS218" s="6">
        <v>0.90322916666666664</v>
      </c>
      <c r="AGT218" s="6">
        <v>1.5396759259259261</v>
      </c>
      <c r="AGU218" s="6">
        <v>1.3337152777777781</v>
      </c>
      <c r="AGV218" s="6">
        <v>0.21967592592592591</v>
      </c>
      <c r="AGW218" s="7">
        <v>1.847106481481481</v>
      </c>
      <c r="AGX218" s="6">
        <v>0.75016203703703699</v>
      </c>
      <c r="AGY218" s="6">
        <v>0.89706018518518515</v>
      </c>
      <c r="AGZ218" s="6">
        <v>0.91885416666666664</v>
      </c>
      <c r="AHA218" s="6">
        <v>0.82016203703703705</v>
      </c>
      <c r="AHB218" s="7">
        <v>2.3009259259259261E-2</v>
      </c>
      <c r="AHC218" s="6">
        <v>0.43494212962962958</v>
      </c>
      <c r="AHD218" s="6">
        <v>1.4274768518518519</v>
      </c>
      <c r="AHE218" s="6">
        <v>1.5434606481481481</v>
      </c>
      <c r="AHF218" s="6">
        <v>1.306053240740741</v>
      </c>
      <c r="AHG218" s="7">
        <v>1.3058217592592589</v>
      </c>
      <c r="AHH218" s="6">
        <v>0.8874305555555555</v>
      </c>
      <c r="AHI218" s="6">
        <v>0.55078703703703702</v>
      </c>
      <c r="AHJ218" s="6">
        <v>0.88474537037037038</v>
      </c>
      <c r="AHK218" s="6">
        <v>8.1064814814814812E-2</v>
      </c>
      <c r="AHL218" s="7">
        <v>0.9262731481481481</v>
      </c>
      <c r="AHM218" s="6">
        <v>0.76887731481481481</v>
      </c>
      <c r="AHN218" s="6">
        <v>0.87281249999999999</v>
      </c>
      <c r="AHO218" s="6">
        <v>1.1522569444444439</v>
      </c>
      <c r="AHP218" s="6">
        <v>1.590914351851852</v>
      </c>
      <c r="AHQ218" s="7">
        <v>1.76875</v>
      </c>
      <c r="AHR218" s="6">
        <v>0.53159722222222228</v>
      </c>
      <c r="AHS218" s="6">
        <v>0.75780092592592596</v>
      </c>
      <c r="AHT218" s="6">
        <v>0.40265046296296297</v>
      </c>
      <c r="AHU218" s="6">
        <v>0.1129282407407407</v>
      </c>
      <c r="AHV218" s="7">
        <v>0.79438657407407409</v>
      </c>
      <c r="AHW218" s="6">
        <v>1.563842592592593</v>
      </c>
      <c r="AHX218" s="6">
        <v>0.81377314814814816</v>
      </c>
      <c r="AHY218" s="6">
        <v>0.21435185185185179</v>
      </c>
      <c r="AHZ218" s="6">
        <v>1.8062499999999999</v>
      </c>
      <c r="AIA218" s="7">
        <v>0.1147800925925926</v>
      </c>
      <c r="AIB218" s="6">
        <v>0.46050925925925928</v>
      </c>
      <c r="AIC218" s="6">
        <v>0.11960648148148149</v>
      </c>
      <c r="AID218" s="6">
        <v>1.229571759259259</v>
      </c>
      <c r="AIE218" s="6">
        <v>1.693611111111111</v>
      </c>
      <c r="AIF218" s="7">
        <v>0.89500000000000002</v>
      </c>
      <c r="AIG218" s="6">
        <v>1.781574074074074</v>
      </c>
      <c r="AIH218" s="6">
        <v>0.72878472222222224</v>
      </c>
      <c r="AII218" s="6">
        <v>1.5606134259259259</v>
      </c>
      <c r="AIJ218" s="6">
        <v>1.4842592592592589</v>
      </c>
      <c r="AIK218" s="7">
        <v>0.8215972222222222</v>
      </c>
      <c r="AIL218" s="6">
        <v>8.5960648148148147E-2</v>
      </c>
      <c r="AIM218" s="6">
        <v>1.8384027777777781</v>
      </c>
      <c r="AIN218" s="6">
        <v>8.1631944444444438E-2</v>
      </c>
      <c r="AIO218" s="6">
        <v>1.5486805555555561</v>
      </c>
      <c r="AIP218" s="7">
        <v>0.1766203703703704</v>
      </c>
      <c r="AIQ218" s="6">
        <v>1.8672106481481481</v>
      </c>
      <c r="AIR218" s="6">
        <v>0.68637731481481479</v>
      </c>
      <c r="AIS218" s="6">
        <v>1.5895717592592591</v>
      </c>
      <c r="AIT218" s="6">
        <v>1.8531828703703701</v>
      </c>
      <c r="AIU218" s="7">
        <v>1.7638888888888891</v>
      </c>
      <c r="AIV218" s="6">
        <v>1.6067245370370371</v>
      </c>
      <c r="AIW218" s="6">
        <v>0.93186342592592597</v>
      </c>
      <c r="AIX218" s="6">
        <v>1.574849537037037</v>
      </c>
      <c r="AIY218" s="6">
        <v>0.1507407407407407</v>
      </c>
      <c r="AIZ218" s="7">
        <v>0.35107638888888892</v>
      </c>
      <c r="AJA218" s="6">
        <v>1.6976388888888889</v>
      </c>
      <c r="AJB218" s="6">
        <v>1.5345486111111111</v>
      </c>
      <c r="AJC218" s="6">
        <v>0.87019675925925921</v>
      </c>
      <c r="AJD218" s="6">
        <v>8.1400462962962966E-2</v>
      </c>
      <c r="AJE218" s="7">
        <v>0.26374999999999998</v>
      </c>
      <c r="AJF218" s="6">
        <v>1.8364699074074069</v>
      </c>
      <c r="AJG218" s="6">
        <v>4.2928240740740739E-2</v>
      </c>
      <c r="AJH218" s="6">
        <v>0.68086805555555552</v>
      </c>
      <c r="AJI218" s="6">
        <v>0.45600694444444451</v>
      </c>
      <c r="AJJ218" s="7">
        <v>9.7453703703703695E-3</v>
      </c>
      <c r="AJK218" s="6">
        <v>7.8969907407407405E-2</v>
      </c>
      <c r="AJL218" s="6">
        <v>0.24716435185185179</v>
      </c>
      <c r="AJM218" s="6">
        <v>4.9282407407407407E-2</v>
      </c>
      <c r="AJN218" s="6">
        <v>0.46415509259259258</v>
      </c>
      <c r="AJO218" s="7">
        <v>0.68178240740740736</v>
      </c>
      <c r="AJP218" s="6">
        <v>1.8101967592592589</v>
      </c>
      <c r="AJQ218" s="6">
        <v>0.5645486111111111</v>
      </c>
      <c r="AJR218" s="6">
        <v>0.58046296296296296</v>
      </c>
      <c r="AJS218" s="6">
        <v>0.58664351851851848</v>
      </c>
      <c r="AJT218" s="7">
        <v>8.4988425925925926E-2</v>
      </c>
      <c r="AJU218" s="6">
        <v>0.87149305555555556</v>
      </c>
      <c r="AJV218" s="6">
        <v>0.1161342592592593</v>
      </c>
      <c r="AJW218" s="6">
        <v>0.58572916666666663</v>
      </c>
      <c r="AJX218" s="6">
        <v>0.4556365740740741</v>
      </c>
      <c r="AJY218" s="7">
        <v>0.79700231481481476</v>
      </c>
      <c r="AJZ218" s="6">
        <v>1.5559606481481481</v>
      </c>
      <c r="AKA218" s="6">
        <v>0.71009259259259261</v>
      </c>
      <c r="AKB218" s="6">
        <v>0.90282407407407406</v>
      </c>
      <c r="AKC218" s="6">
        <v>3.0729166666666669E-2</v>
      </c>
      <c r="AKD218" s="7">
        <v>4.5347222222222219E-2</v>
      </c>
      <c r="AKE218" s="6">
        <v>1.4262615740740741</v>
      </c>
      <c r="AKF218" s="6">
        <v>0.51959490740740744</v>
      </c>
      <c r="AKG218" s="6">
        <v>0.39915509259259258</v>
      </c>
      <c r="AKH218" s="6">
        <v>8.1979166666666672E-2</v>
      </c>
      <c r="AKI218" s="7">
        <v>8.880787037037037E-2</v>
      </c>
      <c r="AKJ218" s="6">
        <v>0.86546296296296299</v>
      </c>
      <c r="AKK218" s="6">
        <v>1.851134259259259</v>
      </c>
      <c r="AKL218" s="6">
        <v>1.4314120370370369</v>
      </c>
      <c r="AKM218" s="6">
        <v>0.4382638888888889</v>
      </c>
      <c r="AKN218" s="7">
        <v>1.1544675925925929</v>
      </c>
      <c r="AKO218" s="6">
        <v>1.5641666666666669</v>
      </c>
      <c r="AKP218" s="6">
        <v>0.91041666666666665</v>
      </c>
      <c r="AKQ218" s="6">
        <v>4.1863425925925929E-2</v>
      </c>
      <c r="AKR218" s="6">
        <v>0.55173611111111109</v>
      </c>
      <c r="AKS218" s="7">
        <v>0.24478009259259259</v>
      </c>
      <c r="AKT218" s="6">
        <v>7.5949074074074072E-2</v>
      </c>
      <c r="AKU218" s="6">
        <v>1.559606481481481</v>
      </c>
      <c r="AKV218" s="6">
        <v>0.89422453703703708</v>
      </c>
      <c r="AKW218" s="6">
        <v>0.89967592592592593</v>
      </c>
      <c r="AKX218" s="7">
        <v>0.4259722222222222</v>
      </c>
      <c r="AKY218" s="6">
        <v>0.16398148148148151</v>
      </c>
      <c r="AKZ218" s="6">
        <v>0.41565972222222219</v>
      </c>
      <c r="ALA218" s="6">
        <v>0.47827546296296303</v>
      </c>
      <c r="ALB218" s="6">
        <v>0.78364583333333337</v>
      </c>
      <c r="ALC218" s="7">
        <v>1.866759259259259</v>
      </c>
      <c r="ALD218" s="6">
        <v>2.3657407407407412E-2</v>
      </c>
      <c r="ALE218" s="6">
        <v>0.82916666666666672</v>
      </c>
      <c r="ALF218" s="6">
        <v>0.51155092592592588</v>
      </c>
      <c r="ALG218" s="6">
        <v>1.7327430555555561</v>
      </c>
      <c r="ALH218" s="7">
        <v>7.9120370370370369E-2</v>
      </c>
      <c r="ALI218" s="6">
        <v>1.559143518518519</v>
      </c>
      <c r="ALJ218" s="6">
        <v>0.33252314814814821</v>
      </c>
      <c r="ALK218" s="6">
        <v>1.859861111111111</v>
      </c>
      <c r="ALL218" s="6">
        <v>1.5358217592592589</v>
      </c>
      <c r="ALM218" s="7">
        <v>1.3972222222222219</v>
      </c>
    </row>
    <row r="219" spans="1:1001" x14ac:dyDescent="0.45">
      <c r="A219" s="1" t="s">
        <v>218</v>
      </c>
      <c r="B219" s="6">
        <v>0.94799768518518523</v>
      </c>
      <c r="C219" s="6">
        <v>0.52362268518518518</v>
      </c>
      <c r="D219" s="6">
        <v>1.512673611111111</v>
      </c>
      <c r="E219" s="6">
        <v>1.565069444444444</v>
      </c>
      <c r="F219" s="7">
        <v>3.650462962962963E-2</v>
      </c>
      <c r="G219" s="6">
        <v>1.750752314814815</v>
      </c>
      <c r="H219" s="6">
        <v>1.342314814814815</v>
      </c>
      <c r="I219" s="6">
        <v>0.46570601851851851</v>
      </c>
      <c r="J219" s="6">
        <v>0.77182870370370371</v>
      </c>
      <c r="K219" s="7">
        <v>1.6255208333333331</v>
      </c>
      <c r="L219" s="6">
        <v>1.0691782407407411</v>
      </c>
      <c r="M219" s="6">
        <v>0.5122916666666667</v>
      </c>
      <c r="N219" s="6">
        <v>0.27581018518518519</v>
      </c>
      <c r="O219" s="6">
        <v>1.0395370370370369</v>
      </c>
      <c r="P219" s="7">
        <v>0.29347222222222219</v>
      </c>
      <c r="Q219" s="6">
        <v>1.723032407407407</v>
      </c>
      <c r="R219" s="6">
        <v>1.010011574074074</v>
      </c>
      <c r="S219" s="6">
        <v>1.700347222222222</v>
      </c>
      <c r="T219" s="6">
        <v>0.52103009259259259</v>
      </c>
      <c r="U219" s="7">
        <v>1.3634490740740739</v>
      </c>
      <c r="V219" s="6">
        <v>0.97172453703703698</v>
      </c>
      <c r="W219" s="6">
        <v>1.243125</v>
      </c>
      <c r="X219" s="6">
        <v>1.631018518518518</v>
      </c>
      <c r="Y219" s="6">
        <v>0.28759259259259262</v>
      </c>
      <c r="Z219" s="7">
        <v>2.3696990740740742</v>
      </c>
      <c r="AA219" s="6">
        <v>1.374756944444445</v>
      </c>
      <c r="AB219" s="6">
        <v>1.2565625</v>
      </c>
      <c r="AC219" s="6">
        <v>1.474814814814815</v>
      </c>
      <c r="AD219" s="6">
        <v>0.1065162037037037</v>
      </c>
      <c r="AE219" s="7">
        <v>5.9363425925925917E-2</v>
      </c>
      <c r="AF219" s="6">
        <v>1.5806828703703699</v>
      </c>
      <c r="AG219" s="6">
        <v>1.55681712962963</v>
      </c>
      <c r="AH219" s="6">
        <v>0.30457175925925928</v>
      </c>
      <c r="AI219" s="6">
        <v>1.0959375</v>
      </c>
      <c r="AJ219" s="7">
        <v>1.268136574074074</v>
      </c>
      <c r="AK219" s="6">
        <v>0.27812500000000001</v>
      </c>
      <c r="AL219" s="6">
        <v>0.1032060185185185</v>
      </c>
      <c r="AM219" s="6">
        <v>0.98431712962962958</v>
      </c>
      <c r="AN219" s="6">
        <v>1.6237152777777779</v>
      </c>
      <c r="AO219" s="7">
        <v>1.347349537037037</v>
      </c>
      <c r="AP219" s="6">
        <v>0.80373842592592593</v>
      </c>
      <c r="AQ219" s="6">
        <v>1.464108796296296</v>
      </c>
      <c r="AR219" s="6">
        <v>1.6357986111111109</v>
      </c>
      <c r="AS219" s="6">
        <v>1.758298611111111</v>
      </c>
      <c r="AT219" s="7">
        <v>1.043981481481481</v>
      </c>
      <c r="AU219" s="6">
        <v>1.393888888888889</v>
      </c>
      <c r="AV219" s="6">
        <v>1.3440509259259259</v>
      </c>
      <c r="AW219" s="6">
        <v>0.64325231481481482</v>
      </c>
      <c r="AX219" s="6">
        <v>1.281180555555556</v>
      </c>
      <c r="AY219" s="7">
        <v>0.81789351851851855</v>
      </c>
      <c r="AZ219" s="6">
        <v>1.350532407407407</v>
      </c>
      <c r="BA219" s="6">
        <v>1.022847222222222</v>
      </c>
      <c r="BB219" s="6">
        <v>0.50042824074074077</v>
      </c>
      <c r="BC219" s="6">
        <v>0.28305555555555562</v>
      </c>
      <c r="BD219" s="7">
        <v>0.19035879629629629</v>
      </c>
      <c r="BE219" s="6">
        <v>0.28208333333333341</v>
      </c>
      <c r="BF219" s="6">
        <v>1.6560532407407409</v>
      </c>
      <c r="BG219" s="6">
        <v>1.8840277777777781</v>
      </c>
      <c r="BH219" s="6">
        <v>1.1760416666666671</v>
      </c>
      <c r="BI219" s="7">
        <v>1.1081597222222219</v>
      </c>
      <c r="BJ219" s="6">
        <v>1.4424074074074069</v>
      </c>
      <c r="BK219" s="6">
        <v>1.7545138888888889</v>
      </c>
      <c r="BL219" s="6">
        <v>1.756493055555556</v>
      </c>
      <c r="BM219" s="6">
        <v>1.040752314814815</v>
      </c>
      <c r="BN219" s="7">
        <v>1.082175925925926</v>
      </c>
      <c r="BO219" s="6">
        <v>1.4113425925925931</v>
      </c>
      <c r="BP219" s="6">
        <v>0.51656250000000004</v>
      </c>
      <c r="BQ219" s="6">
        <v>0.98624999999999996</v>
      </c>
      <c r="BR219" s="6">
        <v>1.6784027777777779</v>
      </c>
      <c r="BS219" s="7">
        <v>0.66320601851851857</v>
      </c>
      <c r="BT219" s="6">
        <v>1.1613541666666669</v>
      </c>
      <c r="BU219" s="6">
        <v>0.27879629629629632</v>
      </c>
      <c r="BV219" s="6">
        <v>0.73450231481481476</v>
      </c>
      <c r="BW219" s="6">
        <v>0.41988425925925932</v>
      </c>
      <c r="BX219" s="7">
        <v>1.7621990740740741</v>
      </c>
      <c r="BY219" s="6">
        <v>4.417824074074074E-2</v>
      </c>
      <c r="BZ219" s="6">
        <v>1.3507175925925921</v>
      </c>
      <c r="CA219" s="6">
        <v>1.629953703703704</v>
      </c>
      <c r="CB219" s="6">
        <v>1.7054513888888889</v>
      </c>
      <c r="CC219" s="7">
        <v>0.71612268518518518</v>
      </c>
      <c r="CD219" s="6">
        <v>1.215740740740741</v>
      </c>
      <c r="CE219" s="6">
        <v>1.639699074074074</v>
      </c>
      <c r="CF219" s="6">
        <v>1.232893518518519</v>
      </c>
      <c r="CG219" s="6">
        <v>0.82666666666666666</v>
      </c>
      <c r="CH219" s="7">
        <v>1.079872685185185</v>
      </c>
      <c r="CI219" s="6">
        <v>1.756331018518519</v>
      </c>
      <c r="CJ219" s="6">
        <v>1.0898495370370369</v>
      </c>
      <c r="CK219" s="6">
        <v>1.3545254629629631</v>
      </c>
      <c r="CL219" s="6">
        <v>1.3385879629629629</v>
      </c>
      <c r="CM219" s="7">
        <v>1.245532407407407</v>
      </c>
      <c r="CN219" s="6">
        <v>1.694537037037037</v>
      </c>
      <c r="CO219" s="6">
        <v>0.50297453703703698</v>
      </c>
      <c r="CP219" s="6">
        <v>1.352430555555556</v>
      </c>
      <c r="CQ219" s="6">
        <v>1.6759606481481479</v>
      </c>
      <c r="CR219" s="7">
        <v>1.76443287037037</v>
      </c>
      <c r="CS219" s="6">
        <v>1.056180555555555</v>
      </c>
      <c r="CT219" s="6">
        <v>1.8632291666666669</v>
      </c>
      <c r="CU219" s="6">
        <v>0.81615740740740739</v>
      </c>
      <c r="CV219" s="6">
        <v>1.640196759259259</v>
      </c>
      <c r="CW219" s="7">
        <v>1.296979166666667</v>
      </c>
      <c r="CX219" s="6">
        <v>1.6836574074074071</v>
      </c>
      <c r="CY219" s="6">
        <v>1.5965625000000001</v>
      </c>
      <c r="CZ219" s="6">
        <v>1.5722106481481479</v>
      </c>
      <c r="DA219" s="6">
        <v>1.763530092592593</v>
      </c>
      <c r="DB219" s="7">
        <v>5.9652777777777777E-2</v>
      </c>
      <c r="DC219" s="6">
        <v>1.7598032407407409</v>
      </c>
      <c r="DD219" s="6">
        <v>1.7814351851851851</v>
      </c>
      <c r="DE219" s="6">
        <v>1.802997685185185</v>
      </c>
      <c r="DF219" s="6">
        <v>1.8572106481481481</v>
      </c>
      <c r="DG219" s="7">
        <v>1.1660532407407409</v>
      </c>
      <c r="DH219" s="6">
        <v>1.3521759259259261</v>
      </c>
      <c r="DI219" s="6">
        <v>1.8609259259259261</v>
      </c>
      <c r="DJ219" s="6">
        <v>1.762094907407407</v>
      </c>
      <c r="DK219" s="6">
        <v>1.0803935185185189</v>
      </c>
      <c r="DL219" s="7">
        <v>0.81172453703703706</v>
      </c>
      <c r="DM219" s="6">
        <v>1.142199074074074</v>
      </c>
      <c r="DN219" s="6">
        <v>1.7621643518518519</v>
      </c>
      <c r="DO219" s="6">
        <v>1.0493634259259259</v>
      </c>
      <c r="DP219" s="6">
        <v>0.49275462962962963</v>
      </c>
      <c r="DQ219" s="7">
        <v>0.28260416666666671</v>
      </c>
      <c r="DR219" s="6">
        <v>1.6196759259259259</v>
      </c>
      <c r="DS219" s="6">
        <v>0.26255787037037043</v>
      </c>
      <c r="DT219" s="6">
        <v>0.65409722222222222</v>
      </c>
      <c r="DU219" s="6">
        <v>1.5441782407407409</v>
      </c>
      <c r="DV219" s="7">
        <v>1.095104166666667</v>
      </c>
      <c r="DW219" s="6">
        <v>1.7618865740740739</v>
      </c>
      <c r="DX219" s="6">
        <v>0.48668981481481483</v>
      </c>
      <c r="DY219" s="6">
        <v>0.26890046296296288</v>
      </c>
      <c r="DZ219" s="6">
        <v>1.866006944444444</v>
      </c>
      <c r="EA219" s="7">
        <v>1.721435185185185</v>
      </c>
      <c r="EB219" s="6">
        <v>1.7606134259259261</v>
      </c>
      <c r="EC219" s="6">
        <v>1.484155092592593</v>
      </c>
      <c r="ED219" s="6">
        <v>1.4977893518518519</v>
      </c>
      <c r="EE219" s="6">
        <v>1.6669675925925931</v>
      </c>
      <c r="EF219" s="7">
        <v>0.32142361111111112</v>
      </c>
      <c r="EG219" s="6">
        <v>1.367430555555555</v>
      </c>
      <c r="EH219" s="6">
        <v>0.1053125</v>
      </c>
      <c r="EI219" s="6">
        <v>1.7151851851851849</v>
      </c>
      <c r="EJ219" s="6">
        <v>1.00119212962963</v>
      </c>
      <c r="EK219" s="7">
        <v>0.27484953703703702</v>
      </c>
      <c r="EL219" s="6">
        <v>0.21361111111111111</v>
      </c>
      <c r="EM219" s="6">
        <v>1.584456018518519</v>
      </c>
      <c r="EN219" s="6">
        <v>0.55265046296296294</v>
      </c>
      <c r="EO219" s="6">
        <v>0.59203703703703703</v>
      </c>
      <c r="EP219" s="7">
        <v>0.77071759259259254</v>
      </c>
      <c r="EQ219" s="6">
        <v>0.82498842592592592</v>
      </c>
      <c r="ER219" s="6">
        <v>3.2500000000000001E-2</v>
      </c>
      <c r="ES219" s="6">
        <v>0.59872685185185182</v>
      </c>
      <c r="ET219" s="6">
        <v>0.32361111111111113</v>
      </c>
      <c r="EU219" s="7">
        <v>0.99342592592592593</v>
      </c>
      <c r="EV219" s="6">
        <v>1.0329050925925931</v>
      </c>
      <c r="EW219" s="6">
        <v>1.2797106481481479</v>
      </c>
      <c r="EX219" s="6">
        <v>0.81371527777777775</v>
      </c>
      <c r="EY219" s="6">
        <v>1.6053009259259261</v>
      </c>
      <c r="EZ219" s="7">
        <v>7.8958333333333339E-2</v>
      </c>
      <c r="FA219" s="6">
        <v>0.27997685185185178</v>
      </c>
      <c r="FB219" s="6">
        <v>1.3262499999999999</v>
      </c>
      <c r="FC219" s="6">
        <v>0.52991898148148153</v>
      </c>
      <c r="FD219" s="6">
        <v>1.570636574074074</v>
      </c>
      <c r="FE219" s="7">
        <v>1.5588078703703701</v>
      </c>
      <c r="FF219" s="6">
        <v>1.3910300925925929</v>
      </c>
      <c r="FG219" s="6">
        <v>1.5351041666666669</v>
      </c>
      <c r="FH219" s="6">
        <v>1.530474537037037</v>
      </c>
      <c r="FI219" s="6">
        <v>1.3296759259259261</v>
      </c>
      <c r="FJ219" s="7">
        <v>1.6281481481481479</v>
      </c>
      <c r="FK219" s="6">
        <v>1.721597222222222</v>
      </c>
      <c r="FL219" s="6">
        <v>1.633738425925926</v>
      </c>
      <c r="FM219" s="6">
        <v>1.2984259259259261</v>
      </c>
      <c r="FN219" s="6">
        <v>0.85142361111111109</v>
      </c>
      <c r="FO219" s="7">
        <v>1.35494212962963</v>
      </c>
      <c r="FP219" s="6">
        <v>0.17296296296296301</v>
      </c>
      <c r="FQ219" s="6">
        <v>1.817951388888889</v>
      </c>
      <c r="FR219" s="6">
        <v>0.28759259259259262</v>
      </c>
      <c r="FS219" s="6">
        <v>0.2877662037037037</v>
      </c>
      <c r="FT219" s="7">
        <v>0.35141203703703711</v>
      </c>
      <c r="FU219" s="6">
        <v>1.352881944444444</v>
      </c>
      <c r="FV219" s="6">
        <v>1.3796759259259259</v>
      </c>
      <c r="FW219" s="6">
        <v>0.1064814814814815</v>
      </c>
      <c r="FX219" s="6">
        <v>1.7885300925925931</v>
      </c>
      <c r="FY219" s="7">
        <v>0.67385416666666664</v>
      </c>
      <c r="FZ219" s="6">
        <v>1.2919907407407409</v>
      </c>
      <c r="GA219" s="6">
        <v>1.570914351851852</v>
      </c>
      <c r="GB219" s="6">
        <v>1.4913888888888891</v>
      </c>
      <c r="GC219" s="6">
        <v>1.753784722222222</v>
      </c>
      <c r="GD219" s="7">
        <v>1.51125</v>
      </c>
      <c r="GE219" s="6">
        <v>0.13403935185185181</v>
      </c>
      <c r="GF219" s="6">
        <v>1.699502314814815</v>
      </c>
      <c r="GG219" s="6">
        <v>0.71305555555555555</v>
      </c>
      <c r="GH219" s="6">
        <v>1.051851851851852</v>
      </c>
      <c r="GI219" s="7">
        <v>1.1898842592592589</v>
      </c>
      <c r="GJ219" s="6">
        <v>0.85354166666666664</v>
      </c>
      <c r="GK219" s="6">
        <v>0.29305555555555562</v>
      </c>
      <c r="GL219" s="6">
        <v>1.4972916666666669</v>
      </c>
      <c r="GM219" s="6">
        <v>1.3246412037037041</v>
      </c>
      <c r="GN219" s="7">
        <v>1.640694444444444</v>
      </c>
      <c r="GO219" s="6">
        <v>1.4381365740740739</v>
      </c>
      <c r="GP219" s="6">
        <v>1.31037037037037</v>
      </c>
      <c r="GQ219" s="6">
        <v>1.3320370370370369</v>
      </c>
      <c r="GR219" s="6">
        <v>0.81085648148148148</v>
      </c>
      <c r="GS219" s="7">
        <v>0.27773148148148152</v>
      </c>
      <c r="GT219" s="6">
        <v>5.0451388888888893E-2</v>
      </c>
      <c r="GU219" s="6">
        <v>1.5429166666666669</v>
      </c>
      <c r="GV219" s="6">
        <v>1.7630787037037039</v>
      </c>
      <c r="GW219" s="6">
        <v>1.031354166666667</v>
      </c>
      <c r="GX219" s="7">
        <v>1.1462152777777781</v>
      </c>
      <c r="GY219" s="6">
        <v>1.0795023148148151</v>
      </c>
      <c r="GZ219" s="6">
        <v>1.731111111111111</v>
      </c>
      <c r="HA219" s="6">
        <v>1.701261574074074</v>
      </c>
      <c r="HB219" s="6">
        <v>0.29356481481481478</v>
      </c>
      <c r="HC219" s="7">
        <v>1.760844907407408</v>
      </c>
      <c r="HD219" s="6">
        <v>1.0694675925925921</v>
      </c>
      <c r="HE219" s="6">
        <v>0.46181712962962962</v>
      </c>
      <c r="HF219" s="6">
        <v>0.29203703703703698</v>
      </c>
      <c r="HG219" s="6">
        <v>1.159363425925926</v>
      </c>
      <c r="HH219" s="7">
        <v>1.7217361111111109</v>
      </c>
      <c r="HI219" s="6">
        <v>0.28548611111111111</v>
      </c>
      <c r="HJ219" s="6">
        <v>1.83162037037037</v>
      </c>
      <c r="HL219" s="6">
        <v>1.511168981481481</v>
      </c>
      <c r="HM219" s="7">
        <v>0.28312500000000002</v>
      </c>
      <c r="HN219" s="6">
        <v>1.0412152777777779</v>
      </c>
      <c r="HO219" s="6">
        <v>1.760844907407408</v>
      </c>
      <c r="HP219" s="6">
        <v>1.6149537037037041</v>
      </c>
      <c r="HQ219" s="6">
        <v>0.99731481481481477</v>
      </c>
      <c r="HR219" s="7">
        <v>3.3738425925925929E-2</v>
      </c>
      <c r="HS219" s="6">
        <v>1.775358796296296</v>
      </c>
      <c r="HT219" s="6">
        <v>1.316006944444444</v>
      </c>
      <c r="HU219" s="6">
        <v>1.708321759259259</v>
      </c>
      <c r="HV219" s="6">
        <v>9.195601851851852E-2</v>
      </c>
      <c r="HW219" s="7">
        <v>1.4058680555555561</v>
      </c>
      <c r="HX219" s="6">
        <v>1.558981481481482</v>
      </c>
      <c r="HY219" s="6">
        <v>0.99651620370370375</v>
      </c>
      <c r="HZ219" s="6">
        <v>1.4843518518518519</v>
      </c>
      <c r="IA219" s="6">
        <v>1.487824074074074</v>
      </c>
      <c r="IB219" s="7">
        <v>1.327881944444445</v>
      </c>
      <c r="IC219" s="6">
        <v>1.2891782407407411</v>
      </c>
      <c r="ID219" s="6">
        <v>0.52003472222222225</v>
      </c>
      <c r="IE219" s="6">
        <v>1.6956134259259259</v>
      </c>
      <c r="IF219" s="6">
        <v>0.1706134259259259</v>
      </c>
      <c r="IG219" s="7">
        <v>1.68775462962963</v>
      </c>
      <c r="IH219" s="6">
        <v>1.570381944444444</v>
      </c>
      <c r="II219" s="6">
        <v>1.002673611111111</v>
      </c>
      <c r="IJ219" s="6">
        <v>0.80655092592592592</v>
      </c>
      <c r="IK219" s="6">
        <v>1.2535648148148151</v>
      </c>
      <c r="IL219" s="7">
        <v>1.3518749999999999</v>
      </c>
      <c r="IM219" s="6">
        <v>1.487881944444444</v>
      </c>
      <c r="IN219" s="6">
        <v>0.28538194444444442</v>
      </c>
      <c r="IO219" s="6">
        <v>1.723344907407407</v>
      </c>
      <c r="IP219" s="6">
        <v>1.306770833333333</v>
      </c>
      <c r="IQ219" s="7">
        <v>1.35255787037037</v>
      </c>
      <c r="IR219" s="6">
        <v>0.27793981481481478</v>
      </c>
      <c r="IS219" s="6">
        <v>0.55988425925925922</v>
      </c>
      <c r="IT219" s="6">
        <v>3.3206018518518517E-2</v>
      </c>
      <c r="IU219" s="6">
        <v>1.2861805555555561</v>
      </c>
      <c r="IV219" s="7">
        <v>1.125104166666667</v>
      </c>
      <c r="IW219" s="6">
        <v>1.6590046296296299</v>
      </c>
      <c r="IX219" s="6">
        <v>1.355844907407407</v>
      </c>
      <c r="IY219" s="6">
        <v>1.5715277777777781</v>
      </c>
      <c r="IZ219" s="6">
        <v>1.096851851851852</v>
      </c>
      <c r="JA219" s="7">
        <v>1.7537384259259261</v>
      </c>
      <c r="JB219" s="6">
        <v>1.333831018518518</v>
      </c>
      <c r="JC219" s="6">
        <v>1.762071759259259</v>
      </c>
      <c r="JD219" s="6">
        <v>1.63837962962963</v>
      </c>
      <c r="JE219" s="6">
        <v>1.7545023148148149</v>
      </c>
      <c r="JF219" s="7">
        <v>1.8081134259259259</v>
      </c>
      <c r="JH219" s="6">
        <v>1.2445023148148151</v>
      </c>
      <c r="JI219" s="6">
        <v>1.460185185185185</v>
      </c>
      <c r="JJ219" s="6">
        <v>0.27469907407407412</v>
      </c>
      <c r="JK219" s="7">
        <v>1.772928240740741</v>
      </c>
      <c r="JL219" s="6">
        <v>1.755243055555556</v>
      </c>
      <c r="JM219" s="6">
        <v>1.2852083333333331</v>
      </c>
      <c r="JN219" s="6">
        <v>1.8321180555555561</v>
      </c>
      <c r="JO219" s="6">
        <v>0.28999999999999998</v>
      </c>
      <c r="JP219" s="7">
        <v>1.146331018518518</v>
      </c>
      <c r="JQ219" s="6">
        <v>1.0865625000000001</v>
      </c>
      <c r="JR219" s="6">
        <v>1.084236111111111</v>
      </c>
      <c r="JS219" s="6">
        <v>1.1357291666666669</v>
      </c>
      <c r="JT219" s="6">
        <v>1.750243055555555</v>
      </c>
      <c r="JU219" s="7">
        <v>1.1044675925925931</v>
      </c>
      <c r="JV219" s="6">
        <v>0.35184027777777782</v>
      </c>
      <c r="JW219" s="6">
        <v>0.28059027777777779</v>
      </c>
      <c r="JX219" s="6">
        <v>0.74746527777777783</v>
      </c>
      <c r="JY219" s="6">
        <v>1.344606481481482</v>
      </c>
      <c r="JZ219" s="7">
        <v>1.7539699074074071</v>
      </c>
      <c r="KA219" s="6">
        <v>9.8194444444444445E-2</v>
      </c>
      <c r="KB219" s="6">
        <v>1.4089004629629629</v>
      </c>
      <c r="KC219" s="6">
        <v>1.643252314814815</v>
      </c>
      <c r="KD219" s="6">
        <v>1.7601967592592589</v>
      </c>
      <c r="KE219" s="7">
        <v>1.3471643518518519</v>
      </c>
      <c r="KF219" s="6">
        <v>1.4771875000000001</v>
      </c>
      <c r="KG219" s="6">
        <v>0.788599537037037</v>
      </c>
      <c r="KH219" s="6">
        <v>0.32920138888888889</v>
      </c>
      <c r="KI219" s="6">
        <v>1.1504745370370371</v>
      </c>
      <c r="KJ219" s="7">
        <v>0.40873842592592591</v>
      </c>
      <c r="KK219" s="6">
        <v>1.562326388888889</v>
      </c>
      <c r="KL219" s="6">
        <v>0.3333564814814815</v>
      </c>
      <c r="KM219" s="6">
        <v>1.499722222222222</v>
      </c>
      <c r="KN219" s="6">
        <v>0.43108796296296298</v>
      </c>
      <c r="KO219" s="7">
        <v>0.98717592592592596</v>
      </c>
      <c r="KP219" s="6">
        <v>1.3530671296296299</v>
      </c>
      <c r="KQ219" s="6">
        <v>1.288472222222222</v>
      </c>
      <c r="KR219" s="6">
        <v>0.68402777777777779</v>
      </c>
      <c r="KS219" s="6">
        <v>1.866516203703704</v>
      </c>
      <c r="KT219" s="7">
        <v>7.0601851851851846E-2</v>
      </c>
      <c r="KU219" s="6">
        <v>1.776550925925926</v>
      </c>
      <c r="KV219" s="6">
        <v>1.844918981481481</v>
      </c>
      <c r="KW219" s="6">
        <v>0.96271990740740743</v>
      </c>
      <c r="KX219" s="6">
        <v>1.4960763888888891</v>
      </c>
      <c r="KY219" s="7">
        <v>1.5816898148148151</v>
      </c>
      <c r="KZ219" s="6">
        <v>1.2158796296296299</v>
      </c>
      <c r="LA219" s="6">
        <v>0.64232638888888893</v>
      </c>
      <c r="LB219" s="6">
        <v>1.3635995370370371</v>
      </c>
      <c r="LC219" s="6">
        <v>1.725706018518518</v>
      </c>
      <c r="LD219" s="7">
        <v>0.54959490740740746</v>
      </c>
      <c r="LE219" s="6">
        <v>1.7613773148148151</v>
      </c>
      <c r="LF219" s="6">
        <v>1.7609490740740741</v>
      </c>
      <c r="LG219" s="6">
        <v>1.49537037037037</v>
      </c>
      <c r="LH219" s="6">
        <v>0.27491898148148147</v>
      </c>
      <c r="LI219" s="7">
        <v>9.7974537037037041E-2</v>
      </c>
      <c r="LJ219" s="6">
        <v>1.2989351851851849</v>
      </c>
      <c r="LK219" s="6">
        <v>1.001342592592593</v>
      </c>
      <c r="LL219" s="6">
        <v>0.1116898148148148</v>
      </c>
      <c r="LM219" s="6">
        <v>0.29173611111111108</v>
      </c>
      <c r="LN219" s="7">
        <v>1.754189814814815</v>
      </c>
      <c r="LO219" s="6">
        <v>1.7618981481481479</v>
      </c>
      <c r="LP219" s="6">
        <v>0.85251157407407407</v>
      </c>
      <c r="LQ219" s="6">
        <v>1.70849537037037</v>
      </c>
      <c r="LR219" s="6">
        <v>1.6624537037037039</v>
      </c>
      <c r="LS219" s="7">
        <v>1.1749652777777779</v>
      </c>
      <c r="LT219" s="6">
        <v>1.4001736111111109</v>
      </c>
      <c r="LU219" s="6">
        <v>0.97525462962962961</v>
      </c>
      <c r="LV219" s="6">
        <v>0.29032407407407412</v>
      </c>
      <c r="LW219" s="6">
        <v>1.727476851851852</v>
      </c>
      <c r="LX219" s="7">
        <v>1.852256944444445</v>
      </c>
      <c r="LY219" s="6">
        <v>1.8492361111111111</v>
      </c>
      <c r="LZ219" s="6">
        <v>1.301481481481481</v>
      </c>
      <c r="MA219" s="6">
        <v>1.6170486111111111</v>
      </c>
      <c r="MB219" s="6">
        <v>2.2199074074074069E-2</v>
      </c>
      <c r="MC219" s="7">
        <v>0.1322800925925926</v>
      </c>
      <c r="MD219" s="6">
        <v>1.009328703703704</v>
      </c>
      <c r="ME219" s="6">
        <v>0.28570601851851851</v>
      </c>
      <c r="MF219" s="6">
        <v>1.4798726851851851</v>
      </c>
      <c r="MG219" s="6">
        <v>1.63275462962963</v>
      </c>
      <c r="MH219" s="7">
        <v>1.047152777777778</v>
      </c>
      <c r="MI219" s="6">
        <v>0.28628472222222218</v>
      </c>
      <c r="MJ219" s="6">
        <v>0.27519675925925918</v>
      </c>
      <c r="MK219" s="6">
        <v>1.0029629629629631</v>
      </c>
      <c r="ML219" s="6">
        <v>1.369537037037037</v>
      </c>
      <c r="MM219" s="7">
        <v>1.5172453703703701</v>
      </c>
      <c r="MN219" s="6">
        <v>1.034583333333333</v>
      </c>
      <c r="MO219" s="6">
        <v>1.631238425925926</v>
      </c>
      <c r="MP219" s="6">
        <v>0.53207175925925931</v>
      </c>
      <c r="MQ219" s="6">
        <v>3.2118055555555552E-2</v>
      </c>
      <c r="MR219" s="7">
        <v>1.6529282407407411</v>
      </c>
      <c r="MS219" s="6">
        <v>0.51431712962962961</v>
      </c>
      <c r="MT219" s="6">
        <v>0.26597222222222222</v>
      </c>
      <c r="MU219" s="6">
        <v>0.28612268518518519</v>
      </c>
      <c r="MV219" s="6">
        <v>1.3514351851851849</v>
      </c>
      <c r="MW219" s="7">
        <v>0.50003472222222223</v>
      </c>
      <c r="MX219" s="6">
        <v>0.97240740740740739</v>
      </c>
      <c r="MY219" s="6">
        <v>1.0754166666666669</v>
      </c>
      <c r="MZ219" s="6">
        <v>0.72706018518518523</v>
      </c>
      <c r="NA219" s="6">
        <v>0.98879629629629628</v>
      </c>
      <c r="NB219" s="7">
        <v>1.4383912037037041</v>
      </c>
      <c r="NC219" s="6">
        <v>0.99035879629629631</v>
      </c>
      <c r="ND219" s="6">
        <v>1.7618287037037039</v>
      </c>
      <c r="NE219" s="6">
        <v>0.60909722222222218</v>
      </c>
      <c r="NF219" s="6">
        <v>0.8520833333333333</v>
      </c>
      <c r="NG219" s="7">
        <v>1.274641203703704</v>
      </c>
      <c r="NH219" s="6">
        <v>1.755474537037037</v>
      </c>
      <c r="NI219" s="6">
        <v>1.5294328703703699</v>
      </c>
      <c r="NJ219" s="6">
        <v>1.617939814814815</v>
      </c>
      <c r="NK219" s="6">
        <v>1.4578472222222221</v>
      </c>
      <c r="NL219" s="7">
        <v>1.3444328703703701</v>
      </c>
      <c r="NM219" s="6">
        <v>0.52761574074074069</v>
      </c>
      <c r="NN219" s="6">
        <v>1.2036458333333331</v>
      </c>
      <c r="NO219" s="6">
        <v>0.27943287037037029</v>
      </c>
      <c r="NP219" s="6">
        <v>1.795706018518519</v>
      </c>
      <c r="NQ219" s="7">
        <v>1.381608796296296</v>
      </c>
      <c r="NR219" s="6">
        <v>1.3637847222222219</v>
      </c>
      <c r="NS219" s="6">
        <v>1.6371412037037041</v>
      </c>
      <c r="NT219" s="6">
        <v>0.13483796296296299</v>
      </c>
      <c r="NU219" s="6">
        <v>1.7544907407407411</v>
      </c>
      <c r="NV219" s="7">
        <v>1.1232638888888891</v>
      </c>
      <c r="NW219" s="6">
        <v>1.6443171296296299</v>
      </c>
      <c r="NX219" s="6">
        <v>1.527627314814815</v>
      </c>
      <c r="NY219" s="6">
        <v>1.8073842592592591</v>
      </c>
      <c r="NZ219" s="6">
        <v>1.1873495370370371</v>
      </c>
      <c r="OA219" s="7">
        <v>1.8797337962962959</v>
      </c>
      <c r="OB219" s="6">
        <v>0.27582175925925928</v>
      </c>
      <c r="OC219" s="6">
        <v>3.0162037037037039E-2</v>
      </c>
      <c r="OD219" s="6">
        <v>0.30723379629629632</v>
      </c>
      <c r="OE219" s="6">
        <v>1.7610532407407411</v>
      </c>
      <c r="OF219" s="7">
        <v>0.41056712962962971</v>
      </c>
      <c r="OG219" s="6">
        <v>1.301909722222222</v>
      </c>
      <c r="OH219" s="6">
        <v>0.30138888888888887</v>
      </c>
      <c r="OI219" s="6">
        <v>1.7223842592592591</v>
      </c>
      <c r="OJ219" s="6">
        <v>1.5283333333333331</v>
      </c>
      <c r="OK219" s="7">
        <v>0.29976851851851849</v>
      </c>
      <c r="OL219" s="6">
        <v>0.81528935185185181</v>
      </c>
      <c r="OM219" s="6">
        <v>0.5172106481481481</v>
      </c>
      <c r="ON219" s="6">
        <v>1.7546875</v>
      </c>
      <c r="OO219" s="6">
        <v>1.3466782407407409</v>
      </c>
      <c r="OP219" s="7">
        <v>1.7126041666666669</v>
      </c>
      <c r="OQ219" s="6">
        <v>1.7472453703703701</v>
      </c>
      <c r="OS219" s="6">
        <v>1.2397222222222219</v>
      </c>
      <c r="OT219" s="6">
        <v>1.0365625000000001</v>
      </c>
      <c r="OU219" s="7">
        <v>1.5390856481481481</v>
      </c>
      <c r="OV219" s="6">
        <v>1.356597222222222</v>
      </c>
      <c r="OW219" s="6">
        <v>0.29445601851851849</v>
      </c>
      <c r="OX219" s="6">
        <v>0.27405092592592589</v>
      </c>
      <c r="OY219" s="6">
        <v>1.2987500000000001</v>
      </c>
      <c r="OZ219" s="7">
        <v>0.57495370370370369</v>
      </c>
      <c r="PA219" s="6">
        <v>1.239756944444445</v>
      </c>
      <c r="PB219" s="6">
        <v>1.352650462962963</v>
      </c>
      <c r="PC219" s="6">
        <v>0.33431712962962962</v>
      </c>
      <c r="PD219" s="6">
        <v>0.27318287037037042</v>
      </c>
      <c r="PE219" s="7">
        <v>1.3013773148148149</v>
      </c>
      <c r="PF219" s="6">
        <v>1.650532407407407</v>
      </c>
      <c r="PG219" s="6">
        <v>1.3488541666666669</v>
      </c>
      <c r="PH219" s="6">
        <v>0.29408564814814808</v>
      </c>
      <c r="PI219" s="6">
        <v>0.9942361111111111</v>
      </c>
      <c r="PJ219" s="7">
        <v>1.7553240740740741</v>
      </c>
      <c r="PK219" s="6">
        <v>1.124756944444445</v>
      </c>
      <c r="PL219" s="6">
        <v>1.22431712962963</v>
      </c>
      <c r="PM219" s="6">
        <v>1.735069444444445</v>
      </c>
      <c r="PN219" s="6">
        <v>1.7596875000000001</v>
      </c>
      <c r="PO219" s="7">
        <v>1.4882754629629631</v>
      </c>
      <c r="PP219" s="6">
        <v>1.612974537037037</v>
      </c>
      <c r="PQ219" s="6">
        <v>1.760416666666667</v>
      </c>
      <c r="PR219" s="6">
        <v>1.296099537037037</v>
      </c>
      <c r="PS219" s="6">
        <v>1.311898148148148</v>
      </c>
      <c r="PT219" s="7">
        <v>1.75431712962963</v>
      </c>
      <c r="PU219" s="6">
        <v>1.367418981481481</v>
      </c>
      <c r="PV219" s="6">
        <v>1.432546296296296</v>
      </c>
      <c r="PW219" s="6">
        <v>1.3571527777777781</v>
      </c>
      <c r="PX219" s="6">
        <v>1.1509027777777781</v>
      </c>
      <c r="PY219" s="7">
        <v>1.2392129629629629</v>
      </c>
      <c r="PZ219" s="6">
        <v>1.6627893518518519</v>
      </c>
      <c r="QA219" s="6">
        <v>1.447280092592593</v>
      </c>
      <c r="QB219" s="6">
        <v>1.539490740740741</v>
      </c>
      <c r="QC219" s="6">
        <v>1.2288888888888889</v>
      </c>
      <c r="QD219" s="7">
        <v>1.2262615740740741</v>
      </c>
      <c r="QE219" s="6">
        <v>0.98621527777777773</v>
      </c>
      <c r="QF219" s="6">
        <v>1.730277777777778</v>
      </c>
      <c r="QG219" s="6">
        <v>1.7311342592592589</v>
      </c>
      <c r="QH219" s="6">
        <v>1.146180555555556</v>
      </c>
      <c r="QI219" s="7">
        <v>0.5841898148148148</v>
      </c>
      <c r="QJ219" s="6">
        <v>1.3296874999999999</v>
      </c>
      <c r="QK219" s="6">
        <v>0.64796296296296296</v>
      </c>
      <c r="QL219" s="6">
        <v>1.443344907407407</v>
      </c>
      <c r="QM219" s="6">
        <v>1.405243055555556</v>
      </c>
      <c r="QN219" s="7">
        <v>1.043773148148148</v>
      </c>
      <c r="QO219" s="6">
        <v>1.7545601851851851</v>
      </c>
      <c r="QP219" s="6">
        <v>1.421099537037037</v>
      </c>
      <c r="QQ219" s="6">
        <v>1.040925925925926</v>
      </c>
      <c r="QR219" s="6">
        <v>0.66811342592592593</v>
      </c>
      <c r="QS219" s="7">
        <v>1.564247685185185</v>
      </c>
      <c r="QT219" s="6">
        <v>1.3974768518518521</v>
      </c>
      <c r="QU219" s="6">
        <v>1.3901620370370369</v>
      </c>
      <c r="QV219" s="6">
        <v>1.183240740740741</v>
      </c>
      <c r="QW219" s="6">
        <v>0.28386574074074072</v>
      </c>
      <c r="QX219" s="7">
        <v>0.34976851851851848</v>
      </c>
      <c r="QY219" s="6">
        <v>0.27984953703703702</v>
      </c>
      <c r="QZ219" s="6">
        <v>0.6119444444444444</v>
      </c>
      <c r="RA219" s="6">
        <v>1.091909722222222</v>
      </c>
      <c r="RB219" s="6">
        <v>1.374340277777778</v>
      </c>
      <c r="RC219" s="7">
        <v>0.29641203703703711</v>
      </c>
      <c r="RD219" s="6">
        <v>1.121226851851852</v>
      </c>
      <c r="RE219" s="6">
        <v>0.30583333333333329</v>
      </c>
      <c r="RF219" s="6">
        <v>0.29715277777777782</v>
      </c>
      <c r="RG219" s="6">
        <v>0.43432870370370369</v>
      </c>
      <c r="RH219" s="7">
        <v>1.5754745370370371</v>
      </c>
      <c r="RI219" s="6">
        <v>1.10505787037037</v>
      </c>
      <c r="RJ219" s="6">
        <v>0.80038194444444444</v>
      </c>
      <c r="RK219" s="6">
        <v>0.28057870370370369</v>
      </c>
      <c r="RL219" s="6">
        <v>0.62807870370370367</v>
      </c>
      <c r="RM219" s="7">
        <v>1.7535763888888889</v>
      </c>
      <c r="RN219" s="6">
        <v>1.4849189814814809</v>
      </c>
      <c r="RO219" s="6">
        <v>0.25962962962962971</v>
      </c>
      <c r="RP219" s="6">
        <v>1.6691319444444439</v>
      </c>
      <c r="RQ219" s="6">
        <v>1.459849537037037</v>
      </c>
      <c r="RR219" s="7">
        <v>1.0876620370370369</v>
      </c>
      <c r="RS219" s="6">
        <v>1.574363425925926</v>
      </c>
      <c r="RT219" s="6">
        <v>0.71950231481481486</v>
      </c>
      <c r="RU219" s="6">
        <v>0.41291666666666671</v>
      </c>
      <c r="RV219" s="6">
        <v>1.703391203703704</v>
      </c>
      <c r="RW219" s="7">
        <v>1.202453703703704</v>
      </c>
      <c r="RX219" s="6">
        <v>1.8746412037037039</v>
      </c>
      <c r="RY219" s="6">
        <v>1.35494212962963</v>
      </c>
      <c r="RZ219" s="6">
        <v>1.0347337962962959</v>
      </c>
      <c r="SA219" s="6">
        <v>0.5653125</v>
      </c>
      <c r="SB219" s="7">
        <v>1.0447337962962959</v>
      </c>
      <c r="SC219" s="6">
        <v>1.242361111111111</v>
      </c>
      <c r="SD219" s="6">
        <v>1.6099189814814809</v>
      </c>
      <c r="SE219" s="6">
        <v>0.56812499999999999</v>
      </c>
      <c r="SF219" s="6">
        <v>1.674444444444444</v>
      </c>
      <c r="SG219" s="7">
        <v>1.2281249999999999</v>
      </c>
      <c r="SH219" s="6">
        <v>1.730497685185185</v>
      </c>
      <c r="SI219" s="6">
        <v>1.7623958333333329</v>
      </c>
      <c r="SJ219" s="6">
        <v>0.99837962962962967</v>
      </c>
      <c r="SK219" s="6">
        <v>1.319050925925926</v>
      </c>
      <c r="SL219" s="7">
        <v>1.317708333333333</v>
      </c>
      <c r="SM219" s="6">
        <v>1.1308333333333329</v>
      </c>
      <c r="SN219" s="6">
        <v>0.1182638888888889</v>
      </c>
      <c r="SO219" s="6">
        <v>1.130636574074074</v>
      </c>
      <c r="SP219" s="6">
        <v>0.80814814814814817</v>
      </c>
      <c r="SQ219" s="7">
        <v>3.5335648148148151E-2</v>
      </c>
      <c r="SR219" s="6">
        <v>1.488425925925926</v>
      </c>
      <c r="SS219" s="6">
        <v>8.1307870370370364E-2</v>
      </c>
      <c r="ST219" s="6">
        <v>0.57827546296296295</v>
      </c>
      <c r="SU219" s="6">
        <v>0.27875</v>
      </c>
      <c r="SV219" s="7">
        <v>0.82516203703703705</v>
      </c>
      <c r="SW219" s="6">
        <v>1.0485995370370369</v>
      </c>
      <c r="SX219" s="6">
        <v>1.4770254629629631</v>
      </c>
      <c r="SY219" s="6">
        <v>0.2707060185185185</v>
      </c>
      <c r="SZ219" s="6">
        <v>1.3115393518518521</v>
      </c>
      <c r="TA219" s="7">
        <v>0.84079861111111109</v>
      </c>
      <c r="TB219" s="6">
        <v>1.8654513888888891</v>
      </c>
      <c r="TC219" s="6">
        <v>0.97379629629629627</v>
      </c>
      <c r="TD219" s="6">
        <v>1.520439814814815</v>
      </c>
      <c r="TE219" s="6">
        <v>1.871226851851852</v>
      </c>
      <c r="TF219" s="7">
        <v>0.27578703703703711</v>
      </c>
      <c r="TG219" s="6">
        <v>1.3891203703703701</v>
      </c>
      <c r="TH219" s="6">
        <v>0.1135300925925926</v>
      </c>
      <c r="TI219" s="6">
        <v>1.273171296296296</v>
      </c>
      <c r="TJ219" s="6">
        <v>1.300543981481481</v>
      </c>
      <c r="TK219" s="7">
        <v>1.86837962962963</v>
      </c>
      <c r="TL219" s="6">
        <v>1.8834259259259261</v>
      </c>
      <c r="TM219" s="6">
        <v>1.7553125000000001</v>
      </c>
      <c r="TN219" s="6">
        <v>1.153472222222222</v>
      </c>
      <c r="TO219" s="6">
        <v>0.98408564814814814</v>
      </c>
      <c r="TP219" s="7">
        <v>1.476284722222222</v>
      </c>
      <c r="TQ219" s="6">
        <v>6.3946759259259259E-2</v>
      </c>
      <c r="TR219" s="6">
        <v>1.078125</v>
      </c>
      <c r="TS219" s="6">
        <v>1.699340277777778</v>
      </c>
      <c r="TT219" s="6">
        <v>0.54078703703703701</v>
      </c>
      <c r="TU219" s="7">
        <v>1.3443750000000001</v>
      </c>
      <c r="TV219" s="6">
        <v>0.6887268518518519</v>
      </c>
      <c r="TW219" s="6">
        <v>0.51112268518518522</v>
      </c>
      <c r="TX219" s="6">
        <v>1.758206018518518</v>
      </c>
      <c r="TY219" s="6">
        <v>1.1364004629629629</v>
      </c>
      <c r="TZ219" s="7">
        <v>1.0082754629629631</v>
      </c>
      <c r="UA219" s="6">
        <v>1.622916666666667</v>
      </c>
      <c r="UB219" s="6">
        <v>1.344178240740741</v>
      </c>
      <c r="UC219" s="6">
        <v>0.32483796296296302</v>
      </c>
      <c r="UD219" s="6">
        <v>1.8673958333333329</v>
      </c>
      <c r="UE219" s="7">
        <v>1.6113657407407409</v>
      </c>
      <c r="UF219" s="6">
        <v>1.165543981481481</v>
      </c>
      <c r="UG219" s="6">
        <v>0.30582175925925931</v>
      </c>
      <c r="UH219" s="6">
        <v>1.5080092592592591</v>
      </c>
      <c r="UI219" s="6">
        <v>0.1011226851851852</v>
      </c>
      <c r="UJ219" s="7">
        <v>1.798356481481481</v>
      </c>
      <c r="UK219" s="6">
        <v>0.49515046296296289</v>
      </c>
      <c r="UL219" s="6">
        <v>0.5276967592592593</v>
      </c>
      <c r="UM219" s="6">
        <v>0.9985532407407407</v>
      </c>
      <c r="UN219" s="6">
        <v>1.1512384259259261</v>
      </c>
      <c r="UO219" s="7">
        <v>1.150520833333333</v>
      </c>
      <c r="UP219" s="6">
        <v>1.8735300925925931</v>
      </c>
      <c r="UQ219" s="6">
        <v>1.7248263888888891</v>
      </c>
      <c r="UR219" s="6">
        <v>1.7302893518518521</v>
      </c>
      <c r="US219" s="6">
        <v>1.714490740740741</v>
      </c>
      <c r="UT219" s="7">
        <v>1.3906597222222219</v>
      </c>
      <c r="UU219" s="6">
        <v>1.803171296296296</v>
      </c>
      <c r="UV219" s="6">
        <v>0.92228009259259258</v>
      </c>
      <c r="UW219" s="6">
        <v>1.101168981481482</v>
      </c>
      <c r="UX219" s="6">
        <v>1.7890393518518519</v>
      </c>
      <c r="UY219" s="7">
        <v>0.55265046296296294</v>
      </c>
      <c r="UZ219" s="6">
        <v>1.391203703703704E-2</v>
      </c>
      <c r="VA219" s="6">
        <v>1.30224537037037</v>
      </c>
      <c r="VB219" s="6">
        <v>1.0832060185185191</v>
      </c>
      <c r="VC219" s="6">
        <v>1.0823726851851849</v>
      </c>
      <c r="VD219" s="7">
        <v>1.0799537037037039</v>
      </c>
      <c r="VE219" s="6">
        <v>0.87824074074074077</v>
      </c>
      <c r="VF219" s="6">
        <v>1.7140740740740741</v>
      </c>
      <c r="VG219" s="6">
        <v>1.400405092592593</v>
      </c>
      <c r="VH219" s="6">
        <v>1.141018518518518</v>
      </c>
      <c r="VI219" s="7">
        <v>0.29519675925925931</v>
      </c>
      <c r="VJ219" s="6">
        <v>0.66031249999999997</v>
      </c>
      <c r="VK219" s="6">
        <v>1.03900462962963</v>
      </c>
      <c r="VL219" s="6">
        <v>1.240243055555555</v>
      </c>
      <c r="VM219" s="6">
        <v>7.6030092592592594E-2</v>
      </c>
      <c r="VN219" s="7">
        <v>1.073657407407407</v>
      </c>
      <c r="VO219" s="6">
        <v>0.27876157407407409</v>
      </c>
      <c r="VP219" s="6">
        <v>0.27653935185185191</v>
      </c>
      <c r="VQ219" s="6">
        <v>1.242199074074074</v>
      </c>
      <c r="VR219" s="6">
        <v>1.0941319444444439</v>
      </c>
      <c r="VS219" s="7">
        <v>0.28892361111111109</v>
      </c>
      <c r="VT219" s="6">
        <v>1.75443287037037</v>
      </c>
      <c r="VU219" s="6">
        <v>1.563356481481482</v>
      </c>
      <c r="VV219" s="6">
        <v>1.3487499999999999</v>
      </c>
      <c r="VW219" s="6">
        <v>1.756979166666667</v>
      </c>
      <c r="VX219" s="7">
        <v>7.4189814814814813E-3</v>
      </c>
      <c r="VY219" s="6">
        <v>1.3804976851851849</v>
      </c>
      <c r="VZ219" s="6">
        <v>1.3181481481481481</v>
      </c>
      <c r="WA219" s="6">
        <v>0.55276620370370366</v>
      </c>
      <c r="WB219" s="6">
        <v>0.30959490740740742</v>
      </c>
      <c r="WC219" s="7">
        <v>0.4924074074074074</v>
      </c>
      <c r="WD219" s="6">
        <v>6.9976851851851846E-2</v>
      </c>
      <c r="WE219" s="6">
        <v>1.3562847222222221</v>
      </c>
      <c r="WF219" s="6">
        <v>1.8793865740740741</v>
      </c>
      <c r="WG219" s="6">
        <v>1.2998495370370371</v>
      </c>
      <c r="WH219" s="7">
        <v>0.3500462962962963</v>
      </c>
      <c r="WI219" s="6">
        <v>1.85625</v>
      </c>
      <c r="WJ219" s="6">
        <v>0.9896180555555556</v>
      </c>
      <c r="WK219" s="6">
        <v>1.803703703703704</v>
      </c>
      <c r="WL219" s="6">
        <v>1.7492824074074069</v>
      </c>
      <c r="WM219" s="7">
        <v>1.7951041666666669</v>
      </c>
      <c r="WN219" s="6">
        <v>1.155150462962963</v>
      </c>
      <c r="WO219" s="6">
        <v>1.759756944444445</v>
      </c>
      <c r="WP219" s="6">
        <v>1.7562731481481479</v>
      </c>
      <c r="WQ219" s="6">
        <v>1.753773148148148</v>
      </c>
      <c r="WR219" s="7">
        <v>1.4504050925925931</v>
      </c>
      <c r="WS219" s="6">
        <v>0.29446759259259259</v>
      </c>
      <c r="WT219" s="6">
        <v>1.6307638888888889</v>
      </c>
      <c r="WU219" s="6">
        <v>1.8601736111111109</v>
      </c>
      <c r="WV219" s="6">
        <v>1.6390162037037039</v>
      </c>
      <c r="WW219" s="7">
        <v>1.367962962962963</v>
      </c>
      <c r="WX219" s="6">
        <v>1.633055555555555</v>
      </c>
      <c r="WY219" s="6">
        <v>1.335185185185185</v>
      </c>
      <c r="WZ219" s="6">
        <v>1.090740740740741</v>
      </c>
      <c r="XA219" s="6">
        <v>1.75462962962963</v>
      </c>
      <c r="XB219" s="7">
        <v>1.5537847222222221</v>
      </c>
      <c r="XC219" s="6">
        <v>1.817546296296296</v>
      </c>
      <c r="XD219" s="6">
        <v>1.1808217592592589</v>
      </c>
      <c r="XE219" s="6">
        <v>0.41561342592592587</v>
      </c>
      <c r="XF219" s="6">
        <v>1.1288425925925929</v>
      </c>
      <c r="XG219" s="7">
        <v>1.7193171296296299</v>
      </c>
      <c r="XH219" s="6">
        <v>1.347523148148148</v>
      </c>
      <c r="XI219" s="6">
        <v>1.6287268518518521</v>
      </c>
      <c r="XJ219" s="6">
        <v>0.98244212962962962</v>
      </c>
      <c r="XK219" s="6">
        <v>1.7699768518518519</v>
      </c>
      <c r="XL219" s="7">
        <v>0.27744212962962961</v>
      </c>
      <c r="XM219" s="6">
        <v>1.7716087962962961</v>
      </c>
      <c r="XN219" s="6">
        <v>6.4849537037037039E-2</v>
      </c>
      <c r="XO219" s="6">
        <v>1.492118055555556</v>
      </c>
      <c r="XP219" s="6">
        <v>1.310798611111111</v>
      </c>
      <c r="XQ219" s="7">
        <v>1.3568402777777779</v>
      </c>
      <c r="XR219" s="6">
        <v>1.351886574074074</v>
      </c>
      <c r="XS219" s="6">
        <v>3.636574074074074E-2</v>
      </c>
      <c r="XT219" s="6">
        <v>1.501435185185185</v>
      </c>
      <c r="XU219" s="6">
        <v>0.31774305555555549</v>
      </c>
      <c r="XV219" s="7">
        <v>0.91266203703703708</v>
      </c>
      <c r="XW219" s="6">
        <v>0.57586805555555554</v>
      </c>
      <c r="XX219" s="6">
        <v>1.097083333333333</v>
      </c>
      <c r="XY219" s="6">
        <v>1.225578703703704</v>
      </c>
      <c r="XZ219" s="6">
        <v>0.60876157407407405</v>
      </c>
      <c r="YA219" s="7">
        <v>1.1567129629629631</v>
      </c>
      <c r="YB219" s="6">
        <v>0.28866898148148151</v>
      </c>
      <c r="YC219" s="6">
        <v>0.28840277777777779</v>
      </c>
      <c r="YD219" s="6">
        <v>0.57703703703703701</v>
      </c>
      <c r="YE219" s="6">
        <v>1.3573958333333329</v>
      </c>
      <c r="YF219" s="7">
        <v>1.5555902777777779</v>
      </c>
      <c r="YG219" s="6">
        <v>1.266608796296296</v>
      </c>
      <c r="YH219" s="6">
        <v>1.2316319444444439</v>
      </c>
      <c r="YI219" s="6">
        <v>1.2814351851851851</v>
      </c>
      <c r="YJ219" s="6">
        <v>0.26844907407407409</v>
      </c>
      <c r="YK219" s="7">
        <v>1.7595949074074071</v>
      </c>
      <c r="YL219" s="6">
        <v>1.345104166666667</v>
      </c>
      <c r="YM219" s="6">
        <v>1.6120717592592591</v>
      </c>
      <c r="YN219" s="6">
        <v>1.6686226851851851</v>
      </c>
      <c r="YO219" s="6">
        <v>1.536006944444444</v>
      </c>
      <c r="YP219" s="7">
        <v>0.32962962962962961</v>
      </c>
      <c r="YQ219" s="6">
        <v>1.562835648148148</v>
      </c>
      <c r="YR219" s="6">
        <v>0.31822916666666667</v>
      </c>
      <c r="YS219" s="6">
        <v>0.25587962962962962</v>
      </c>
      <c r="YT219" s="6">
        <v>1.546296296296296E-2</v>
      </c>
      <c r="YU219" s="7">
        <v>0.41077546296296302</v>
      </c>
      <c r="YV219" s="6">
        <v>0.27892361111111108</v>
      </c>
      <c r="YW219" s="6">
        <v>1.754270833333333</v>
      </c>
      <c r="YX219" s="6">
        <v>0.82092592592592595</v>
      </c>
      <c r="YY219" s="6">
        <v>1.4916435185185191</v>
      </c>
      <c r="YZ219" s="7">
        <v>1.7483449074074069</v>
      </c>
      <c r="ZA219" s="6">
        <v>1.0391782407407411</v>
      </c>
      <c r="ZB219" s="6">
        <v>0.27113425925925932</v>
      </c>
      <c r="ZC219" s="6">
        <v>0.58704861111111106</v>
      </c>
      <c r="ZD219" s="6">
        <v>1.7522685185185189</v>
      </c>
      <c r="ZE219" s="7">
        <v>1.751412037037037</v>
      </c>
      <c r="ZF219" s="6">
        <v>1.832152777777778</v>
      </c>
      <c r="ZG219" s="6">
        <v>1.875983796296296</v>
      </c>
      <c r="ZI219" s="6">
        <v>1.0395833333333331</v>
      </c>
      <c r="ZJ219" s="7">
        <v>1.7110648148148151</v>
      </c>
      <c r="ZK219" s="6">
        <v>1.281481481481481</v>
      </c>
      <c r="ZL219" s="6">
        <v>0.51123842592592594</v>
      </c>
      <c r="ZM219" s="6">
        <v>1.3470486111111111</v>
      </c>
      <c r="ZN219" s="6">
        <v>0.29694444444444451</v>
      </c>
      <c r="ZO219" s="7">
        <v>1.749351851851852</v>
      </c>
      <c r="ZP219" s="6">
        <v>7.3587962962962966E-2</v>
      </c>
      <c r="ZQ219" s="6">
        <v>1.0368981481481481</v>
      </c>
      <c r="ZR219" s="6">
        <v>1.134016203703704</v>
      </c>
      <c r="ZS219" s="6">
        <v>1.717581018518519</v>
      </c>
      <c r="ZT219" s="7">
        <v>0.51339120370370372</v>
      </c>
      <c r="ZU219" s="6">
        <v>0.2786689814814815</v>
      </c>
      <c r="ZV219" s="6">
        <v>1.551643518518518</v>
      </c>
      <c r="ZW219" s="6">
        <v>1.5697337962962961</v>
      </c>
      <c r="ZX219" s="6">
        <v>1.749513888888889</v>
      </c>
      <c r="ZY219" s="7">
        <v>5.5983796296296302E-2</v>
      </c>
      <c r="ZZ219" s="6">
        <v>1.529722222222222</v>
      </c>
      <c r="AAA219" s="6">
        <v>0.28984953703703698</v>
      </c>
      <c r="AAB219" s="6">
        <v>1.7534606481481481</v>
      </c>
      <c r="AAC219" s="6">
        <v>1.0079398148148151</v>
      </c>
      <c r="AAD219" s="7">
        <v>1.7050000000000001</v>
      </c>
      <c r="AAE219" s="6">
        <v>3.0891203703703699E-2</v>
      </c>
      <c r="AAF219" s="6">
        <v>1.0744328703703701</v>
      </c>
      <c r="AAG219" s="6">
        <v>0.57230324074074079</v>
      </c>
      <c r="AAH219" s="6">
        <v>1.575</v>
      </c>
      <c r="AAI219" s="7">
        <v>0.2877662037037037</v>
      </c>
      <c r="AAJ219" s="6">
        <v>1.699409722222222</v>
      </c>
      <c r="AAK219" s="6">
        <v>1.5097106481481479</v>
      </c>
      <c r="AAL219" s="6">
        <v>1.08474537037037</v>
      </c>
      <c r="AAM219" s="6">
        <v>1.637627314814815</v>
      </c>
      <c r="AAN219" s="7">
        <v>1.5626851851851851</v>
      </c>
      <c r="AAO219" s="6">
        <v>1.641944444444444</v>
      </c>
      <c r="AAP219" s="6">
        <v>1.4467824074074069</v>
      </c>
      <c r="AAQ219" s="6">
        <v>0.16226851851851851</v>
      </c>
      <c r="AAR219" s="6">
        <v>0.52129629629629626</v>
      </c>
      <c r="AAS219" s="7">
        <v>1.939606481481482</v>
      </c>
      <c r="AAT219" s="6">
        <v>1.633252314814815</v>
      </c>
      <c r="AAU219" s="6">
        <v>1.634768518518519</v>
      </c>
      <c r="AAV219" s="6">
        <v>0.34534722222222219</v>
      </c>
      <c r="AAW219" s="6">
        <v>1.829618055555555</v>
      </c>
      <c r="AAX219" s="7">
        <v>0.58015046296296291</v>
      </c>
      <c r="AAY219" s="6">
        <v>0.88072916666666667</v>
      </c>
      <c r="AAZ219" s="6">
        <v>1.760833333333333</v>
      </c>
      <c r="ABA219" s="6">
        <v>1.756805555555556</v>
      </c>
      <c r="ABB219" s="6">
        <v>1.8594907407407411</v>
      </c>
      <c r="ABC219" s="7">
        <v>1.32</v>
      </c>
      <c r="ABD219" s="6">
        <v>1.588518518518518</v>
      </c>
      <c r="ABE219" s="6">
        <v>0.1052199074074074</v>
      </c>
      <c r="ABF219" s="6">
        <v>0.29368055555555561</v>
      </c>
      <c r="ABG219" s="6">
        <v>0.29387731481481483</v>
      </c>
      <c r="ABH219" s="7">
        <v>0.88109953703703703</v>
      </c>
      <c r="ABI219" s="6">
        <v>1.6756018518518521</v>
      </c>
      <c r="ABJ219" s="6">
        <v>0.19859953703703701</v>
      </c>
      <c r="ABK219" s="6">
        <v>1.490324074074074</v>
      </c>
      <c r="ABL219" s="6">
        <v>0.29704861111111108</v>
      </c>
      <c r="ABM219" s="7">
        <v>0.66898148148148151</v>
      </c>
      <c r="ABN219" s="6">
        <v>0.27834490740740742</v>
      </c>
      <c r="ABO219" s="6">
        <v>1.787037037037037E-2</v>
      </c>
      <c r="ABP219" s="6">
        <v>0.19927083333333331</v>
      </c>
      <c r="ABQ219" s="6">
        <v>0.65416666666666667</v>
      </c>
      <c r="ABR219" s="7">
        <v>1.620543981481481</v>
      </c>
      <c r="ABS219" s="6">
        <v>1.8663425925925921</v>
      </c>
      <c r="ABT219" s="6">
        <v>0.29219907407407408</v>
      </c>
      <c r="ABU219" s="6">
        <v>1.0027083333333331</v>
      </c>
      <c r="ABV219" s="6">
        <v>0.59270833333333328</v>
      </c>
      <c r="ABW219" s="7">
        <v>1.5804282407407411</v>
      </c>
      <c r="ABX219" s="6">
        <v>4.7094907407407398E-2</v>
      </c>
      <c r="ABY219" s="6">
        <v>1.7601851851851851</v>
      </c>
      <c r="ABZ219" s="6">
        <v>0.77939814814814812</v>
      </c>
      <c r="ACA219" s="6">
        <v>0.28974537037037029</v>
      </c>
      <c r="ACB219" s="7">
        <v>1.5749768518518521</v>
      </c>
      <c r="ACC219" s="6">
        <v>1.502511574074074</v>
      </c>
      <c r="ACD219" s="6">
        <v>1.6459722222222219</v>
      </c>
      <c r="ACE219" s="6">
        <v>1.148020833333333</v>
      </c>
      <c r="ACF219" s="6">
        <v>1.5104513888888891</v>
      </c>
      <c r="ACG219" s="7">
        <v>1.525949074074074</v>
      </c>
      <c r="ACH219" s="6">
        <v>1.316041666666667</v>
      </c>
      <c r="ACI219" s="6">
        <v>0.111412037037037</v>
      </c>
      <c r="ACJ219" s="6">
        <v>1.6327777777777781</v>
      </c>
      <c r="ACK219" s="6">
        <v>1.5940624999999999</v>
      </c>
      <c r="ACL219" s="7">
        <v>1.230231481481481</v>
      </c>
      <c r="ACM219" s="6">
        <v>0.27884259259259259</v>
      </c>
      <c r="ACN219" s="6">
        <v>0.1102662037037037</v>
      </c>
      <c r="ACO219" s="6">
        <v>1.502407407407407</v>
      </c>
      <c r="ACP219" s="6">
        <v>1.360960648148148</v>
      </c>
      <c r="ACQ219" s="7">
        <v>0.86219907407407403</v>
      </c>
      <c r="ACR219" s="6">
        <v>1.0379398148148149</v>
      </c>
      <c r="ACS219" s="6">
        <v>0.28269675925925919</v>
      </c>
      <c r="ACT219" s="6">
        <v>1.005451388888889</v>
      </c>
      <c r="ACU219" s="6">
        <v>1.498993055555556</v>
      </c>
      <c r="ACV219" s="7">
        <v>0.10032407407407409</v>
      </c>
      <c r="ACW219" s="6">
        <v>1.4973495370370371</v>
      </c>
      <c r="ACX219" s="6">
        <v>1.3019907407407409</v>
      </c>
      <c r="ACY219" s="6">
        <v>1.5029861111111109</v>
      </c>
      <c r="ACZ219" s="6">
        <v>1.0443171296296301</v>
      </c>
      <c r="ADA219" s="7">
        <v>0.50035879629629632</v>
      </c>
      <c r="ADB219" s="6">
        <v>1.237488425925926</v>
      </c>
      <c r="ADC219" s="6">
        <v>1.0854166666666669</v>
      </c>
      <c r="ADD219" s="6">
        <v>1.306631944444445</v>
      </c>
      <c r="ADE219" s="6">
        <v>0.48103009259259261</v>
      </c>
      <c r="ADF219" s="7">
        <v>1.1089930555555561</v>
      </c>
      <c r="ADG219" s="6">
        <v>5.5520833333333332E-2</v>
      </c>
      <c r="ADH219" s="6">
        <v>0.5502893518518519</v>
      </c>
      <c r="ADI219" s="6">
        <v>0.67179398148148151</v>
      </c>
      <c r="ADJ219" s="6">
        <v>0.96141203703703704</v>
      </c>
      <c r="ADK219" s="7">
        <v>0.97696759259259258</v>
      </c>
      <c r="ADL219" s="6">
        <v>0.29508101851851848</v>
      </c>
      <c r="ADM219" s="6">
        <v>0.30050925925925931</v>
      </c>
      <c r="ADN219" s="6">
        <v>0.3477777777777778</v>
      </c>
      <c r="ADO219" s="6">
        <v>3.7662037037037042E-2</v>
      </c>
      <c r="ADP219" s="7">
        <v>0.30439814814814808</v>
      </c>
      <c r="ADQ219" s="6">
        <v>0.01</v>
      </c>
      <c r="ADR219" s="6">
        <v>3.3622685185185193E-2</v>
      </c>
      <c r="ADS219" s="6">
        <v>0.15472222222222221</v>
      </c>
      <c r="ADT219" s="6">
        <v>0.33030092592592591</v>
      </c>
      <c r="ADU219" s="7">
        <v>1.005462962962963</v>
      </c>
      <c r="ADV219" s="6">
        <v>2.3356481481481482E-2</v>
      </c>
      <c r="ADW219" s="6">
        <v>5.6574074074074082E-2</v>
      </c>
      <c r="ADX219" s="6">
        <v>3.7499999999999999E-2</v>
      </c>
      <c r="ADY219" s="6">
        <v>0.55599537037037039</v>
      </c>
      <c r="ADZ219" s="7">
        <v>0.55608796296296292</v>
      </c>
      <c r="AEA219" s="6">
        <v>1.352152777777778</v>
      </c>
      <c r="AEB219" s="6">
        <v>1.5692592592592589</v>
      </c>
      <c r="AEC219" s="6">
        <v>0.28949074074074072</v>
      </c>
      <c r="AED219" s="6">
        <v>0.23851851851851849</v>
      </c>
      <c r="AEE219" s="7">
        <v>9.3287037037037036E-3</v>
      </c>
      <c r="AEF219" s="6">
        <v>0.2492361111111111</v>
      </c>
      <c r="AEG219" s="6">
        <v>2.9988425925925929E-2</v>
      </c>
      <c r="AEH219" s="6">
        <v>0.81502314814814814</v>
      </c>
      <c r="AEI219" s="6">
        <v>0.17874999999999999</v>
      </c>
      <c r="AEJ219" s="7">
        <v>0.26894675925925932</v>
      </c>
      <c r="AEK219" s="6">
        <v>8.576388888888889E-2</v>
      </c>
      <c r="AEL219" s="6">
        <v>0.35021990740740738</v>
      </c>
      <c r="AEM219" s="6">
        <v>1.6080902777777779</v>
      </c>
      <c r="AEN219" s="6">
        <v>1.4923148148148151</v>
      </c>
      <c r="AEO219" s="7">
        <v>1.348055555555556</v>
      </c>
      <c r="AEP219" s="6">
        <v>1.7419907407407409</v>
      </c>
      <c r="AEQ219" s="6">
        <v>0.52484953703703707</v>
      </c>
      <c r="AER219" s="6">
        <v>1.6871412037037039</v>
      </c>
      <c r="AES219" s="6">
        <v>0.65990740740740739</v>
      </c>
      <c r="AET219" s="7">
        <v>1.2287731481481481</v>
      </c>
      <c r="AEU219" s="6">
        <v>1.288784722222222</v>
      </c>
      <c r="AEV219" s="6">
        <v>1.760821759259259</v>
      </c>
      <c r="AEW219" s="6">
        <v>1.515300925925926</v>
      </c>
      <c r="AEX219" s="6">
        <v>0.66975694444444445</v>
      </c>
      <c r="AEY219" s="7">
        <v>1.057534722222222</v>
      </c>
      <c r="AEZ219" s="6">
        <v>1.632800925925926</v>
      </c>
      <c r="AFA219" s="6">
        <v>0.26196759259259261</v>
      </c>
      <c r="AFB219" s="6">
        <v>1.1566550925925929</v>
      </c>
      <c r="AFC219" s="6">
        <v>1.1036226851851849</v>
      </c>
      <c r="AFD219" s="7">
        <v>1.352152777777778</v>
      </c>
      <c r="AFE219" s="6">
        <v>1.347627314814815</v>
      </c>
      <c r="AFF219" s="6">
        <v>1.309560185185185</v>
      </c>
      <c r="AFG219" s="6">
        <v>1.866319444444444</v>
      </c>
      <c r="AFH219" s="6">
        <v>1.397951388888889</v>
      </c>
      <c r="AFI219" s="7">
        <v>0.27523148148148152</v>
      </c>
      <c r="AFJ219" s="6">
        <v>0.63890046296296299</v>
      </c>
      <c r="AFK219" s="6">
        <v>0.55700231481481477</v>
      </c>
      <c r="AFL219" s="6">
        <v>1.874606481481482</v>
      </c>
      <c r="AFM219" s="6">
        <v>2.9189814814814811E-2</v>
      </c>
      <c r="AFN219" s="7">
        <v>1.62525462962963</v>
      </c>
      <c r="AFO219" s="6">
        <v>1.7381018518518521</v>
      </c>
      <c r="AFP219" s="6">
        <v>0.28077546296296302</v>
      </c>
      <c r="AFQ219" s="6">
        <v>1.1754629629629629</v>
      </c>
      <c r="AFR219" s="6">
        <v>1.4951736111111109</v>
      </c>
      <c r="AFS219" s="7">
        <v>0.20148148148148151</v>
      </c>
      <c r="AFT219" s="6">
        <v>0.6889467592592593</v>
      </c>
      <c r="AFU219" s="6">
        <v>0.69525462962962958</v>
      </c>
      <c r="AFV219" s="6">
        <v>1.0330324074074071</v>
      </c>
      <c r="AFW219" s="6">
        <v>1.545868055555556</v>
      </c>
      <c r="AFX219" s="7">
        <v>0.41414351851851849</v>
      </c>
      <c r="AFY219" s="6">
        <v>1.2221875</v>
      </c>
      <c r="AFZ219" s="6">
        <v>1.280740740740741</v>
      </c>
      <c r="AGA219" s="6">
        <v>1.818900462962963</v>
      </c>
      <c r="AGB219" s="6">
        <v>1.3306828703703699</v>
      </c>
      <c r="AGC219" s="7">
        <v>0.43028935185185191</v>
      </c>
      <c r="AGD219" s="6">
        <v>1.422638888888889</v>
      </c>
      <c r="AGE219" s="6">
        <v>1.289155092592593</v>
      </c>
      <c r="AGF219" s="6">
        <v>1.576006944444444</v>
      </c>
      <c r="AGG219" s="6">
        <v>1.7645601851851851</v>
      </c>
      <c r="AGH219" s="7">
        <v>1.756400462962963</v>
      </c>
      <c r="AGI219" s="6">
        <v>1.507418981481482</v>
      </c>
      <c r="AGJ219" s="6">
        <v>1.1433449074074069</v>
      </c>
      <c r="AGK219" s="6">
        <v>6.87962962962963E-2</v>
      </c>
      <c r="AGL219" s="6">
        <v>1.358865740740741</v>
      </c>
      <c r="AGM219" s="7">
        <v>1.78462962962963</v>
      </c>
      <c r="AGN219" s="6">
        <v>1.6259606481481479</v>
      </c>
      <c r="AGO219" s="6">
        <v>1.0406712962962961</v>
      </c>
      <c r="AGP219" s="6">
        <v>1.541493055555555</v>
      </c>
      <c r="AGQ219" s="6">
        <v>1.756666666666667</v>
      </c>
      <c r="AGR219" s="7">
        <v>4.5833333333333334E-3</v>
      </c>
      <c r="AGS219" s="6">
        <v>1.7111226851851851</v>
      </c>
      <c r="AGT219" s="6">
        <v>0.4195949074074074</v>
      </c>
      <c r="AGU219" s="6">
        <v>0.51258101851851856</v>
      </c>
      <c r="AGV219" s="6">
        <v>1.683136574074074</v>
      </c>
      <c r="AGW219" s="7">
        <v>0.63226851851851851</v>
      </c>
      <c r="AGX219" s="6">
        <v>1.381631944444444</v>
      </c>
      <c r="AGY219" s="6">
        <v>1.7049537037037039</v>
      </c>
      <c r="AGZ219" s="6">
        <v>1.726736111111111</v>
      </c>
      <c r="AHA219" s="6">
        <v>1.5661458333333329</v>
      </c>
      <c r="AHB219" s="7">
        <v>1.848055555555556</v>
      </c>
      <c r="AHC219" s="6">
        <v>1.480011574074074</v>
      </c>
      <c r="AHD219" s="6">
        <v>0.55079861111111106</v>
      </c>
      <c r="AHE219" s="6">
        <v>0.3121990740740741</v>
      </c>
      <c r="AHF219" s="6">
        <v>0.52239583333333328</v>
      </c>
      <c r="AHG219" s="7">
        <v>0.52148148148148143</v>
      </c>
      <c r="AHH219" s="6">
        <v>1.0380092592592589</v>
      </c>
      <c r="AHI219" s="6">
        <v>1.3352546296296299</v>
      </c>
      <c r="AHJ219" s="6">
        <v>1.047048611111111</v>
      </c>
      <c r="AHK219" s="6">
        <v>1.754768518518518</v>
      </c>
      <c r="AHL219" s="7">
        <v>1.7341666666666671</v>
      </c>
      <c r="AHM219" s="6">
        <v>1.5216319444444439</v>
      </c>
      <c r="AHN219" s="6">
        <v>1.035115740740741</v>
      </c>
      <c r="AHO219" s="6">
        <v>0.81269675925925922</v>
      </c>
      <c r="AHP219" s="6">
        <v>0.26787037037037043</v>
      </c>
      <c r="AHQ219" s="7">
        <v>0.5131134259259259</v>
      </c>
      <c r="AHR219" s="6">
        <v>1.360949074074074</v>
      </c>
      <c r="AHS219" s="6">
        <v>1.589918981481482</v>
      </c>
      <c r="AHT219" s="6">
        <v>1.4426620370370371</v>
      </c>
      <c r="AHU219" s="6">
        <v>1.7539236111111109</v>
      </c>
      <c r="AHV219" s="7">
        <v>1.1832638888888889</v>
      </c>
      <c r="AHW219" s="6">
        <v>0.27799768518518519</v>
      </c>
      <c r="AHX219" s="6">
        <v>1.557800925925926</v>
      </c>
      <c r="AHY219" s="6">
        <v>1.657928240740741</v>
      </c>
      <c r="AHZ219" s="6">
        <v>5.2407407407407409E-2</v>
      </c>
      <c r="AIA219" s="7">
        <v>1.734155092592593</v>
      </c>
      <c r="AIB219" s="6">
        <v>1.5055787037037041</v>
      </c>
      <c r="AIC219" s="6">
        <v>1.755960648148148</v>
      </c>
      <c r="AID219" s="6">
        <v>0.59531250000000002</v>
      </c>
      <c r="AIE219" s="6">
        <v>0.15152777777777779</v>
      </c>
      <c r="AIF219" s="7">
        <v>1.1614699074074071</v>
      </c>
      <c r="AIG219" s="6">
        <v>8.7326388888888884E-2</v>
      </c>
      <c r="AIH219" s="6">
        <v>1.2032523148148151</v>
      </c>
      <c r="AII219" s="6">
        <v>0.2901273148148148</v>
      </c>
      <c r="AIJ219" s="6">
        <v>0.50730324074074074</v>
      </c>
      <c r="AIK219" s="7">
        <v>1.039976851851852</v>
      </c>
      <c r="AIL219" s="6">
        <v>1.7552546296296301</v>
      </c>
      <c r="AIM219" s="6">
        <v>2.688657407407407E-2</v>
      </c>
      <c r="AIN219" s="6">
        <v>1.7533101851851851</v>
      </c>
      <c r="AIO219" s="6">
        <v>0.2908101851851852</v>
      </c>
      <c r="AIP219" s="7">
        <v>1.6981828703703701</v>
      </c>
      <c r="AIQ219" s="6">
        <v>7.6736111111111116E-2</v>
      </c>
      <c r="AIR219" s="6">
        <v>1.398171296296296</v>
      </c>
      <c r="AIS219" s="6">
        <v>0.24274305555555559</v>
      </c>
      <c r="AIT219" s="6">
        <v>5.9872685185185189E-2</v>
      </c>
      <c r="AIU219" s="7">
        <v>0.52820601851851856</v>
      </c>
      <c r="AIV219" s="6">
        <v>0.26075231481481481</v>
      </c>
      <c r="AIW219" s="6">
        <v>1.058888888888889</v>
      </c>
      <c r="AIX219" s="6">
        <v>0.29748842592592589</v>
      </c>
      <c r="AIY219" s="6">
        <v>1.735902777777778</v>
      </c>
      <c r="AIZ219" s="7">
        <v>1.635497685185185</v>
      </c>
      <c r="AJA219" s="6">
        <v>0.144224537037037</v>
      </c>
      <c r="AJB219" s="6">
        <v>0.32552083333333331</v>
      </c>
      <c r="AJC219" s="6">
        <v>1.023217592592593</v>
      </c>
      <c r="AJD219" s="6">
        <v>1.7578935185185181</v>
      </c>
      <c r="AJE219" s="7">
        <v>1.6466319444444439</v>
      </c>
      <c r="AJF219" s="6">
        <v>4.5995370370370367E-2</v>
      </c>
      <c r="AJG219" s="6">
        <v>1.859444444444444</v>
      </c>
      <c r="AJH219" s="6">
        <v>1.3853587962962961</v>
      </c>
      <c r="AJI219" s="6">
        <v>1.5010763888888889</v>
      </c>
      <c r="AJJ219" s="7">
        <v>1.8325</v>
      </c>
      <c r="AJK219" s="6">
        <v>1.752569444444444</v>
      </c>
      <c r="AJL219" s="6">
        <v>1.6277546296296299</v>
      </c>
      <c r="AJM219" s="6">
        <v>1.7943750000000001</v>
      </c>
      <c r="AJN219" s="6">
        <v>1.5037499999999999</v>
      </c>
      <c r="AJO219" s="7">
        <v>1.2376736111111111</v>
      </c>
      <c r="AJP219" s="6">
        <v>4.1180555555555547E-2</v>
      </c>
      <c r="AJQ219" s="6">
        <v>1.3400925925925931</v>
      </c>
      <c r="AJR219" s="6">
        <v>1.308622685185185</v>
      </c>
      <c r="AJS219" s="6">
        <v>1.301342592592593</v>
      </c>
      <c r="AJT219" s="7">
        <v>1.7536921296296299</v>
      </c>
      <c r="AJU219" s="6">
        <v>1.6793750000000001</v>
      </c>
      <c r="AJV219" s="6">
        <v>1.7473495370370371</v>
      </c>
      <c r="AJW219" s="6">
        <v>1.302893518518518</v>
      </c>
      <c r="AJX219" s="6">
        <v>1.500706018518519</v>
      </c>
      <c r="AJY219" s="7">
        <v>1.081157407407408</v>
      </c>
      <c r="AJZ219" s="6">
        <v>0.28236111111111112</v>
      </c>
      <c r="AKA219" s="6">
        <v>1.2494675925925931</v>
      </c>
      <c r="AKB219" s="6">
        <v>1.2042361111111111</v>
      </c>
      <c r="AKC219" s="6">
        <v>1.808831018518519</v>
      </c>
      <c r="AKD219" s="7">
        <v>1.7951504629629631</v>
      </c>
      <c r="AKE219" s="6">
        <v>0.55376157407407411</v>
      </c>
      <c r="AKF219" s="6">
        <v>1.376759259259259</v>
      </c>
      <c r="AKG219" s="6">
        <v>1.522789351851852</v>
      </c>
      <c r="AKH219" s="6">
        <v>1.7539930555555561</v>
      </c>
      <c r="AKI219" s="7">
        <v>1.756018518518518</v>
      </c>
      <c r="AKJ219" s="6">
        <v>1.673356481481481</v>
      </c>
      <c r="AKK219" s="6">
        <v>0.1001967592592593</v>
      </c>
      <c r="AKL219" s="6">
        <v>0.54706018518518518</v>
      </c>
      <c r="AKM219" s="6">
        <v>1.4833333333333329</v>
      </c>
      <c r="AKN219" s="7">
        <v>0.80833333333333335</v>
      </c>
      <c r="AKO219" s="6">
        <v>0.28675925925925932</v>
      </c>
      <c r="AKP219" s="6">
        <v>1.718310185185185</v>
      </c>
      <c r="AKQ219" s="6">
        <v>1.863206018518518</v>
      </c>
      <c r="AKR219" s="6">
        <v>1.352546296296296</v>
      </c>
      <c r="AKS219" s="7">
        <v>1.634224537037037</v>
      </c>
      <c r="AKT219" s="6">
        <v>1.758078703703704</v>
      </c>
      <c r="AKU219" s="6">
        <v>0.28127314814814808</v>
      </c>
      <c r="AKV219" s="6">
        <v>1.1676273148148151</v>
      </c>
      <c r="AKW219" s="6">
        <v>1.018888888888889</v>
      </c>
      <c r="AKX219" s="7">
        <v>1.590208333333333</v>
      </c>
      <c r="AKY219" s="6">
        <v>1.7123148148148151</v>
      </c>
      <c r="AKZ219" s="6">
        <v>1.5906828703703699</v>
      </c>
      <c r="ALA219" s="6">
        <v>1.5105092592592591</v>
      </c>
      <c r="ALB219" s="6">
        <v>1.0912037037037039</v>
      </c>
      <c r="ALC219" s="7">
        <v>0.10009259259259259</v>
      </c>
      <c r="ALD219" s="6">
        <v>1.830555555555555</v>
      </c>
      <c r="ALE219" s="6">
        <v>1.0117245370370369</v>
      </c>
      <c r="ALF219" s="6">
        <v>1.438425925925926</v>
      </c>
      <c r="ALG219" s="6">
        <v>0.5847106481481481</v>
      </c>
      <c r="ALH219" s="7">
        <v>1.7549999999999999</v>
      </c>
      <c r="ALI219" s="6">
        <v>0.29193287037037041</v>
      </c>
      <c r="ALJ219" s="6">
        <v>1.5352430555555561</v>
      </c>
      <c r="ALK219" s="6">
        <v>0.1336458333333333</v>
      </c>
      <c r="ALL219" s="6">
        <v>0.3044675925925926</v>
      </c>
      <c r="ALM219" s="7">
        <v>0.44305555555555548</v>
      </c>
    </row>
    <row r="220" spans="1:1001" x14ac:dyDescent="0.45">
      <c r="A220" s="1" t="s">
        <v>219</v>
      </c>
      <c r="B220" s="6">
        <v>0.55295138888888884</v>
      </c>
      <c r="C220" s="6">
        <v>0.98275462962962967</v>
      </c>
      <c r="D220" s="6">
        <v>6.2037037037037026E-3</v>
      </c>
      <c r="E220" s="6">
        <v>0.69354166666666661</v>
      </c>
      <c r="F220" s="7">
        <v>1.5172800925925931</v>
      </c>
      <c r="G220" s="6">
        <v>0.26653935185185179</v>
      </c>
      <c r="H220" s="6">
        <v>0.54704861111111114</v>
      </c>
      <c r="I220" s="6">
        <v>1.4936574074074069</v>
      </c>
      <c r="J220" s="6">
        <v>0.84768518518518521</v>
      </c>
      <c r="K220" s="7">
        <v>0.24002314814814821</v>
      </c>
      <c r="L220" s="6">
        <v>0.48762731481481481</v>
      </c>
      <c r="M220" s="6">
        <v>0.99688657407407411</v>
      </c>
      <c r="N220" s="6">
        <v>1.2454861111111111</v>
      </c>
      <c r="O220" s="6">
        <v>0.55902777777777779</v>
      </c>
      <c r="P220" s="7">
        <v>1.245949074074074</v>
      </c>
      <c r="Q220" s="6">
        <v>0.84184027777777781</v>
      </c>
      <c r="R220" s="6">
        <v>0.51569444444444446</v>
      </c>
      <c r="S220" s="6">
        <v>0.25660879629629629</v>
      </c>
      <c r="T220" s="6">
        <v>1.449456018518519</v>
      </c>
      <c r="U220" s="7">
        <v>0.43865740740740738</v>
      </c>
      <c r="V220" s="6">
        <v>0.71111111111111114</v>
      </c>
      <c r="W220" s="6">
        <v>0.39444444444444438</v>
      </c>
      <c r="X220" s="6">
        <v>0.14680555555555561</v>
      </c>
      <c r="Y220" s="6">
        <v>1.2423842592592591</v>
      </c>
      <c r="Z220" s="7">
        <v>2.783831018518518</v>
      </c>
      <c r="AA220" s="6">
        <v>0.153900462962963</v>
      </c>
      <c r="AB220" s="6">
        <v>0.38975694444444442</v>
      </c>
      <c r="AC220" s="6">
        <v>0.1209490740740741</v>
      </c>
      <c r="AD220" s="6">
        <v>1.5252662037037039</v>
      </c>
      <c r="AE220" s="7">
        <v>1.516319444444445</v>
      </c>
      <c r="AF220" s="6">
        <v>0.37646990740740738</v>
      </c>
      <c r="AG220" s="6">
        <v>0.6881018518518518</v>
      </c>
      <c r="AH220" s="6">
        <v>1.2537962962962961</v>
      </c>
      <c r="AI220" s="6">
        <v>0.47303240740740737</v>
      </c>
      <c r="AJ220" s="7">
        <v>0.31444444444444453</v>
      </c>
      <c r="AK220" s="6">
        <v>1.248032407407407</v>
      </c>
      <c r="AL220" s="6">
        <v>1.5301851851851851</v>
      </c>
      <c r="AM220" s="6">
        <v>0.5172106481481481</v>
      </c>
      <c r="AN220" s="6">
        <v>0.23856481481481481</v>
      </c>
      <c r="AO220" s="7">
        <v>0.22707175925925929</v>
      </c>
      <c r="AP220" s="6">
        <v>0.83339120370370368</v>
      </c>
      <c r="AQ220" s="6">
        <v>0.33572916666666669</v>
      </c>
      <c r="AR220" s="6">
        <v>0.23070601851851849</v>
      </c>
      <c r="AS220" s="6">
        <v>0.2802662037037037</v>
      </c>
      <c r="AT220" s="7">
        <v>0.5634837962962963</v>
      </c>
      <c r="AU220" s="6">
        <v>0.46483796296296298</v>
      </c>
      <c r="AV220" s="6">
        <v>0.43473379629629633</v>
      </c>
      <c r="AW220" s="6">
        <v>1.512071759259259</v>
      </c>
      <c r="AX220" s="6">
        <v>0.46728009259259262</v>
      </c>
      <c r="AY220" s="7">
        <v>0.83567129629629633</v>
      </c>
      <c r="AZ220" s="6">
        <v>0.22471064814814809</v>
      </c>
      <c r="BA220" s="6">
        <v>0.61381944444444447</v>
      </c>
      <c r="BB220" s="6">
        <v>1.006064814814815</v>
      </c>
      <c r="BC220" s="6">
        <v>1.2388657407407411</v>
      </c>
      <c r="BD220" s="7">
        <v>1.3290277777777779</v>
      </c>
      <c r="BE220" s="6">
        <v>1.2394444444444439</v>
      </c>
      <c r="BF220" s="6">
        <v>0.24178240740740739</v>
      </c>
      <c r="BG220" s="6">
        <v>0.39981481481481479</v>
      </c>
      <c r="BH220" s="6">
        <v>0.36651620370370369</v>
      </c>
      <c r="BI220" s="7">
        <v>0.52660879629629631</v>
      </c>
      <c r="BJ220" s="6">
        <v>0.16052083333333331</v>
      </c>
      <c r="BK220" s="6">
        <v>0.2820023148148148</v>
      </c>
      <c r="BL220" s="6">
        <v>0.27846064814814808</v>
      </c>
      <c r="BM220" s="6">
        <v>0.56024305555555554</v>
      </c>
      <c r="BN220" s="7">
        <v>0.58557870370370368</v>
      </c>
      <c r="BO220" s="6">
        <v>0.13207175925925929</v>
      </c>
      <c r="BP220" s="6">
        <v>1.445798611111111</v>
      </c>
      <c r="BQ220" s="6">
        <v>0.51778935185185182</v>
      </c>
      <c r="BR220" s="6">
        <v>0.26413194444444438</v>
      </c>
      <c r="BS220" s="7">
        <v>1.506956018518518</v>
      </c>
      <c r="BT220" s="6">
        <v>0.47186342592592601</v>
      </c>
      <c r="BU220" s="6">
        <v>1.2400347222222221</v>
      </c>
      <c r="BV220" s="6">
        <v>1.58056712962963</v>
      </c>
      <c r="BW220" s="6">
        <v>1.445081018518519</v>
      </c>
      <c r="BX220" s="7">
        <v>0.28416666666666668</v>
      </c>
      <c r="BY220" s="6">
        <v>1.5249421296296299</v>
      </c>
      <c r="BZ220" s="6">
        <v>0.21687500000000001</v>
      </c>
      <c r="CA220" s="6">
        <v>0.23261574074074071</v>
      </c>
      <c r="CB220" s="6">
        <v>0.25827546296296289</v>
      </c>
      <c r="CC220" s="7">
        <v>0.9243055555555556</v>
      </c>
      <c r="CD220" s="6">
        <v>0.57687500000000003</v>
      </c>
      <c r="CE220" s="6">
        <v>0.1554861111111111</v>
      </c>
      <c r="CF220" s="6">
        <v>0.38138888888888889</v>
      </c>
      <c r="CG220" s="6">
        <v>0.77006944444444447</v>
      </c>
      <c r="CH220" s="7">
        <v>0.47204861111111113</v>
      </c>
      <c r="CI220" s="6">
        <v>0.27914351851851849</v>
      </c>
      <c r="CJ220" s="6">
        <v>0.47390046296296301</v>
      </c>
      <c r="CK220" s="6">
        <v>0.20708333333333331</v>
      </c>
      <c r="CL220" s="6">
        <v>0.23984953703703699</v>
      </c>
      <c r="CM220" s="7">
        <v>0.42906250000000001</v>
      </c>
      <c r="CN220" s="6">
        <v>0.81334490740740739</v>
      </c>
      <c r="CO220" s="6">
        <v>1.23900462962963</v>
      </c>
      <c r="CP220" s="6">
        <v>0.2185532407407407</v>
      </c>
      <c r="CQ220" s="6">
        <v>0.84802083333333333</v>
      </c>
      <c r="CR220" s="7">
        <v>0.28802083333333328</v>
      </c>
      <c r="CS220" s="6">
        <v>0.47462962962962962</v>
      </c>
      <c r="CT220" s="6">
        <v>0.37900462962962961</v>
      </c>
      <c r="CU220" s="6">
        <v>0.84538194444444448</v>
      </c>
      <c r="CV220" s="6">
        <v>0.2466666666666667</v>
      </c>
      <c r="CW220" s="7">
        <v>0.2572800925925926</v>
      </c>
      <c r="CX220" s="6">
        <v>0.80246527777777776</v>
      </c>
      <c r="CY220" s="6">
        <v>0.77666666666666662</v>
      </c>
      <c r="CZ220" s="6">
        <v>0.74859953703703708</v>
      </c>
      <c r="DA220" s="6">
        <v>0.2854976851851852</v>
      </c>
      <c r="DB220" s="7">
        <v>1.5076736111111111</v>
      </c>
      <c r="DC220" s="6">
        <v>0.28177083333333341</v>
      </c>
      <c r="DD220" s="6">
        <v>0.29722222222222222</v>
      </c>
      <c r="DE220" s="6">
        <v>0.31877314814814822</v>
      </c>
      <c r="DF220" s="6">
        <v>0.37299768518518522</v>
      </c>
      <c r="DG220" s="7">
        <v>0.56656249999999997</v>
      </c>
      <c r="DH220" s="6">
        <v>0.43481481481481482</v>
      </c>
      <c r="DI220" s="6">
        <v>0.37671296296296303</v>
      </c>
      <c r="DJ220" s="6">
        <v>0.28538194444444442</v>
      </c>
      <c r="DK220" s="6">
        <v>0.47400462962962958</v>
      </c>
      <c r="DL220" s="7">
        <v>0.83603009259259264</v>
      </c>
      <c r="DM220" s="6">
        <v>0.73750000000000004</v>
      </c>
      <c r="DN220" s="6">
        <v>0.28413194444444451</v>
      </c>
      <c r="DO220" s="6">
        <v>0.56885416666666666</v>
      </c>
      <c r="DP220" s="6">
        <v>1.0224768518518521</v>
      </c>
      <c r="DQ220" s="7">
        <v>1.241851851851852</v>
      </c>
      <c r="DR220" s="6">
        <v>0.13546296296296301</v>
      </c>
      <c r="DS220" s="6">
        <v>1.253125</v>
      </c>
      <c r="DT220" s="6">
        <v>1.5169097222222221</v>
      </c>
      <c r="DU220" s="6">
        <v>0.33738425925925919</v>
      </c>
      <c r="DV220" s="7">
        <v>0.47567129629629629</v>
      </c>
      <c r="DW220" s="6">
        <v>0.28385416666666669</v>
      </c>
      <c r="DX220" s="6">
        <v>1.253032407407408</v>
      </c>
      <c r="DY220" s="6">
        <v>1.2756597222222219</v>
      </c>
      <c r="DZ220" s="6">
        <v>0.38179398148148153</v>
      </c>
      <c r="EA220" s="7">
        <v>0.29098379629629628</v>
      </c>
      <c r="EB220" s="6">
        <v>0.28258101851851852</v>
      </c>
      <c r="EC220" s="6">
        <v>0.1161342592592593</v>
      </c>
      <c r="ED220" s="6">
        <v>1.711805555555556E-2</v>
      </c>
      <c r="EE220" s="6">
        <v>0.84122685185185186</v>
      </c>
      <c r="EF220" s="7">
        <v>1.220671296296296</v>
      </c>
      <c r="EG220" s="6">
        <v>0.17043981481481479</v>
      </c>
      <c r="EH220" s="6">
        <v>1.52880787037037</v>
      </c>
      <c r="EI220" s="6">
        <v>0.83399305555555558</v>
      </c>
      <c r="EJ220" s="6">
        <v>0.50937500000000002</v>
      </c>
      <c r="EK220" s="7">
        <v>1.2425694444444439</v>
      </c>
      <c r="EL220" s="6">
        <v>1.4313078703703701</v>
      </c>
      <c r="EM220" s="6">
        <v>0.3734837962962963</v>
      </c>
      <c r="EN220" s="6">
        <v>0.95972222222222225</v>
      </c>
      <c r="EO220" s="6">
        <v>0.91825231481481484</v>
      </c>
      <c r="EP220" s="7">
        <v>0.85766203703703703</v>
      </c>
      <c r="EQ220" s="6">
        <v>0.83266203703703701</v>
      </c>
      <c r="ER220" s="6">
        <v>1.511331018518518</v>
      </c>
      <c r="ES220" s="6">
        <v>0.92048611111111112</v>
      </c>
      <c r="ET220" s="6">
        <v>1.1851736111111111</v>
      </c>
      <c r="EU220" s="7">
        <v>0.51126157407407402</v>
      </c>
      <c r="EV220" s="6">
        <v>0.60473379629629631</v>
      </c>
      <c r="EW220" s="6">
        <v>0.3200925925925926</v>
      </c>
      <c r="EX220" s="6">
        <v>0.84458333333333335</v>
      </c>
      <c r="EY220" s="6">
        <v>0.23530092592592591</v>
      </c>
      <c r="EZ220" s="7">
        <v>1.4702893518518521</v>
      </c>
      <c r="FA220" s="6">
        <v>1.241203703703704</v>
      </c>
      <c r="FB220" s="6">
        <v>0.24652777777777779</v>
      </c>
      <c r="FC220" s="6">
        <v>0.97728009259259263</v>
      </c>
      <c r="FD220" s="6">
        <v>0.36069444444444437</v>
      </c>
      <c r="FE220" s="7">
        <v>0.47174768518518517</v>
      </c>
      <c r="FF220" s="6">
        <v>0.15569444444444441</v>
      </c>
      <c r="FG220" s="6">
        <v>0.35265046296296299</v>
      </c>
      <c r="FH220" s="6">
        <v>0.25653935185185178</v>
      </c>
      <c r="FI220" s="6">
        <v>0.3457175925925926</v>
      </c>
      <c r="FJ220" s="7">
        <v>0.14393518518518519</v>
      </c>
      <c r="FK220" s="6">
        <v>0.28996527777777781</v>
      </c>
      <c r="FL220" s="6">
        <v>0.3706712962962963</v>
      </c>
      <c r="FM220" s="6">
        <v>0.3212962962962963</v>
      </c>
      <c r="FN220" s="6">
        <v>0.79991898148148144</v>
      </c>
      <c r="FO220" s="7">
        <v>0.21309027777777781</v>
      </c>
      <c r="FP220" s="6">
        <v>1.5737152777777781</v>
      </c>
      <c r="FQ220" s="6">
        <v>0.33373842592592601</v>
      </c>
      <c r="FR220" s="6">
        <v>1.2285532407407409</v>
      </c>
      <c r="FS220" s="6">
        <v>1.2310532407407411</v>
      </c>
      <c r="FT220" s="7">
        <v>1.196574074074074</v>
      </c>
      <c r="FU220" s="6">
        <v>0.21555555555555561</v>
      </c>
      <c r="FV220" s="6">
        <v>0.1696412037037037</v>
      </c>
      <c r="FW220" s="6">
        <v>1.523611111111111</v>
      </c>
      <c r="FX220" s="6">
        <v>0.30431712962962959</v>
      </c>
      <c r="FY220" s="7">
        <v>1.5048495370370369</v>
      </c>
      <c r="FZ220" s="6">
        <v>0.28848379629629628</v>
      </c>
      <c r="GA220" s="6">
        <v>0.75358796296296293</v>
      </c>
      <c r="GB220" s="6">
        <v>3.0104166666666671E-2</v>
      </c>
      <c r="GC220" s="6">
        <v>0.27658564814814812</v>
      </c>
      <c r="GD220" s="7">
        <v>0.14322916666666671</v>
      </c>
      <c r="GE220" s="6">
        <v>1.4110879629629629</v>
      </c>
      <c r="GF220" s="6">
        <v>0.81832175925925921</v>
      </c>
      <c r="GG220" s="6">
        <v>1.273599537037037</v>
      </c>
      <c r="GH220" s="6">
        <v>0.57134259259259257</v>
      </c>
      <c r="GI220" s="7">
        <v>0.37385416666666671</v>
      </c>
      <c r="GJ220" s="6">
        <v>0.84811342592592598</v>
      </c>
      <c r="GK220" s="6">
        <v>1.225543981481481</v>
      </c>
      <c r="GL220" s="6">
        <v>0.41670138888888891</v>
      </c>
      <c r="GM220" s="6">
        <v>0.36465277777777783</v>
      </c>
      <c r="GN220" s="7">
        <v>0.22642361111111109</v>
      </c>
      <c r="GO220" s="6">
        <v>8.5509259259259257E-2</v>
      </c>
      <c r="GP220" s="6">
        <v>0.48560185185185178</v>
      </c>
      <c r="GQ220" s="6">
        <v>0.1847222222222222</v>
      </c>
      <c r="GR220" s="6">
        <v>0.82756944444444447</v>
      </c>
      <c r="GS220" s="7">
        <v>1.242199074074074</v>
      </c>
      <c r="GT220" s="6">
        <v>1.5227199074074069</v>
      </c>
      <c r="GU220" s="6">
        <v>0.33870370370370367</v>
      </c>
      <c r="GV220" s="6">
        <v>0.2850347222222222</v>
      </c>
      <c r="GW220" s="6">
        <v>0.55084490740740744</v>
      </c>
      <c r="GX220" s="7">
        <v>0.40230324074074081</v>
      </c>
      <c r="GY220" s="6">
        <v>0.47431712962962957</v>
      </c>
      <c r="GZ220" s="6">
        <v>0.84991898148148148</v>
      </c>
      <c r="HA220" s="6">
        <v>0.82006944444444441</v>
      </c>
      <c r="HB220" s="6">
        <v>1.234768518518518</v>
      </c>
      <c r="HC220" s="7">
        <v>0.28281250000000002</v>
      </c>
      <c r="HD220" s="6">
        <v>0.65938657407407408</v>
      </c>
      <c r="HE220" s="6">
        <v>1.497916666666667</v>
      </c>
      <c r="HF220" s="6">
        <v>1.2477662037037041</v>
      </c>
      <c r="HG220" s="6">
        <v>0.46605324074074073</v>
      </c>
      <c r="HH220" s="7">
        <v>0.84054398148148146</v>
      </c>
      <c r="HI220" s="6">
        <v>1.2356712962962959</v>
      </c>
      <c r="HJ220" s="6">
        <v>0.34740740740740739</v>
      </c>
      <c r="HK220" s="6">
        <v>1.510648148148148</v>
      </c>
      <c r="HM220" s="7">
        <v>1.244363425925926</v>
      </c>
      <c r="HN220" s="6">
        <v>0.56071759259259257</v>
      </c>
      <c r="HO220" s="6">
        <v>0.28281250000000002</v>
      </c>
      <c r="HP220" s="6">
        <v>0.25254629629629632</v>
      </c>
      <c r="HQ220" s="6">
        <v>0.50756944444444441</v>
      </c>
      <c r="HR220" s="7">
        <v>1.532824074074074</v>
      </c>
      <c r="HS220" s="6">
        <v>0.29114583333333333</v>
      </c>
      <c r="HT220" s="6">
        <v>0.26452546296296298</v>
      </c>
      <c r="HU220" s="6">
        <v>0.82712962962962966</v>
      </c>
      <c r="HV220" s="6">
        <v>1.538402777777778</v>
      </c>
      <c r="HW220" s="7">
        <v>0.13042824074074069</v>
      </c>
      <c r="HX220" s="6">
        <v>0.65356481481481477</v>
      </c>
      <c r="HY220" s="6">
        <v>0.51378472222222227</v>
      </c>
      <c r="HZ220" s="6">
        <v>0.1163310185185185</v>
      </c>
      <c r="IA220" s="6">
        <v>0.1197916666666667</v>
      </c>
      <c r="IB220" s="7">
        <v>0.25130787037037039</v>
      </c>
      <c r="IC220" s="6">
        <v>0.32636574074074082</v>
      </c>
      <c r="ID220" s="6">
        <v>1.0091203703703699</v>
      </c>
      <c r="IE220" s="6">
        <v>0.81442129629629634</v>
      </c>
      <c r="IF220" s="6">
        <v>1.351828703703704</v>
      </c>
      <c r="IG220" s="7">
        <v>0.80656249999999996</v>
      </c>
      <c r="IH220" s="6">
        <v>0.66840277777777779</v>
      </c>
      <c r="II220" s="6">
        <v>0.52542824074074079</v>
      </c>
      <c r="IJ220" s="6">
        <v>0.83576388888888886</v>
      </c>
      <c r="IK220" s="6">
        <v>0.38467592592592592</v>
      </c>
      <c r="IL220" s="7">
        <v>0.22943287037037041</v>
      </c>
      <c r="IM220" s="6">
        <v>0.1198611111111111</v>
      </c>
      <c r="IN220" s="6">
        <v>1.2292592592592591</v>
      </c>
      <c r="IO220" s="6">
        <v>0.84215277777777775</v>
      </c>
      <c r="IP220" s="6">
        <v>0.52537037037037038</v>
      </c>
      <c r="IQ220" s="7">
        <v>0.22390046296296301</v>
      </c>
      <c r="IR220" s="6">
        <v>1.239583333333333</v>
      </c>
      <c r="IS220" s="6">
        <v>1.098009259259259</v>
      </c>
      <c r="IT220" s="6">
        <v>1.504699074074074</v>
      </c>
      <c r="IU220" s="6">
        <v>0.28791666666666671</v>
      </c>
      <c r="IV220" s="7">
        <v>0.52008101851851851</v>
      </c>
      <c r="IW220" s="6">
        <v>0.2447222222222222</v>
      </c>
      <c r="IX220" s="6">
        <v>0.43486111111111109</v>
      </c>
      <c r="IY220" s="6">
        <v>0.3583796296296296</v>
      </c>
      <c r="IZ220" s="6">
        <v>0.47271990740740738</v>
      </c>
      <c r="JA220" s="7">
        <v>0.28684027777777782</v>
      </c>
      <c r="JB220" s="6">
        <v>0.35012731481481479</v>
      </c>
      <c r="JC220" s="6">
        <v>0.28403935185185192</v>
      </c>
      <c r="JD220" s="6">
        <v>0.35820601851851852</v>
      </c>
      <c r="JE220" s="6">
        <v>0.2764699074074074</v>
      </c>
      <c r="JF220" s="7">
        <v>0.32390046296296299</v>
      </c>
      <c r="JH220" s="6">
        <v>0.42890046296296302</v>
      </c>
      <c r="JI220" s="6">
        <v>0.13993055555555561</v>
      </c>
      <c r="JJ220" s="6">
        <v>1.2427314814814809</v>
      </c>
      <c r="JK220" s="7">
        <v>0.28870370370370368</v>
      </c>
      <c r="JL220" s="6">
        <v>0.27805555555555561</v>
      </c>
      <c r="JM220" s="6">
        <v>0.57451388888888888</v>
      </c>
      <c r="JN220" s="6">
        <v>0.34790509259259261</v>
      </c>
      <c r="JO220" s="6">
        <v>1.229826388888889</v>
      </c>
      <c r="JP220" s="7">
        <v>0.40006944444444442</v>
      </c>
      <c r="JQ220" s="6">
        <v>0.48163194444444452</v>
      </c>
      <c r="JR220" s="6">
        <v>0.4752662037037037</v>
      </c>
      <c r="JS220" s="6">
        <v>0.73510416666666667</v>
      </c>
      <c r="JT220" s="6">
        <v>0.28335648148148151</v>
      </c>
      <c r="JU220" s="7">
        <v>0.6328125</v>
      </c>
      <c r="JV220" s="6">
        <v>1.194490740740741</v>
      </c>
      <c r="JW220" s="6">
        <v>1.240393518518518</v>
      </c>
      <c r="JX220" s="6">
        <v>0.75268518518518523</v>
      </c>
      <c r="JY220" s="6">
        <v>0.23436342592592591</v>
      </c>
      <c r="JZ220" s="7">
        <v>0.28019675925925919</v>
      </c>
      <c r="KA220" s="6">
        <v>1.522418981481481</v>
      </c>
      <c r="KB220" s="6">
        <v>0.1655092592592593</v>
      </c>
      <c r="KC220" s="6">
        <v>0.22896990740740741</v>
      </c>
      <c r="KD220" s="6">
        <v>0.28216435185185179</v>
      </c>
      <c r="KE220" s="7">
        <v>0.2243287037037037</v>
      </c>
      <c r="KF220" s="6">
        <v>3.7291666666666667E-2</v>
      </c>
      <c r="KG220" s="6">
        <v>0.86233796296296295</v>
      </c>
      <c r="KH220" s="6">
        <v>1.2141782407407411</v>
      </c>
      <c r="KI220" s="6">
        <v>0.6527546296296296</v>
      </c>
      <c r="KJ220" s="7">
        <v>1.2227199074074071</v>
      </c>
      <c r="KK220" s="6">
        <v>7.8113425925925919E-2</v>
      </c>
      <c r="KL220" s="6">
        <v>1.208263888888889</v>
      </c>
      <c r="KM220" s="6">
        <v>3.4039351851851848E-2</v>
      </c>
      <c r="KN220" s="6">
        <v>1.513425925925926</v>
      </c>
      <c r="KO220" s="7">
        <v>0.5140393518518519</v>
      </c>
      <c r="KP220" s="6">
        <v>0.2235648148148148</v>
      </c>
      <c r="KQ220" s="6">
        <v>0.27202546296296298</v>
      </c>
      <c r="KR220" s="6">
        <v>1.530092592592593</v>
      </c>
      <c r="KS220" s="6">
        <v>0.38230324074074068</v>
      </c>
      <c r="KT220" s="7">
        <v>1.5428703703703699</v>
      </c>
      <c r="KU220" s="6">
        <v>0.2923263888888889</v>
      </c>
      <c r="KV220" s="6">
        <v>0.36070601851851852</v>
      </c>
      <c r="KW220" s="6">
        <v>0.63466435185185188</v>
      </c>
      <c r="KX220" s="6">
        <v>0.12805555555555559</v>
      </c>
      <c r="KY220" s="7">
        <v>0.37746527777777777</v>
      </c>
      <c r="KZ220" s="6">
        <v>0.51780092592592597</v>
      </c>
      <c r="LA220" s="6">
        <v>1.5181597222222221</v>
      </c>
      <c r="LB220" s="6">
        <v>0.16162037037037039</v>
      </c>
      <c r="LC220" s="6">
        <v>0.84452546296296294</v>
      </c>
      <c r="LD220" s="7">
        <v>1.0674421296296299</v>
      </c>
      <c r="LE220" s="6">
        <v>0.28466435185185179</v>
      </c>
      <c r="LF220" s="6">
        <v>0.28290509259259261</v>
      </c>
      <c r="LG220" s="6">
        <v>0.15787037037037041</v>
      </c>
      <c r="LH220" s="6">
        <v>1.243171296296296</v>
      </c>
      <c r="LI220" s="7">
        <v>1.5276041666666671</v>
      </c>
      <c r="LJ220" s="6">
        <v>0.30703703703703711</v>
      </c>
      <c r="LK220" s="6">
        <v>0.52030092592592592</v>
      </c>
      <c r="LL220" s="6">
        <v>1.5290277777777781</v>
      </c>
      <c r="LM220" s="6">
        <v>1.229247685185185</v>
      </c>
      <c r="LN220" s="7">
        <v>0.27508101851851852</v>
      </c>
      <c r="LO220" s="6">
        <v>0.28386574074074072</v>
      </c>
      <c r="LP220" s="6">
        <v>0.83349537037037036</v>
      </c>
      <c r="LQ220" s="6">
        <v>0.82730324074074069</v>
      </c>
      <c r="LR220" s="6">
        <v>0.83451388888888889</v>
      </c>
      <c r="LS220" s="7">
        <v>0.48616898148148152</v>
      </c>
      <c r="LT220" s="6">
        <v>0.13015046296296301</v>
      </c>
      <c r="LU220" s="6">
        <v>0.52688657407407402</v>
      </c>
      <c r="LV220" s="6">
        <v>1.2476736111111111</v>
      </c>
      <c r="LW220" s="6">
        <v>0.84628472222222217</v>
      </c>
      <c r="LX220" s="7">
        <v>0.36804398148148149</v>
      </c>
      <c r="LY220" s="6">
        <v>0.36502314814814812</v>
      </c>
      <c r="LZ220" s="6">
        <v>0.27293981481481477</v>
      </c>
      <c r="MA220" s="6">
        <v>0.20277777777777781</v>
      </c>
      <c r="MB220" s="6">
        <v>1.5178356481481481</v>
      </c>
      <c r="MC220" s="7">
        <v>1.4055092592592591</v>
      </c>
      <c r="MD220" s="6">
        <v>0.51905092592592594</v>
      </c>
      <c r="ME220" s="6">
        <v>1.2396875000000001</v>
      </c>
      <c r="MF220" s="6">
        <v>0.64597222222222217</v>
      </c>
      <c r="MG220" s="6">
        <v>0.2184837962962963</v>
      </c>
      <c r="MH220" s="7">
        <v>0.56664351851851846</v>
      </c>
      <c r="MI220" s="6">
        <v>1.2448958333333331</v>
      </c>
      <c r="MJ220" s="6">
        <v>1.2429166666666669</v>
      </c>
      <c r="MK220" s="6">
        <v>0.50624999999999998</v>
      </c>
      <c r="ML220" s="6">
        <v>0.2041203703703704</v>
      </c>
      <c r="MM220" s="7">
        <v>0.36766203703703698</v>
      </c>
      <c r="MN220" s="6">
        <v>0.59385416666666668</v>
      </c>
      <c r="MO220" s="6">
        <v>0.2169675925925926</v>
      </c>
      <c r="MP220" s="6">
        <v>0.98406249999999995</v>
      </c>
      <c r="MQ220" s="6">
        <v>1.480185185185185</v>
      </c>
      <c r="MR220" s="7">
        <v>0.2424884259259259</v>
      </c>
      <c r="MS220" s="6">
        <v>1.0015509259259261</v>
      </c>
      <c r="MT220" s="6">
        <v>1.249895833333333</v>
      </c>
      <c r="MU220" s="6">
        <v>1.239513888888889</v>
      </c>
      <c r="MV220" s="6">
        <v>0.22730324074074071</v>
      </c>
      <c r="MW220" s="7">
        <v>1.007152777777778</v>
      </c>
      <c r="MX220" s="6">
        <v>0.65026620370370369</v>
      </c>
      <c r="MY220" s="6">
        <v>0.56200231481481477</v>
      </c>
      <c r="MZ220" s="6">
        <v>0.91237268518518522</v>
      </c>
      <c r="NA220" s="6">
        <v>0.5148611111111111</v>
      </c>
      <c r="NB220" s="7">
        <v>0.1870486111111111</v>
      </c>
      <c r="NC220" s="6">
        <v>0.51496527777777779</v>
      </c>
      <c r="ND220" s="6">
        <v>0.28378472222222217</v>
      </c>
      <c r="NE220" s="6">
        <v>1.0837152777777781</v>
      </c>
      <c r="NF220" s="6">
        <v>0.82785879629629633</v>
      </c>
      <c r="NG220" s="7">
        <v>0.29614583333333327</v>
      </c>
      <c r="NH220" s="6">
        <v>0.27144675925925932</v>
      </c>
      <c r="NI220" s="6">
        <v>0.32521990740740742</v>
      </c>
      <c r="NJ220" s="6">
        <v>0.41372685185185187</v>
      </c>
      <c r="NK220" s="6">
        <v>0.39274305555555561</v>
      </c>
      <c r="NL220" s="7">
        <v>0.18003472222222219</v>
      </c>
      <c r="NM220" s="6">
        <v>1.4279166666666669</v>
      </c>
      <c r="NN220" s="6">
        <v>0.58491898148148147</v>
      </c>
      <c r="NO220" s="6">
        <v>1.23650462962963</v>
      </c>
      <c r="NP220" s="6">
        <v>0.31149305555555562</v>
      </c>
      <c r="NQ220" s="7">
        <v>0.15555555555555561</v>
      </c>
      <c r="NR220" s="6">
        <v>0.20296296296296301</v>
      </c>
      <c r="NS220" s="6">
        <v>0.35696759259259259</v>
      </c>
      <c r="NT220" s="6">
        <v>1.382534722222222</v>
      </c>
      <c r="NU220" s="6">
        <v>0.27567129629629628</v>
      </c>
      <c r="NV220" s="7">
        <v>0.71856481481481482</v>
      </c>
      <c r="NW220" s="6">
        <v>0.2252777777777778</v>
      </c>
      <c r="NX220" s="6">
        <v>0.21256944444444439</v>
      </c>
      <c r="NY220" s="6">
        <v>0.32315972222222222</v>
      </c>
      <c r="NZ220" s="6">
        <v>0.5470949074074074</v>
      </c>
      <c r="OA220" s="7">
        <v>0.39550925925925928</v>
      </c>
      <c r="OB220" s="6">
        <v>1.2420370370370371</v>
      </c>
      <c r="OC220" s="6">
        <v>1.513101851851852</v>
      </c>
      <c r="OD220" s="6">
        <v>1.21994212962963</v>
      </c>
      <c r="OE220" s="6">
        <v>0.28300925925925918</v>
      </c>
      <c r="OF220" s="7">
        <v>1.2068518518518521</v>
      </c>
      <c r="OG220" s="6">
        <v>0.26916666666666672</v>
      </c>
      <c r="OH220" s="6">
        <v>1.254641203703704</v>
      </c>
      <c r="OI220" s="6">
        <v>0.84119212962962964</v>
      </c>
      <c r="OJ220" s="6">
        <v>0.32412037037037039</v>
      </c>
      <c r="OK220" s="7">
        <v>1.2240972222222219</v>
      </c>
      <c r="OL220" s="6">
        <v>0.84879629629629627</v>
      </c>
      <c r="OM220" s="6">
        <v>1.456828703703704</v>
      </c>
      <c r="ON220" s="6">
        <v>0.27895833333333331</v>
      </c>
      <c r="OO220" s="6">
        <v>0.2263773148148148</v>
      </c>
      <c r="OP220" s="7">
        <v>0.83141203703703703</v>
      </c>
      <c r="OQ220" s="6">
        <v>0.86605324074074075</v>
      </c>
      <c r="OS220" s="6">
        <v>0.39031250000000001</v>
      </c>
      <c r="OT220" s="6">
        <v>0.55606481481481485</v>
      </c>
      <c r="OU220" s="7">
        <v>0.34796296296296297</v>
      </c>
      <c r="OV220" s="6">
        <v>0.16562499999999999</v>
      </c>
      <c r="OW220" s="6">
        <v>1.254467592592593</v>
      </c>
      <c r="OX220" s="6">
        <v>1.243865740740741</v>
      </c>
      <c r="OY220" s="6">
        <v>0.323125</v>
      </c>
      <c r="OZ220" s="7">
        <v>1.0933796296296301</v>
      </c>
      <c r="PA220" s="6">
        <v>0.43168981481481478</v>
      </c>
      <c r="PB220" s="6">
        <v>0.1764236111111111</v>
      </c>
      <c r="PC220" s="6">
        <v>1.171782407407407</v>
      </c>
      <c r="PD220" s="6">
        <v>1.2427662037037039</v>
      </c>
      <c r="PE220" s="7">
        <v>0.30652777777777779</v>
      </c>
      <c r="PF220" s="6">
        <v>0.16631944444444441</v>
      </c>
      <c r="PG220" s="6">
        <v>0.17093749999999999</v>
      </c>
      <c r="PH220" s="6">
        <v>1.243518518518518</v>
      </c>
      <c r="PI220" s="6">
        <v>0.50983796296296291</v>
      </c>
      <c r="PJ220" s="7">
        <v>0.28008101851851852</v>
      </c>
      <c r="PK220" s="6">
        <v>0.49186342592592591</v>
      </c>
      <c r="PL220" s="6">
        <v>0.32657407407407413</v>
      </c>
      <c r="PM220" s="6">
        <v>0.30343750000000003</v>
      </c>
      <c r="PN220" s="6">
        <v>0.28165509259259258</v>
      </c>
      <c r="PO220" s="7">
        <v>0.58416666666666661</v>
      </c>
      <c r="PP220" s="6">
        <v>0.40875</v>
      </c>
      <c r="PQ220" s="6">
        <v>0.28237268518518521</v>
      </c>
      <c r="PR220" s="6">
        <v>0.25334490740740739</v>
      </c>
      <c r="PS220" s="6">
        <v>0.20519675925925929</v>
      </c>
      <c r="PT220" s="7">
        <v>0.27978009259259262</v>
      </c>
      <c r="PU220" s="6">
        <v>0.44643518518518521</v>
      </c>
      <c r="PV220" s="6">
        <v>0.2941435185185185</v>
      </c>
      <c r="PW220" s="6">
        <v>0.21050925925925931</v>
      </c>
      <c r="PX220" s="6">
        <v>0.37618055555555557</v>
      </c>
      <c r="PY220" s="7">
        <v>0.5211689814814815</v>
      </c>
      <c r="PZ220" s="6">
        <v>0.78159722222222228</v>
      </c>
      <c r="QA220" s="6">
        <v>0.17884259259259261</v>
      </c>
      <c r="QB220" s="6">
        <v>0.33526620370370369</v>
      </c>
      <c r="QC220" s="6">
        <v>0.43018518518518523</v>
      </c>
      <c r="QD220" s="7">
        <v>0.43410879629629628</v>
      </c>
      <c r="QE220" s="6">
        <v>0.52190972222222221</v>
      </c>
      <c r="QF220" s="6">
        <v>0.84908564814814813</v>
      </c>
      <c r="QG220" s="6">
        <v>0.84994212962962967</v>
      </c>
      <c r="QH220" s="6">
        <v>0.56462962962962959</v>
      </c>
      <c r="QI220" s="7">
        <v>1.3521875000000001</v>
      </c>
      <c r="QJ220" s="6">
        <v>0.25538194444444451</v>
      </c>
      <c r="QK220" s="6">
        <v>1.513449074074074</v>
      </c>
      <c r="QL220" s="6">
        <v>0.18847222222222221</v>
      </c>
      <c r="QM220" s="6">
        <v>0.13398148148148151</v>
      </c>
      <c r="QN220" s="7">
        <v>0.57495370370370369</v>
      </c>
      <c r="QO220" s="6">
        <v>0.27453703703703702</v>
      </c>
      <c r="QP220" s="6">
        <v>0.28269675925925919</v>
      </c>
      <c r="QQ220" s="6">
        <v>0.56041666666666667</v>
      </c>
      <c r="QR220" s="6">
        <v>1.5118750000000001</v>
      </c>
      <c r="QS220" s="7">
        <v>0.70770833333333338</v>
      </c>
      <c r="QT220" s="6">
        <v>0.31211805555555561</v>
      </c>
      <c r="QU220" s="6">
        <v>0.1716435185185185</v>
      </c>
      <c r="QV220" s="6">
        <v>0.37026620370370372</v>
      </c>
      <c r="QW220" s="6">
        <v>1.237395833333333</v>
      </c>
      <c r="QX220" s="7">
        <v>1.194606481481481</v>
      </c>
      <c r="QY220" s="6">
        <v>1.2396990740740741</v>
      </c>
      <c r="QZ220" s="6">
        <v>1.5207175925925931</v>
      </c>
      <c r="RA220" s="6">
        <v>0.51035879629629632</v>
      </c>
      <c r="RB220" s="6">
        <v>0.19506944444444441</v>
      </c>
      <c r="RC220" s="7">
        <v>1.2488888888888889</v>
      </c>
      <c r="RD220" s="6">
        <v>0.55208333333333337</v>
      </c>
      <c r="RE220" s="6">
        <v>1.2354282407407411</v>
      </c>
      <c r="RF220" s="6">
        <v>1.242256944444444</v>
      </c>
      <c r="RG220" s="6">
        <v>1.1329282407407411</v>
      </c>
      <c r="RH220" s="7">
        <v>0.73598379629629629</v>
      </c>
      <c r="RI220" s="6">
        <v>0.481875</v>
      </c>
      <c r="RJ220" s="6">
        <v>0.83686342592592589</v>
      </c>
      <c r="RK220" s="6">
        <v>1.2418171296296301</v>
      </c>
      <c r="RL220" s="6">
        <v>1.529826388888889</v>
      </c>
      <c r="RM220" s="7">
        <v>0.29898148148148151</v>
      </c>
      <c r="RN220" s="6">
        <v>3.3275462962962972E-2</v>
      </c>
      <c r="RO220" s="6">
        <v>1.274108796296296</v>
      </c>
      <c r="RP220" s="6">
        <v>0.25009259259259259</v>
      </c>
      <c r="RQ220" s="6">
        <v>0.1395949074074074</v>
      </c>
      <c r="RR220" s="7">
        <v>0.74418981481481483</v>
      </c>
      <c r="RS220" s="6">
        <v>0.75703703703703706</v>
      </c>
      <c r="RT220" s="6">
        <v>0.78385416666666663</v>
      </c>
      <c r="RU220" s="6">
        <v>1.2176157407407411</v>
      </c>
      <c r="RV220" s="6">
        <v>0.82219907407407411</v>
      </c>
      <c r="RW220" s="7">
        <v>0.46015046296296302</v>
      </c>
      <c r="RX220" s="6">
        <v>0.39042824074074067</v>
      </c>
      <c r="RY220" s="6">
        <v>0.16623842592592589</v>
      </c>
      <c r="RZ220" s="6">
        <v>0.59731481481481485</v>
      </c>
      <c r="SA220" s="6">
        <v>1.0996643518518521</v>
      </c>
      <c r="SB220" s="7">
        <v>0.56422453703703701</v>
      </c>
      <c r="SC220" s="6">
        <v>0.44082175925925932</v>
      </c>
      <c r="SD220" s="6">
        <v>0.22</v>
      </c>
      <c r="SE220" s="6">
        <v>1.0898263888888891</v>
      </c>
      <c r="SF220" s="6">
        <v>0.83717592592592593</v>
      </c>
      <c r="SG220" s="7">
        <v>0.44414351851851852</v>
      </c>
      <c r="SH220" s="6">
        <v>0.29592592592592593</v>
      </c>
      <c r="SI220" s="6">
        <v>0.28435185185185191</v>
      </c>
      <c r="SJ220" s="6">
        <v>0.51437500000000003</v>
      </c>
      <c r="SK220" s="6">
        <v>0.20189814814814819</v>
      </c>
      <c r="SL220" s="7">
        <v>0.1991087962962963</v>
      </c>
      <c r="SM220" s="6">
        <v>0.49767361111111108</v>
      </c>
      <c r="SN220" s="6">
        <v>1.5211342592592589</v>
      </c>
      <c r="SO220" s="6">
        <v>0.38898148148148148</v>
      </c>
      <c r="SP220" s="6">
        <v>0.84158564814814818</v>
      </c>
      <c r="SQ220" s="7">
        <v>1.4991898148148151</v>
      </c>
      <c r="SR220" s="6">
        <v>0.1203935185185185</v>
      </c>
      <c r="SS220" s="6">
        <v>1.5058333333333329</v>
      </c>
      <c r="ST220" s="6">
        <v>1.111342592592593</v>
      </c>
      <c r="SU220" s="6">
        <v>1.246469907407407</v>
      </c>
      <c r="SV220" s="7">
        <v>0.84064814814814814</v>
      </c>
      <c r="SW220" s="6">
        <v>0.49018518518518522</v>
      </c>
      <c r="SX220" s="6">
        <v>4.2291666666666658E-2</v>
      </c>
      <c r="SY220" s="6">
        <v>1.2447222222222221</v>
      </c>
      <c r="SZ220" s="6">
        <v>0.204224537037037</v>
      </c>
      <c r="TA220" s="7">
        <v>0.84130787037037036</v>
      </c>
      <c r="TB220" s="6">
        <v>0.38123842592592588</v>
      </c>
      <c r="TC220" s="6">
        <v>0.62555555555555553</v>
      </c>
      <c r="TD220" s="6">
        <v>0.28559027777777779</v>
      </c>
      <c r="TE220" s="6">
        <v>0.38701388888888888</v>
      </c>
      <c r="TF220" s="7">
        <v>1.2401851851851851</v>
      </c>
      <c r="TG220" s="6">
        <v>0.49731481481481482</v>
      </c>
      <c r="TH220" s="6">
        <v>1.4204282407407409</v>
      </c>
      <c r="TI220" s="6">
        <v>0.28304398148148152</v>
      </c>
      <c r="TJ220" s="6">
        <v>0.32846064814814813</v>
      </c>
      <c r="TK220" s="7">
        <v>0.38416666666666671</v>
      </c>
      <c r="TL220" s="6">
        <v>0.39921296296296288</v>
      </c>
      <c r="TM220" s="6">
        <v>0.27591435185185192</v>
      </c>
      <c r="TN220" s="6">
        <v>0.51306712962962964</v>
      </c>
      <c r="TO220" s="6">
        <v>0.5197222222222222</v>
      </c>
      <c r="TP220" s="7">
        <v>4.7719907407407412E-2</v>
      </c>
      <c r="TQ220" s="6">
        <v>1.487210648148148</v>
      </c>
      <c r="TR220" s="6">
        <v>0.47886574074074068</v>
      </c>
      <c r="TS220" s="6">
        <v>0.81814814814814818</v>
      </c>
      <c r="TT220" s="6">
        <v>0.9826273148148148</v>
      </c>
      <c r="TU220" s="7">
        <v>0.42108796296296302</v>
      </c>
      <c r="TV220" s="6">
        <v>1.534791666666667</v>
      </c>
      <c r="TW220" s="6">
        <v>1.000856481481482</v>
      </c>
      <c r="TX220" s="6">
        <v>0.28017361111111111</v>
      </c>
      <c r="TY220" s="6">
        <v>0.73168981481481477</v>
      </c>
      <c r="TZ220" s="7">
        <v>0.51440972222222225</v>
      </c>
      <c r="UA220" s="6">
        <v>0.2363773148148148</v>
      </c>
      <c r="UB220" s="6">
        <v>0.17126157407407411</v>
      </c>
      <c r="UC220" s="6">
        <v>1.5758912037037041</v>
      </c>
      <c r="UD220" s="6">
        <v>0.38318287037037041</v>
      </c>
      <c r="UE220" s="7">
        <v>0.71740740740740738</v>
      </c>
      <c r="UF220" s="6">
        <v>0.37275462962962957</v>
      </c>
      <c r="UG220" s="6">
        <v>1.2305208333333331</v>
      </c>
      <c r="UH220" s="6">
        <v>3.6990740740740741E-2</v>
      </c>
      <c r="UI220" s="6">
        <v>1.4476157407407411</v>
      </c>
      <c r="UJ220" s="7">
        <v>0.31414351851851852</v>
      </c>
      <c r="UK220" s="6">
        <v>1.242881944444445</v>
      </c>
      <c r="UL220" s="6">
        <v>0.98495370370370372</v>
      </c>
      <c r="UM220" s="6">
        <v>0.50550925925925927</v>
      </c>
      <c r="UN220" s="6">
        <v>0.56968750000000001</v>
      </c>
      <c r="UO220" s="7">
        <v>0.56896990740740738</v>
      </c>
      <c r="UP220" s="6">
        <v>0.38931712962962961</v>
      </c>
      <c r="UQ220" s="6">
        <v>0.84363425925925928</v>
      </c>
      <c r="UR220" s="6">
        <v>0.84909722222222217</v>
      </c>
      <c r="US220" s="6">
        <v>0.83329861111111114</v>
      </c>
      <c r="UT220" s="7">
        <v>0.14601851851851849</v>
      </c>
      <c r="UU220" s="6">
        <v>0.31894675925925919</v>
      </c>
      <c r="UV220" s="6">
        <v>0.57428240740740744</v>
      </c>
      <c r="UW220" s="6">
        <v>0.62037037037037035</v>
      </c>
      <c r="UX220" s="6">
        <v>0.30482638888888891</v>
      </c>
      <c r="UY220" s="7">
        <v>1.1019097222222221</v>
      </c>
      <c r="UZ220" s="6">
        <v>1.5095486111111109</v>
      </c>
      <c r="VA220" s="6">
        <v>0.26616898148148149</v>
      </c>
      <c r="VB220" s="6">
        <v>0.47230324074074082</v>
      </c>
      <c r="VC220" s="6">
        <v>0.48193287037037041</v>
      </c>
      <c r="VD220" s="7">
        <v>0.48099537037037038</v>
      </c>
      <c r="VE220" s="6">
        <v>0.79986111111111113</v>
      </c>
      <c r="VF220" s="6">
        <v>0.83288194444444441</v>
      </c>
      <c r="VG220" s="6">
        <v>0.17199074074074069</v>
      </c>
      <c r="VH220" s="6">
        <v>0.73631944444444442</v>
      </c>
      <c r="VI220" s="7">
        <v>1.245543981481481</v>
      </c>
      <c r="VJ220" s="6">
        <v>1.1533217592592591</v>
      </c>
      <c r="VK220" s="6">
        <v>0.55850694444444449</v>
      </c>
      <c r="VL220" s="6">
        <v>0.53077546296296296</v>
      </c>
      <c r="VM220" s="6">
        <v>1.4740625000000001</v>
      </c>
      <c r="VN220" s="7">
        <v>0.48586805555555562</v>
      </c>
      <c r="VO220" s="6">
        <v>1.2412847222222221</v>
      </c>
      <c r="VP220" s="6">
        <v>1.243356481481481</v>
      </c>
      <c r="VQ220" s="6">
        <v>0.45188657407407412</v>
      </c>
      <c r="VR220" s="6">
        <v>0.62199074074074079</v>
      </c>
      <c r="VS220" s="7">
        <v>1.2197222222222219</v>
      </c>
      <c r="VT220" s="6">
        <v>0.27640046296296289</v>
      </c>
      <c r="VU220" s="6">
        <v>0.47629629629629627</v>
      </c>
      <c r="VV220" s="6">
        <v>0.22844907407407411</v>
      </c>
      <c r="VW220" s="6">
        <v>0.27694444444444438</v>
      </c>
      <c r="VX220" s="7">
        <v>1.514189814814815</v>
      </c>
      <c r="VY220" s="6">
        <v>0.15690972222222219</v>
      </c>
      <c r="VZ220" s="6">
        <v>0.28960648148148149</v>
      </c>
      <c r="WA220" s="6">
        <v>1.1025</v>
      </c>
      <c r="WB220" s="6">
        <v>1.2309490740740741</v>
      </c>
      <c r="WC220" s="7">
        <v>1.25431712962963</v>
      </c>
      <c r="WD220" s="6">
        <v>1.5445717592592589</v>
      </c>
      <c r="WE220" s="6">
        <v>0.22596064814814809</v>
      </c>
      <c r="WF220" s="6">
        <v>0.3951736111111111</v>
      </c>
      <c r="WG220" s="6">
        <v>0.26961805555555562</v>
      </c>
      <c r="WH220" s="7">
        <v>1.1966203703703699</v>
      </c>
      <c r="WI220" s="6">
        <v>0.37203703703703711</v>
      </c>
      <c r="WJ220" s="6">
        <v>0.65003472222222225</v>
      </c>
      <c r="WK220" s="6">
        <v>0.31949074074074069</v>
      </c>
      <c r="WL220" s="6">
        <v>0.28239583333333329</v>
      </c>
      <c r="WM220" s="7">
        <v>0.31089120370370371</v>
      </c>
      <c r="WN220" s="6">
        <v>0.57359953703703703</v>
      </c>
      <c r="WO220" s="6">
        <v>0.27903935185185191</v>
      </c>
      <c r="WP220" s="6">
        <v>0.28128472222222223</v>
      </c>
      <c r="WQ220" s="6">
        <v>0.27658564814814812</v>
      </c>
      <c r="WR220" s="7">
        <v>6.5023148148148149E-2</v>
      </c>
      <c r="WS220" s="6">
        <v>1.2501273148148151</v>
      </c>
      <c r="WT220" s="6">
        <v>0.35059027777777779</v>
      </c>
      <c r="WU220" s="6">
        <v>0.37596064814814822</v>
      </c>
      <c r="WV220" s="6">
        <v>0.1548032407407407</v>
      </c>
      <c r="WW220" s="7">
        <v>0.16247685185185179</v>
      </c>
      <c r="WX220" s="6">
        <v>0.36836805555555557</v>
      </c>
      <c r="WY220" s="6">
        <v>0.23644675925925929</v>
      </c>
      <c r="WZ220" s="6">
        <v>0.6293171296296296</v>
      </c>
      <c r="XA220" s="6">
        <v>0.27747685185185178</v>
      </c>
      <c r="XB220" s="7">
        <v>0.46672453703703698</v>
      </c>
      <c r="XC220" s="6">
        <v>0.33333333333333331</v>
      </c>
      <c r="XD220" s="6">
        <v>0.36813657407407407</v>
      </c>
      <c r="XE220" s="6">
        <v>1.219247685185185</v>
      </c>
      <c r="XF220" s="6">
        <v>0.3868287037037037</v>
      </c>
      <c r="XG220" s="7">
        <v>0.83813657407407405</v>
      </c>
      <c r="XH220" s="6">
        <v>0.2487847222222222</v>
      </c>
      <c r="XI220" s="6">
        <v>0.80511574074074077</v>
      </c>
      <c r="XJ220" s="6">
        <v>0.52188657407407413</v>
      </c>
      <c r="XK220" s="6">
        <v>0.28576388888888887</v>
      </c>
      <c r="XL220" s="7">
        <v>1.2399768518518519</v>
      </c>
      <c r="XM220" s="6">
        <v>0.28739583333333341</v>
      </c>
      <c r="XN220" s="6">
        <v>1.5462962962962961</v>
      </c>
      <c r="XO220" s="6">
        <v>0.12409722222222221</v>
      </c>
      <c r="XP220" s="6">
        <v>0.32519675925925928</v>
      </c>
      <c r="XQ220" s="7">
        <v>0.21329861111111109</v>
      </c>
      <c r="XR220" s="6">
        <v>0.2192013888888889</v>
      </c>
      <c r="XS220" s="6">
        <v>1.517141203703704</v>
      </c>
      <c r="XT220" s="6">
        <v>0.67201388888888891</v>
      </c>
      <c r="XU220" s="6">
        <v>1.222465277777778</v>
      </c>
      <c r="XV220" s="7">
        <v>0.58496527777777774</v>
      </c>
      <c r="XW220" s="6">
        <v>1.0970486111111111</v>
      </c>
      <c r="XX220" s="6">
        <v>0.62223379629629627</v>
      </c>
      <c r="XY220" s="6">
        <v>0.45043981481481482</v>
      </c>
      <c r="XZ220" s="6">
        <v>1.5175231481481479</v>
      </c>
      <c r="YA220" s="7">
        <v>0.46910879629629632</v>
      </c>
      <c r="YB220" s="6">
        <v>1.228414351851852</v>
      </c>
      <c r="YC220" s="6">
        <v>1.241087962962963</v>
      </c>
      <c r="YD220" s="6">
        <v>1.082650462962963</v>
      </c>
      <c r="YE220" s="6">
        <v>0.21311342592592589</v>
      </c>
      <c r="YF220" s="7">
        <v>0.69035879629629626</v>
      </c>
      <c r="YG220" s="6">
        <v>0.30928240740740742</v>
      </c>
      <c r="YH220" s="6">
        <v>0.44237268518518519</v>
      </c>
      <c r="YI220" s="6">
        <v>0.26498842592592592</v>
      </c>
      <c r="YJ220" s="6">
        <v>1.2819328703703701</v>
      </c>
      <c r="YK220" s="7">
        <v>0.28156249999999999</v>
      </c>
      <c r="YL220" s="6">
        <v>0.22591435185185191</v>
      </c>
      <c r="YM220" s="6">
        <v>0.71802083333333333</v>
      </c>
      <c r="YN220" s="6">
        <v>0.78743055555555552</v>
      </c>
      <c r="YO220" s="6">
        <v>0.63059027777777776</v>
      </c>
      <c r="YP220" s="7">
        <v>1.180775462962963</v>
      </c>
      <c r="YQ220" s="6">
        <v>0.74550925925925926</v>
      </c>
      <c r="YR220" s="6">
        <v>1.1878703703703699</v>
      </c>
      <c r="YS220" s="6">
        <v>1.2676041666666671</v>
      </c>
      <c r="YT220" s="6">
        <v>1.521018518518519</v>
      </c>
      <c r="YU220" s="7">
        <v>1.218587962962963</v>
      </c>
      <c r="YV220" s="6">
        <v>1.24244212962963</v>
      </c>
      <c r="YW220" s="6">
        <v>0.27622685185185192</v>
      </c>
      <c r="YX220" s="6">
        <v>0.83460648148148153</v>
      </c>
      <c r="YY220" s="6">
        <v>2.5937499999999999E-2</v>
      </c>
      <c r="YZ220" s="7">
        <v>0.27114583333333331</v>
      </c>
      <c r="ZA220" s="6">
        <v>0.55866898148148147</v>
      </c>
      <c r="ZB220" s="6">
        <v>1.2507986111111109</v>
      </c>
      <c r="ZC220" s="6">
        <v>1.3550462962962959</v>
      </c>
      <c r="ZD220" s="6">
        <v>0.27506944444444442</v>
      </c>
      <c r="ZE220" s="7">
        <v>0.27422453703703698</v>
      </c>
      <c r="ZF220" s="6">
        <v>0.34792824074074069</v>
      </c>
      <c r="ZG220" s="6">
        <v>0.39177083333333329</v>
      </c>
      <c r="ZI220" s="6">
        <v>0.5590856481481481</v>
      </c>
      <c r="ZJ220" s="7">
        <v>0.82988425925925924</v>
      </c>
      <c r="ZK220" s="6">
        <v>0.57079861111111108</v>
      </c>
      <c r="ZL220" s="6">
        <v>1.0070254629629629</v>
      </c>
      <c r="ZM220" s="6">
        <v>0.24831018518518519</v>
      </c>
      <c r="ZN220" s="6">
        <v>1.2307986111111111</v>
      </c>
      <c r="ZO220" s="7">
        <v>0.2824652777777778</v>
      </c>
      <c r="ZP220" s="6">
        <v>1.5550462962962961</v>
      </c>
      <c r="ZQ220" s="6">
        <v>0.60499999999999998</v>
      </c>
      <c r="ZR220" s="6">
        <v>0.72930555555555554</v>
      </c>
      <c r="ZS220" s="6">
        <v>0.28712962962962962</v>
      </c>
      <c r="ZT220" s="7">
        <v>0.9909027777777778</v>
      </c>
      <c r="ZU220" s="6">
        <v>1.238831018518519</v>
      </c>
      <c r="ZV220" s="6">
        <v>0.69428240740740743</v>
      </c>
      <c r="ZW220" s="6">
        <v>0.75240740740740741</v>
      </c>
      <c r="ZX220" s="6">
        <v>0.28262731481481479</v>
      </c>
      <c r="ZY220" s="7">
        <v>1.520219907407407</v>
      </c>
      <c r="ZZ220" s="6">
        <v>6.9965277777777779E-2</v>
      </c>
      <c r="AAA220" s="6">
        <v>1.2390972222222221</v>
      </c>
      <c r="AAB220" s="6">
        <v>0.28502314814814822</v>
      </c>
      <c r="AAC220" s="6">
        <v>0.51124999999999998</v>
      </c>
      <c r="AAD220" s="7">
        <v>0.8238078703703704</v>
      </c>
      <c r="AAE220" s="6">
        <v>1.504375</v>
      </c>
      <c r="AAF220" s="6">
        <v>0.4818634259259259</v>
      </c>
      <c r="AAG220" s="6">
        <v>1.0959143518518519</v>
      </c>
      <c r="AAH220" s="6">
        <v>0.72189814814814812</v>
      </c>
      <c r="AAI220" s="7">
        <v>1.2303819444444439</v>
      </c>
      <c r="AAJ220" s="6">
        <v>0.81822916666666667</v>
      </c>
      <c r="AAK220" s="6">
        <v>0.1419212962962963</v>
      </c>
      <c r="AAL220" s="6">
        <v>0.59119212962962964</v>
      </c>
      <c r="AAM220" s="6">
        <v>0.81401620370370376</v>
      </c>
      <c r="AAN220" s="7">
        <v>0.65726851851851853</v>
      </c>
      <c r="AAO220" s="6">
        <v>0.76023148148148145</v>
      </c>
      <c r="AAP220" s="6">
        <v>0.1816666666666667</v>
      </c>
      <c r="AAQ220" s="6">
        <v>1.363055555555555</v>
      </c>
      <c r="AAR220" s="6">
        <v>1.4373495370370371</v>
      </c>
      <c r="AAS220" s="7">
        <v>0.4553935185185185</v>
      </c>
      <c r="AAT220" s="6">
        <v>0.37032407407407408</v>
      </c>
      <c r="AAU220" s="6">
        <v>0.37246527777777783</v>
      </c>
      <c r="AAV220" s="6">
        <v>1.204976851851852</v>
      </c>
      <c r="AAW220" s="6">
        <v>0.34540509259259261</v>
      </c>
      <c r="AAX220" s="7">
        <v>1.077685185185185</v>
      </c>
      <c r="AAY220" s="6">
        <v>0.83870370370370373</v>
      </c>
      <c r="AAZ220" s="6">
        <v>0.28280092592592587</v>
      </c>
      <c r="ABA220" s="6">
        <v>0.27877314814814808</v>
      </c>
      <c r="ABB220" s="6">
        <v>0.37526620370370373</v>
      </c>
      <c r="ABC220" s="7">
        <v>0.26237268518518519</v>
      </c>
      <c r="ABD220" s="6">
        <v>0.37822916666666673</v>
      </c>
      <c r="ABE220" s="6">
        <v>1.5304513888888891</v>
      </c>
      <c r="ABF220" s="6">
        <v>1.2327083333333331</v>
      </c>
      <c r="ABG220" s="6">
        <v>1.238969907407407</v>
      </c>
      <c r="ABH220" s="7">
        <v>0.78662037037037036</v>
      </c>
      <c r="ABI220" s="6">
        <v>0.24690972222222221</v>
      </c>
      <c r="ABJ220" s="6">
        <v>1.5820486111111109</v>
      </c>
      <c r="ABK220" s="6">
        <v>0.1223032407407407</v>
      </c>
      <c r="ABL220" s="6">
        <v>1.218738425925926</v>
      </c>
      <c r="ABM220" s="7">
        <v>1.5122106481481481</v>
      </c>
      <c r="ABN220" s="6">
        <v>1.245555555555556</v>
      </c>
      <c r="ABO220" s="6">
        <v>1.522268518518519</v>
      </c>
      <c r="ABP220" s="6">
        <v>1.4293865740740741</v>
      </c>
      <c r="ABQ220" s="6">
        <v>1.5114467592592591</v>
      </c>
      <c r="ABR220" s="7">
        <v>0.2378703703703704</v>
      </c>
      <c r="ABS220" s="6">
        <v>0.38212962962962971</v>
      </c>
      <c r="ABT220" s="6">
        <v>1.2290509259259259</v>
      </c>
      <c r="ABU220" s="6">
        <v>0.50604166666666661</v>
      </c>
      <c r="ABV220" s="6">
        <v>1.360706018518518</v>
      </c>
      <c r="ABW220" s="7">
        <v>0.30412037037037037</v>
      </c>
      <c r="ABX220" s="6">
        <v>1.52787037037037</v>
      </c>
      <c r="ABY220" s="6">
        <v>0.28215277777777781</v>
      </c>
      <c r="ABZ220" s="6">
        <v>0.85847222222222219</v>
      </c>
      <c r="ACA220" s="6">
        <v>1.2271990740740739</v>
      </c>
      <c r="ACB220" s="7">
        <v>0.75135416666666666</v>
      </c>
      <c r="ACC220" s="6">
        <v>0.2676736111111111</v>
      </c>
      <c r="ACD220" s="6">
        <v>0.1617592592592593</v>
      </c>
      <c r="ACE220" s="6">
        <v>0.42269675925925931</v>
      </c>
      <c r="ACF220" s="6">
        <v>0.14243055555555559</v>
      </c>
      <c r="ACG220" s="7">
        <v>0.37262731481481481</v>
      </c>
      <c r="ACH220" s="6">
        <v>0.232662037037037</v>
      </c>
      <c r="ACI220" s="6">
        <v>1.5172569444444439</v>
      </c>
      <c r="ACJ220" s="6">
        <v>0.22410879629629629</v>
      </c>
      <c r="ACK220" s="6">
        <v>0.38983796296296302</v>
      </c>
      <c r="ACL220" s="7">
        <v>0.53152777777777782</v>
      </c>
      <c r="ACM220" s="6">
        <v>1.240659722222222</v>
      </c>
      <c r="ACN220" s="6">
        <v>1.5214004629629629</v>
      </c>
      <c r="ACO220" s="6">
        <v>0.13438657407407409</v>
      </c>
      <c r="ACP220" s="6">
        <v>0.43357638888888889</v>
      </c>
      <c r="ACQ220" s="7">
        <v>0.72045138888888893</v>
      </c>
      <c r="ACR220" s="6">
        <v>0.59968750000000004</v>
      </c>
      <c r="ACS220" s="6">
        <v>1.2344907407407411</v>
      </c>
      <c r="ACT220" s="6">
        <v>0.50420138888888888</v>
      </c>
      <c r="ACU220" s="6">
        <v>0.13097222222222221</v>
      </c>
      <c r="ACV220" s="7">
        <v>1.5285185185185191</v>
      </c>
      <c r="ACW220" s="6">
        <v>0.17937500000000001</v>
      </c>
      <c r="ACX220" s="6">
        <v>0.31638888888888889</v>
      </c>
      <c r="ACY220" s="6">
        <v>0.13496527777777781</v>
      </c>
      <c r="ACZ220" s="6">
        <v>0.51216435185185183</v>
      </c>
      <c r="ADA220" s="7">
        <v>1.171875</v>
      </c>
      <c r="ADB220" s="6">
        <v>0.4127662037037037</v>
      </c>
      <c r="ADC220" s="6">
        <v>0.46196759259259262</v>
      </c>
      <c r="ADD220" s="6">
        <v>0.32103009259259258</v>
      </c>
      <c r="ADE220" s="6">
        <v>1.4730787037037041</v>
      </c>
      <c r="ADF220" s="7">
        <v>0.54952546296296301</v>
      </c>
      <c r="ADG220" s="6">
        <v>1.4793171296296299</v>
      </c>
      <c r="ADH220" s="6">
        <v>1.1036111111111111</v>
      </c>
      <c r="ADI220" s="6">
        <v>1.508796296296296</v>
      </c>
      <c r="ADJ220" s="6">
        <v>0.603912037037037</v>
      </c>
      <c r="ADK220" s="7">
        <v>0.67178240740740736</v>
      </c>
      <c r="ADL220" s="6">
        <v>1.2270949074074069</v>
      </c>
      <c r="ADM220" s="6">
        <v>1.239016203703704</v>
      </c>
      <c r="ADN220" s="6">
        <v>1.194826388888889</v>
      </c>
      <c r="ADO220" s="6">
        <v>1.529722222222222</v>
      </c>
      <c r="ADP220" s="7">
        <v>1.2171064814814809</v>
      </c>
      <c r="ADQ220" s="6">
        <v>1.5034722222222221</v>
      </c>
      <c r="ADR220" s="6">
        <v>1.514861111111111</v>
      </c>
      <c r="ADS220" s="6">
        <v>1.395497685185185</v>
      </c>
      <c r="ADT220" s="6">
        <v>1.2105902777777779</v>
      </c>
      <c r="ADU220" s="7">
        <v>0.63747685185185188</v>
      </c>
      <c r="ADV220" s="6">
        <v>1.5275231481481479</v>
      </c>
      <c r="ADW220" s="6">
        <v>1.538032407407407</v>
      </c>
      <c r="ADX220" s="6">
        <v>1.509768518518519</v>
      </c>
      <c r="ADY220" s="6">
        <v>0.98401620370370368</v>
      </c>
      <c r="ADZ220" s="7">
        <v>1.101238425925926</v>
      </c>
      <c r="AEA220" s="6">
        <v>0.43116898148148147</v>
      </c>
      <c r="AEB220" s="6">
        <v>0.67549768518518516</v>
      </c>
      <c r="AEC220" s="6">
        <v>1.244050925925926</v>
      </c>
      <c r="AED220" s="6">
        <v>1.3103356481481481</v>
      </c>
      <c r="AEE220" s="7">
        <v>1.5084490740740739</v>
      </c>
      <c r="AEF220" s="6">
        <v>1.26912037037037</v>
      </c>
      <c r="AEG220" s="6">
        <v>1.506956018518518</v>
      </c>
      <c r="AEH220" s="6">
        <v>0.84381944444444446</v>
      </c>
      <c r="AEI220" s="6">
        <v>1.3708333333333329</v>
      </c>
      <c r="AEJ220" s="7">
        <v>1.2463541666666671</v>
      </c>
      <c r="AEK220" s="6">
        <v>1.567210648148148</v>
      </c>
      <c r="AEL220" s="6">
        <v>1.195208333333333</v>
      </c>
      <c r="AEM220" s="6">
        <v>0.78637731481481477</v>
      </c>
      <c r="AEN220" s="6">
        <v>0.51715277777777779</v>
      </c>
      <c r="AEO220" s="7">
        <v>0.22776620370370371</v>
      </c>
      <c r="AEP220" s="6">
        <v>0.25776620370370368</v>
      </c>
      <c r="AEQ220" s="6">
        <v>0.9924074074074074</v>
      </c>
      <c r="AER220" s="6">
        <v>0.2029282407407407</v>
      </c>
      <c r="AES220" s="6">
        <v>1.510763888888889</v>
      </c>
      <c r="AET220" s="7">
        <v>0.44140046296296298</v>
      </c>
      <c r="AEU220" s="6">
        <v>0.28304398148148152</v>
      </c>
      <c r="AEV220" s="6">
        <v>0.28277777777777779</v>
      </c>
      <c r="AEW220" s="6">
        <v>0.14728009259259259</v>
      </c>
      <c r="AEX220" s="6">
        <v>1.5211111111111111</v>
      </c>
      <c r="AEY220" s="7">
        <v>0.47598379629629628</v>
      </c>
      <c r="AEZ220" s="6">
        <v>0.2333449074074074</v>
      </c>
      <c r="AFA220" s="6">
        <v>1.268726851851852</v>
      </c>
      <c r="AFB220" s="6">
        <v>0.5200231481481481</v>
      </c>
      <c r="AFC220" s="6">
        <v>0.56204861111111115</v>
      </c>
      <c r="AFD220" s="7">
        <v>0.22488425925925931</v>
      </c>
      <c r="AFE220" s="6">
        <v>0.42858796296296298</v>
      </c>
      <c r="AFF220" s="6">
        <v>0.28100694444444452</v>
      </c>
      <c r="AFG220" s="6">
        <v>0.38210648148148152</v>
      </c>
      <c r="AFH220" s="6">
        <v>0.177337962962963</v>
      </c>
      <c r="AFI220" s="7">
        <v>1.2419907407407409</v>
      </c>
      <c r="AFJ220" s="6">
        <v>1.528356481481481</v>
      </c>
      <c r="AFK220" s="6">
        <v>1.100243055555556</v>
      </c>
      <c r="AFL220" s="6">
        <v>0.3903935185185185</v>
      </c>
      <c r="AFM220" s="6">
        <v>1.533587962962963</v>
      </c>
      <c r="AFN220" s="7">
        <v>0.36343750000000002</v>
      </c>
      <c r="AFO220" s="6">
        <v>0.31460648148148151</v>
      </c>
      <c r="AFP220" s="6">
        <v>1.241539351851852</v>
      </c>
      <c r="AFQ220" s="6">
        <v>0.3820601851851852</v>
      </c>
      <c r="AFR220" s="6">
        <v>0.12714120370370369</v>
      </c>
      <c r="AFS220" s="7">
        <v>1.4258333333333331</v>
      </c>
      <c r="AFT220" s="6">
        <v>1.300092592592593</v>
      </c>
      <c r="AFU220" s="6">
        <v>1.2915624999999999</v>
      </c>
      <c r="AFV220" s="6">
        <v>0.55252314814814818</v>
      </c>
      <c r="AFW220" s="6">
        <v>0.72854166666666664</v>
      </c>
      <c r="AFX220" s="7">
        <v>1.225474537037037</v>
      </c>
      <c r="AFY220" s="6">
        <v>0.52254629629629634</v>
      </c>
      <c r="AFZ220" s="6">
        <v>0.46788194444444442</v>
      </c>
      <c r="AGA220" s="6">
        <v>0.33468750000000003</v>
      </c>
      <c r="AGB220" s="6">
        <v>0.25410879629629629</v>
      </c>
      <c r="AGC220" s="7">
        <v>1.514363425925926</v>
      </c>
      <c r="AGD220" s="6">
        <v>0.1145486111111111</v>
      </c>
      <c r="AGE220" s="6">
        <v>0.30273148148148149</v>
      </c>
      <c r="AGF220" s="6">
        <v>0.75868055555555558</v>
      </c>
      <c r="AGG220" s="6">
        <v>0.28034722222222219</v>
      </c>
      <c r="AGH220" s="7">
        <v>0.28902777777777777</v>
      </c>
      <c r="AGI220" s="6">
        <v>0.13939814814814819</v>
      </c>
      <c r="AGJ220" s="6">
        <v>0.63013888888888892</v>
      </c>
      <c r="AGK220" s="6">
        <v>1.4973379629629631</v>
      </c>
      <c r="AGL220" s="6">
        <v>0.4508449074074074</v>
      </c>
      <c r="AGM220" s="7">
        <v>0.30040509259259263</v>
      </c>
      <c r="AGN220" s="6">
        <v>0.36414351851851851</v>
      </c>
      <c r="AGO220" s="6">
        <v>0.56016203703703704</v>
      </c>
      <c r="AGP220" s="6">
        <v>0.46079861111111109</v>
      </c>
      <c r="AGQ220" s="6">
        <v>0.27862268518518518</v>
      </c>
      <c r="AGR220" s="7">
        <v>1.512685185185185</v>
      </c>
      <c r="AGS220" s="6">
        <v>0.8299305555555555</v>
      </c>
      <c r="AGT220" s="6">
        <v>1.2214699074074069</v>
      </c>
      <c r="AGU220" s="6">
        <v>1.0155092592592589</v>
      </c>
      <c r="AGV220" s="6">
        <v>0.198912037037037</v>
      </c>
      <c r="AGW220" s="7">
        <v>1.5241550925925931</v>
      </c>
      <c r="AGX220" s="6">
        <v>0.60024305555555557</v>
      </c>
      <c r="AGY220" s="6">
        <v>0.82376157407407402</v>
      </c>
      <c r="AGZ220" s="6">
        <v>0.8455555555555555</v>
      </c>
      <c r="AHA220" s="6">
        <v>0.74685185185185188</v>
      </c>
      <c r="AHB220" s="7">
        <v>0.36384259259259261</v>
      </c>
      <c r="AHC220" s="6">
        <v>0.1119907407407407</v>
      </c>
      <c r="AHD220" s="6">
        <v>1.1045254629629631</v>
      </c>
      <c r="AHE220" s="6">
        <v>1.2252546296296301</v>
      </c>
      <c r="AHF220" s="6">
        <v>0.98784722222222221</v>
      </c>
      <c r="AHG220" s="7">
        <v>0.98761574074074077</v>
      </c>
      <c r="AHH220" s="6">
        <v>0.56922453703703701</v>
      </c>
      <c r="AHI220" s="6">
        <v>0.22783564814814811</v>
      </c>
      <c r="AHJ220" s="6">
        <v>0.56653935185185189</v>
      </c>
      <c r="AHK220" s="6">
        <v>0.27672453703703698</v>
      </c>
      <c r="AHL220" s="7">
        <v>0.85297453703703707</v>
      </c>
      <c r="AHM220" s="6">
        <v>0.69556712962962963</v>
      </c>
      <c r="AHN220" s="6">
        <v>0.55460648148148151</v>
      </c>
      <c r="AHO220" s="6">
        <v>0.82930555555555552</v>
      </c>
      <c r="AHP220" s="6">
        <v>1.2727083333333331</v>
      </c>
      <c r="AHQ220" s="7">
        <v>1.445798611111111</v>
      </c>
      <c r="AHR220" s="6">
        <v>0.20864583333333331</v>
      </c>
      <c r="AHS220" s="6">
        <v>0.68450231481481483</v>
      </c>
      <c r="AHT220" s="6">
        <v>7.9699074074074075E-2</v>
      </c>
      <c r="AHU220" s="6">
        <v>0.30672453703703711</v>
      </c>
      <c r="AHV220" s="7">
        <v>0.47143518518518518</v>
      </c>
      <c r="AHW220" s="6">
        <v>1.245636574074074</v>
      </c>
      <c r="AHX220" s="6">
        <v>0.74047453703703703</v>
      </c>
      <c r="AHY220" s="6">
        <v>0.24365740740740741</v>
      </c>
      <c r="AHZ220" s="6">
        <v>1.488043981481481</v>
      </c>
      <c r="AIA220" s="7">
        <v>0.29421296296296301</v>
      </c>
      <c r="AIB220" s="6">
        <v>0.1375578703703704</v>
      </c>
      <c r="AIC220" s="6">
        <v>0.27174768518518522</v>
      </c>
      <c r="AID220" s="6">
        <v>0.91136574074074073</v>
      </c>
      <c r="AIE220" s="6">
        <v>1.3754050925925929</v>
      </c>
      <c r="AIF220" s="7">
        <v>0.57679398148148153</v>
      </c>
      <c r="AIG220" s="6">
        <v>1.463368055555555</v>
      </c>
      <c r="AIH220" s="6">
        <v>0.41064814814814821</v>
      </c>
      <c r="AII220" s="6">
        <v>1.242407407407407</v>
      </c>
      <c r="AIJ220" s="6">
        <v>1.1613078703703701</v>
      </c>
      <c r="AIK220" s="7">
        <v>0.50339120370370372</v>
      </c>
      <c r="AIL220" s="6">
        <v>0.28009259259259262</v>
      </c>
      <c r="AIM220" s="6">
        <v>1.5201967592592589</v>
      </c>
      <c r="AIN220" s="6">
        <v>0.27732638888888889</v>
      </c>
      <c r="AIO220" s="6">
        <v>1.2304745370370369</v>
      </c>
      <c r="AIP220" s="7">
        <v>0.2139699074074074</v>
      </c>
      <c r="AIQ220" s="6">
        <v>1.54900462962963</v>
      </c>
      <c r="AIR220" s="6">
        <v>0.60467592592592589</v>
      </c>
      <c r="AIS220" s="6">
        <v>1.271365740740741</v>
      </c>
      <c r="AIT220" s="6">
        <v>1.5349768518518521</v>
      </c>
      <c r="AIU220" s="7">
        <v>1.4409375</v>
      </c>
      <c r="AIV220" s="6">
        <v>1.2885185185185191</v>
      </c>
      <c r="AIW220" s="6">
        <v>0.61365740740740737</v>
      </c>
      <c r="AIX220" s="6">
        <v>1.256643518518519</v>
      </c>
      <c r="AIY220" s="6">
        <v>0.31240740740740741</v>
      </c>
      <c r="AIZ220" s="7">
        <v>0.37265046296296289</v>
      </c>
      <c r="AJA220" s="6">
        <v>1.37943287037037</v>
      </c>
      <c r="AJB220" s="6">
        <v>1.216342592592593</v>
      </c>
      <c r="AJC220" s="6">
        <v>0.55199074074074073</v>
      </c>
      <c r="AJD220" s="6">
        <v>0.27709490740740739</v>
      </c>
      <c r="AJE220" s="7">
        <v>0.26015046296296301</v>
      </c>
      <c r="AJF220" s="6">
        <v>1.5182638888888891</v>
      </c>
      <c r="AJG220" s="6">
        <v>0.3752314814814815</v>
      </c>
      <c r="AJH220" s="6">
        <v>0.51453703703703701</v>
      </c>
      <c r="AJI220" s="6">
        <v>0.13305555555555559</v>
      </c>
      <c r="AJJ220" s="7">
        <v>0.34827546296296302</v>
      </c>
      <c r="AJK220" s="6">
        <v>0.27439814814814822</v>
      </c>
      <c r="AJL220" s="6">
        <v>0.23837962962962961</v>
      </c>
      <c r="AJM220" s="6">
        <v>0.31016203703703699</v>
      </c>
      <c r="AJN220" s="6">
        <v>0.14120370370370369</v>
      </c>
      <c r="AJO220" s="7">
        <v>0.35883101851851851</v>
      </c>
      <c r="AJP220" s="6">
        <v>1.4919907407407409</v>
      </c>
      <c r="AJQ220" s="6">
        <v>0.24159722222222221</v>
      </c>
      <c r="AJR220" s="6">
        <v>0.2575115740740741</v>
      </c>
      <c r="AJS220" s="6">
        <v>0.26369212962962962</v>
      </c>
      <c r="AJT220" s="7">
        <v>0.27649305555555548</v>
      </c>
      <c r="AJU220" s="6">
        <v>0.79818287037037039</v>
      </c>
      <c r="AJV220" s="6">
        <v>0.26313657407407409</v>
      </c>
      <c r="AJW220" s="6">
        <v>0.26277777777777778</v>
      </c>
      <c r="AJX220" s="6">
        <v>0.13268518518518521</v>
      </c>
      <c r="AJY220" s="7">
        <v>0.4740509259259259</v>
      </c>
      <c r="AJZ220" s="6">
        <v>1.23775462962963</v>
      </c>
      <c r="AKA220" s="6">
        <v>0.3871412037037037</v>
      </c>
      <c r="AKB220" s="6">
        <v>0.58468750000000003</v>
      </c>
      <c r="AKC220" s="6">
        <v>0.32461805555555562</v>
      </c>
      <c r="AKD220" s="7">
        <v>0.31093749999999998</v>
      </c>
      <c r="AKE220" s="6">
        <v>1.103310185185185</v>
      </c>
      <c r="AKF220" s="6">
        <v>0.19663194444444451</v>
      </c>
      <c r="AKG220" s="6">
        <v>0.28795138888888888</v>
      </c>
      <c r="AKH220" s="6">
        <v>0.27767361111111111</v>
      </c>
      <c r="AKI220" s="7">
        <v>0.28000000000000003</v>
      </c>
      <c r="AKJ220" s="6">
        <v>0.79216435185185186</v>
      </c>
      <c r="AKK220" s="6">
        <v>1.529490740740741</v>
      </c>
      <c r="AKL220" s="6">
        <v>1.108460648148148</v>
      </c>
      <c r="AKM220" s="6">
        <v>0.1153125</v>
      </c>
      <c r="AKN220" s="7">
        <v>0.83151620370370372</v>
      </c>
      <c r="AKO220" s="6">
        <v>1.245960648148148</v>
      </c>
      <c r="AKP220" s="6">
        <v>0.83711805555555552</v>
      </c>
      <c r="AKQ220" s="6">
        <v>0.37898148148148147</v>
      </c>
      <c r="AKR220" s="6">
        <v>0.22878472222222221</v>
      </c>
      <c r="AKS220" s="7">
        <v>0.22981481481481481</v>
      </c>
      <c r="AKT220" s="6">
        <v>0.27385416666666668</v>
      </c>
      <c r="AKU220" s="6">
        <v>1.2414004629629629</v>
      </c>
      <c r="AKV220" s="6">
        <v>0.57127314814814811</v>
      </c>
      <c r="AKW220" s="6">
        <v>0.58148148148148149</v>
      </c>
      <c r="AKX220" s="7">
        <v>0.38598379629629631</v>
      </c>
      <c r="AKY220" s="6">
        <v>0.28765046296296298</v>
      </c>
      <c r="AKZ220" s="6">
        <v>0.38646990740740739</v>
      </c>
      <c r="ALA220" s="6">
        <v>0.30629629629629629</v>
      </c>
      <c r="ALB220" s="6">
        <v>0.46069444444444452</v>
      </c>
      <c r="ALC220" s="7">
        <v>1.5438078703703699</v>
      </c>
      <c r="ALD220" s="6">
        <v>0.34634259259259259</v>
      </c>
      <c r="ALE220" s="6">
        <v>0.51096064814814812</v>
      </c>
      <c r="ALF220" s="6">
        <v>0.188599537037037</v>
      </c>
      <c r="ALG220" s="6">
        <v>1.409791666666667</v>
      </c>
      <c r="ALH220" s="7">
        <v>0.27481481481481479</v>
      </c>
      <c r="ALI220" s="6">
        <v>1.2409375</v>
      </c>
      <c r="ALJ220" s="6">
        <v>4.1087962962962972E-2</v>
      </c>
      <c r="ALK220" s="6">
        <v>1.5369097222222221</v>
      </c>
      <c r="ALL220" s="6">
        <v>1.2176273148148149</v>
      </c>
      <c r="ALM220" s="7">
        <v>1.0790162037037041</v>
      </c>
    </row>
    <row r="221" spans="1:1001" x14ac:dyDescent="0.45">
      <c r="A221" s="2" t="s">
        <v>220</v>
      </c>
      <c r="B221" s="7">
        <v>0.67898148148148152</v>
      </c>
      <c r="C221" s="7">
        <v>0.25460648148148152</v>
      </c>
      <c r="D221" s="7">
        <v>1.2436574074074069</v>
      </c>
      <c r="E221" s="7">
        <v>1.296041666666667</v>
      </c>
      <c r="F221" s="7">
        <v>0.28634259259259259</v>
      </c>
      <c r="G221" s="7">
        <v>1.4817361111111109</v>
      </c>
      <c r="H221" s="7">
        <v>1.0732986111111109</v>
      </c>
      <c r="I221" s="7">
        <v>0.68974537037037043</v>
      </c>
      <c r="J221" s="7">
        <v>0.52211805555555557</v>
      </c>
      <c r="K221" s="7">
        <v>1.3565046296296299</v>
      </c>
      <c r="L221" s="7">
        <v>0.80016203703703703</v>
      </c>
      <c r="M221" s="7">
        <v>0.24327546296296301</v>
      </c>
      <c r="N221" s="7">
        <v>1.7152777777777781E-2</v>
      </c>
      <c r="O221" s="7">
        <v>0.77052083333333332</v>
      </c>
      <c r="P221" s="7">
        <v>1.4386574074074071E-2</v>
      </c>
      <c r="Q221" s="7">
        <v>1.4540162037037041</v>
      </c>
      <c r="R221" s="7">
        <v>0.74098379629629629</v>
      </c>
      <c r="S221" s="7">
        <v>1.4313310185185191</v>
      </c>
      <c r="T221" s="7">
        <v>0.74505787037037041</v>
      </c>
      <c r="U221" s="7">
        <v>1.0944328703703701</v>
      </c>
      <c r="V221" s="7">
        <v>0.72331018518518519</v>
      </c>
      <c r="W221" s="7">
        <v>1.093854166666667</v>
      </c>
      <c r="X221" s="7">
        <v>1.362002314814815</v>
      </c>
      <c r="Y221" s="7">
        <v>9.0277777777777769E-3</v>
      </c>
      <c r="Z221" s="7">
        <v>2.3532407407407412</v>
      </c>
      <c r="AA221" s="7">
        <v>1.1057407407407409</v>
      </c>
      <c r="AB221" s="7">
        <v>1.0833449074074071</v>
      </c>
      <c r="AC221" s="7">
        <v>1.2057870370370369</v>
      </c>
      <c r="AD221" s="7">
        <v>0.30688657407407399</v>
      </c>
      <c r="AE221" s="7">
        <v>0.28539351851851852</v>
      </c>
      <c r="AF221" s="7">
        <v>1.311666666666667</v>
      </c>
      <c r="AG221" s="7">
        <v>1.287800925925926</v>
      </c>
      <c r="AH221" s="7">
        <v>5.738425925925926E-2</v>
      </c>
      <c r="AI221" s="7">
        <v>1.079490740740741</v>
      </c>
      <c r="AJ221" s="7">
        <v>1.2057754629629629</v>
      </c>
      <c r="AK221" s="7">
        <v>1.8229166666666671E-2</v>
      </c>
      <c r="AL221" s="7">
        <v>0.30357638888888888</v>
      </c>
      <c r="AM221" s="7">
        <v>0.71530092592592598</v>
      </c>
      <c r="AN221" s="7">
        <v>1.3546990740740741</v>
      </c>
      <c r="AO221" s="7">
        <v>1.120196759259259</v>
      </c>
      <c r="AP221" s="7">
        <v>0.61645833333333333</v>
      </c>
      <c r="AQ221" s="7">
        <v>1.195092592592593</v>
      </c>
      <c r="AR221" s="7">
        <v>1.3667824074074071</v>
      </c>
      <c r="AS221" s="7">
        <v>1.4892824074074069</v>
      </c>
      <c r="AT221" s="7">
        <v>0.77496527777777779</v>
      </c>
      <c r="AU221" s="7">
        <v>1.1248726851851849</v>
      </c>
      <c r="AV221" s="7">
        <v>1.0750347222222221</v>
      </c>
      <c r="AW221" s="7">
        <v>0.86728009259259264</v>
      </c>
      <c r="AX221" s="7">
        <v>1.0121643518518519</v>
      </c>
      <c r="AY221" s="7">
        <v>0.63061342592592595</v>
      </c>
      <c r="AZ221" s="7">
        <v>1.117025462962963</v>
      </c>
      <c r="BA221" s="7">
        <v>0.75383101851851853</v>
      </c>
      <c r="BB221" s="7">
        <v>0.231412037037037</v>
      </c>
      <c r="BC221" s="7">
        <v>1.592592592592593E-2</v>
      </c>
      <c r="BD221" s="7">
        <v>9.8101851851851857E-2</v>
      </c>
      <c r="BE221" s="7">
        <v>1.201388888888889E-2</v>
      </c>
      <c r="BF221" s="7">
        <v>1.3870370370370371</v>
      </c>
      <c r="BG221" s="7">
        <v>1.615011574074074</v>
      </c>
      <c r="BH221" s="7">
        <v>0.90702546296296294</v>
      </c>
      <c r="BI221" s="7">
        <v>0.83914351851851854</v>
      </c>
      <c r="BJ221" s="7">
        <v>1.173391203703704</v>
      </c>
      <c r="BK221" s="7">
        <v>1.4854861111111111</v>
      </c>
      <c r="BL221" s="7">
        <v>1.487476851851852</v>
      </c>
      <c r="BM221" s="7">
        <v>0.77173611111111107</v>
      </c>
      <c r="BN221" s="7">
        <v>0.81315972222222221</v>
      </c>
      <c r="BO221" s="7">
        <v>1.142326388888889</v>
      </c>
      <c r="BP221" s="7">
        <v>0.7406018518518519</v>
      </c>
      <c r="BQ221" s="7">
        <v>0.71722222222222221</v>
      </c>
      <c r="BR221" s="7">
        <v>1.4093865740740741</v>
      </c>
      <c r="BS221" s="7">
        <v>0.88197916666666665</v>
      </c>
      <c r="BT221" s="7">
        <v>0.98619212962962965</v>
      </c>
      <c r="BU221" s="7">
        <v>8.8310185185185193E-3</v>
      </c>
      <c r="BV221" s="7">
        <v>0.95560185185185187</v>
      </c>
      <c r="BW221" s="7">
        <v>0.64392361111111107</v>
      </c>
      <c r="BX221" s="7">
        <v>1.49318287037037</v>
      </c>
      <c r="BY221" s="7">
        <v>0.29401620370370368</v>
      </c>
      <c r="BZ221" s="7">
        <v>1.111331018518519</v>
      </c>
      <c r="CA221" s="7">
        <v>1.3609374999999999</v>
      </c>
      <c r="CB221" s="7">
        <v>1.4364351851851851</v>
      </c>
      <c r="CC221" s="7">
        <v>0.69967592592592598</v>
      </c>
      <c r="CD221" s="7">
        <v>0.94672453703703707</v>
      </c>
      <c r="CE221" s="7">
        <v>1.37068287037037</v>
      </c>
      <c r="CF221" s="7">
        <v>0.96387731481481487</v>
      </c>
      <c r="CG221" s="7">
        <v>0.81021990740740746</v>
      </c>
      <c r="CH221" s="7">
        <v>1.063425925925926</v>
      </c>
      <c r="CI221" s="7">
        <v>1.487314814814815</v>
      </c>
      <c r="CJ221" s="7">
        <v>1.0733912037037041</v>
      </c>
      <c r="CK221" s="7">
        <v>1.085509259259259</v>
      </c>
      <c r="CL221" s="7">
        <v>1.0887615740740739</v>
      </c>
      <c r="CM221" s="7">
        <v>1.0582523148148151</v>
      </c>
      <c r="CN221" s="7">
        <v>1.4255208333333329</v>
      </c>
      <c r="CO221" s="7">
        <v>0.6106018518518519</v>
      </c>
      <c r="CP221" s="7">
        <v>1.1122453703703701</v>
      </c>
      <c r="CQ221" s="7">
        <v>1.406944444444445</v>
      </c>
      <c r="CR221" s="7">
        <v>1.4954166666666671</v>
      </c>
      <c r="CS221" s="7">
        <v>0.78716435185185185</v>
      </c>
      <c r="CT221" s="7">
        <v>1.5942129629629631</v>
      </c>
      <c r="CU221" s="7">
        <v>0.62887731481481479</v>
      </c>
      <c r="CV221" s="7">
        <v>1.371168981481482</v>
      </c>
      <c r="CW221" s="7">
        <v>1.027962962962963</v>
      </c>
      <c r="CX221" s="7">
        <v>1.4146412037037039</v>
      </c>
      <c r="CY221" s="7">
        <v>1.3275462962962961</v>
      </c>
      <c r="CZ221" s="7">
        <v>1.303194444444445</v>
      </c>
      <c r="DA221" s="7">
        <v>1.4945138888888889</v>
      </c>
      <c r="DB221" s="7">
        <v>0.27673611111111113</v>
      </c>
      <c r="DC221" s="7">
        <v>1.4907870370370371</v>
      </c>
      <c r="DD221" s="7">
        <v>1.512418981481481</v>
      </c>
      <c r="DE221" s="7">
        <v>1.5339699074074069</v>
      </c>
      <c r="DF221" s="7">
        <v>1.588194444444444</v>
      </c>
      <c r="DG221" s="7">
        <v>0.89703703703703708</v>
      </c>
      <c r="DH221" s="7">
        <v>1.083159722222222</v>
      </c>
      <c r="DI221" s="7">
        <v>1.591909722222222</v>
      </c>
      <c r="DJ221" s="7">
        <v>1.4930787037037041</v>
      </c>
      <c r="DK221" s="7">
        <v>1.063935185185185</v>
      </c>
      <c r="DL221" s="7">
        <v>0.62444444444444447</v>
      </c>
      <c r="DM221" s="7">
        <v>0.87318287037037035</v>
      </c>
      <c r="DN221" s="7">
        <v>1.4931481481481479</v>
      </c>
      <c r="DO221" s="7">
        <v>0.78034722222222219</v>
      </c>
      <c r="DP221" s="7">
        <v>0.22373842592592591</v>
      </c>
      <c r="DQ221" s="7">
        <v>4.8495370370370368E-3</v>
      </c>
      <c r="DR221" s="7">
        <v>1.3506597222222221</v>
      </c>
      <c r="DS221" s="7">
        <v>2.1597222222222219E-2</v>
      </c>
      <c r="DT221" s="7">
        <v>0.87812500000000004</v>
      </c>
      <c r="DU221" s="7">
        <v>1.2751620370370369</v>
      </c>
      <c r="DV221" s="7">
        <v>1.0786458333333331</v>
      </c>
      <c r="DW221" s="7">
        <v>1.4928703703703701</v>
      </c>
      <c r="DX221" s="7">
        <v>0.62464120370370368</v>
      </c>
      <c r="DY221" s="7">
        <v>4.4733796296296299E-2</v>
      </c>
      <c r="DZ221" s="7">
        <v>1.5969907407407411</v>
      </c>
      <c r="EA221" s="7">
        <v>1.452418981481481</v>
      </c>
      <c r="EB221" s="7">
        <v>1.491597222222222</v>
      </c>
      <c r="EC221" s="7">
        <v>1.215138888888889</v>
      </c>
      <c r="ED221" s="7">
        <v>1.2287731481481481</v>
      </c>
      <c r="EE221" s="7">
        <v>1.397951388888889</v>
      </c>
      <c r="EF221" s="7">
        <v>4.2337962962962973E-2</v>
      </c>
      <c r="EG221" s="7">
        <v>1.0984143518518521</v>
      </c>
      <c r="EH221" s="7">
        <v>0.3056712962962963</v>
      </c>
      <c r="EI221" s="7">
        <v>1.446168981481482</v>
      </c>
      <c r="EJ221" s="7">
        <v>0.73217592592592595</v>
      </c>
      <c r="EK221" s="7">
        <v>1.104166666666667E-2</v>
      </c>
      <c r="EL221" s="7">
        <v>0.35747685185185191</v>
      </c>
      <c r="EM221" s="7">
        <v>1.315439814814815</v>
      </c>
      <c r="EN221" s="7">
        <v>0.28363425925925928</v>
      </c>
      <c r="EO221" s="7">
        <v>0.32300925925925927</v>
      </c>
      <c r="EP221" s="7">
        <v>0.72690972222222228</v>
      </c>
      <c r="EQ221" s="7">
        <v>0.63770833333333332</v>
      </c>
      <c r="ER221" s="7">
        <v>0.28040509259259261</v>
      </c>
      <c r="ES221" s="7">
        <v>0.32971064814814821</v>
      </c>
      <c r="ET221" s="7">
        <v>5.4594907407407398E-2</v>
      </c>
      <c r="EU221" s="7">
        <v>0.72440972222222222</v>
      </c>
      <c r="EV221" s="7">
        <v>0.76388888888888884</v>
      </c>
      <c r="EW221" s="7">
        <v>1.162210648148148</v>
      </c>
      <c r="EX221" s="7">
        <v>0.62643518518518515</v>
      </c>
      <c r="EY221" s="7">
        <v>1.3362847222222221</v>
      </c>
      <c r="EZ221" s="7">
        <v>0.23935185185185179</v>
      </c>
      <c r="FA221" s="7">
        <v>5.7060185185185183E-3</v>
      </c>
      <c r="FB221" s="7">
        <v>1.0572222222222221</v>
      </c>
      <c r="FC221" s="7">
        <v>0.26090277777777782</v>
      </c>
      <c r="FD221" s="7">
        <v>1.3016203703703699</v>
      </c>
      <c r="FE221" s="7">
        <v>1.2897800925925931</v>
      </c>
      <c r="FF221" s="7">
        <v>1.1220138888888891</v>
      </c>
      <c r="FG221" s="7">
        <v>1.2660879629629631</v>
      </c>
      <c r="FH221" s="7">
        <v>1.2614583333333329</v>
      </c>
      <c r="FI221" s="7">
        <v>1.060648148148148</v>
      </c>
      <c r="FJ221" s="7">
        <v>1.359131944444445</v>
      </c>
      <c r="FK221" s="7">
        <v>1.4525810185185191</v>
      </c>
      <c r="FL221" s="7">
        <v>1.3647222222222219</v>
      </c>
      <c r="FM221" s="7">
        <v>1.029409722222222</v>
      </c>
      <c r="FN221" s="7">
        <v>0.6887268518518519</v>
      </c>
      <c r="FO221" s="7">
        <v>1.1075462962962961</v>
      </c>
      <c r="FP221" s="7">
        <v>0.37546296296296289</v>
      </c>
      <c r="FQ221" s="7">
        <v>1.5489351851851849</v>
      </c>
      <c r="FR221" s="7">
        <v>1.8564814814814819E-2</v>
      </c>
      <c r="FS221" s="7">
        <v>1.8749999999999999E-2</v>
      </c>
      <c r="FT221" s="7">
        <v>7.2326388888888885E-2</v>
      </c>
      <c r="FU221" s="7">
        <v>1.1100115740740739</v>
      </c>
      <c r="FV221" s="7">
        <v>1.1106597222222221</v>
      </c>
      <c r="FW221" s="7">
        <v>0.30685185185185188</v>
      </c>
      <c r="FX221" s="7">
        <v>1.5195138888888891</v>
      </c>
      <c r="FY221" s="7">
        <v>0.87988425925925928</v>
      </c>
      <c r="FZ221" s="7">
        <v>1.0229745370370369</v>
      </c>
      <c r="GA221" s="7">
        <v>1.301898148148148</v>
      </c>
      <c r="GB221" s="7">
        <v>1.222372685185185</v>
      </c>
      <c r="GC221" s="7">
        <v>1.4847569444444439</v>
      </c>
      <c r="GD221" s="7">
        <v>1.2422337962962959</v>
      </c>
      <c r="GE221" s="7">
        <v>0.180150462962963</v>
      </c>
      <c r="GF221" s="7">
        <v>1.4304861111111109</v>
      </c>
      <c r="GG221" s="7">
        <v>0.76414351851851847</v>
      </c>
      <c r="GH221" s="7">
        <v>0.7828356481481481</v>
      </c>
      <c r="GI221" s="7">
        <v>0.92086805555555551</v>
      </c>
      <c r="GJ221" s="7">
        <v>0.66626157407407405</v>
      </c>
      <c r="GK221" s="7">
        <v>2.403935185185185E-2</v>
      </c>
      <c r="GL221" s="7">
        <v>1.2282754629629631</v>
      </c>
      <c r="GM221" s="7">
        <v>1.087430555555555</v>
      </c>
      <c r="GN221" s="7">
        <v>1.3716782407407411</v>
      </c>
      <c r="GO221" s="7">
        <v>1.1691203703703701</v>
      </c>
      <c r="GP221" s="7">
        <v>1.041354166666667</v>
      </c>
      <c r="GQ221" s="7">
        <v>1.0630208333333331</v>
      </c>
      <c r="GR221" s="7">
        <v>0.62357638888888889</v>
      </c>
      <c r="GS221" s="7">
        <v>1.068287037037037E-2</v>
      </c>
      <c r="GT221" s="7">
        <v>0.29178240740740741</v>
      </c>
      <c r="GU221" s="7">
        <v>1.2739004629629631</v>
      </c>
      <c r="GV221" s="7">
        <v>1.494050925925926</v>
      </c>
      <c r="GW221" s="7">
        <v>0.76233796296296297</v>
      </c>
      <c r="GX221" s="7">
        <v>0.87719907407407405</v>
      </c>
      <c r="GY221" s="7">
        <v>1.0630439814814809</v>
      </c>
      <c r="GZ221" s="7">
        <v>1.462094907407407</v>
      </c>
      <c r="HA221" s="7">
        <v>1.4322453703703699</v>
      </c>
      <c r="HB221" s="7">
        <v>2.0081018518518519E-2</v>
      </c>
      <c r="HC221" s="7">
        <v>1.4918287037037039</v>
      </c>
      <c r="HD221" s="7">
        <v>0.80045138888888889</v>
      </c>
      <c r="HE221" s="7">
        <v>0.68585648148148148</v>
      </c>
      <c r="HF221" s="7">
        <v>1.2951388888888891E-2</v>
      </c>
      <c r="HG221" s="7">
        <v>0.98420138888888886</v>
      </c>
      <c r="HH221" s="7">
        <v>1.4527199074074071</v>
      </c>
      <c r="HI221" s="7">
        <v>1.5659722222222221E-2</v>
      </c>
      <c r="HJ221" s="7">
        <v>1.562604166666667</v>
      </c>
      <c r="HK221" s="7">
        <v>0.27971064814814822</v>
      </c>
      <c r="HL221" s="7">
        <v>1.2421527777777781</v>
      </c>
      <c r="HM221" s="5" t="s">
        <v>1001</v>
      </c>
      <c r="HN221" s="7">
        <v>0.77219907407407407</v>
      </c>
      <c r="HO221" s="7">
        <v>1.4918287037037039</v>
      </c>
      <c r="HP221" s="7">
        <v>1.345925925925926</v>
      </c>
      <c r="HQ221" s="7">
        <v>0.72829861111111116</v>
      </c>
      <c r="HR221" s="7">
        <v>0.30189814814814808</v>
      </c>
      <c r="HS221" s="7">
        <v>1.5063425925925931</v>
      </c>
      <c r="HT221" s="7">
        <v>1.1568287037037039</v>
      </c>
      <c r="HU221" s="7">
        <v>1.4393055555555561</v>
      </c>
      <c r="HV221" s="7">
        <v>0.31091435185185179</v>
      </c>
      <c r="HW221" s="7">
        <v>1.136851851851852</v>
      </c>
      <c r="HX221" s="7">
        <v>1.2899652777777779</v>
      </c>
      <c r="HY221" s="7">
        <v>0.72748842592592589</v>
      </c>
      <c r="HZ221" s="7">
        <v>1.2153356481481481</v>
      </c>
      <c r="IA221" s="7">
        <v>1.2187962962962959</v>
      </c>
      <c r="IB221" s="7">
        <v>1.0588657407407409</v>
      </c>
      <c r="IC221" s="7">
        <v>1.020162037037037</v>
      </c>
      <c r="ID221" s="7">
        <v>0.25101851851851847</v>
      </c>
      <c r="IE221" s="7">
        <v>1.4265972222222221</v>
      </c>
      <c r="IF221" s="7">
        <v>0.1208912037037037</v>
      </c>
      <c r="IG221" s="7">
        <v>1.4187384259259259</v>
      </c>
      <c r="IH221" s="7">
        <v>1.301354166666667</v>
      </c>
      <c r="II221" s="7">
        <v>0.73365740740740737</v>
      </c>
      <c r="IJ221" s="7">
        <v>0.61927083333333333</v>
      </c>
      <c r="IK221" s="7">
        <v>1.078402777777778</v>
      </c>
      <c r="IL221" s="7">
        <v>1.123587962962963</v>
      </c>
      <c r="IM221" s="7">
        <v>1.2188657407407411</v>
      </c>
      <c r="IN221" s="7">
        <v>1.635416666666667E-2</v>
      </c>
      <c r="IO221" s="7">
        <v>1.45431712962963</v>
      </c>
      <c r="IP221" s="7">
        <v>1.0377546296296301</v>
      </c>
      <c r="IQ221" s="7">
        <v>1.117604166666667</v>
      </c>
      <c r="IR221" s="7">
        <v>9.3171296296296301E-3</v>
      </c>
      <c r="IS221" s="7">
        <v>0.45953703703703702</v>
      </c>
      <c r="IT221" s="7">
        <v>0.27376157407407409</v>
      </c>
      <c r="IU221" s="7">
        <v>1.1792361111111109</v>
      </c>
      <c r="IV221" s="7">
        <v>1.1086458333333331</v>
      </c>
      <c r="IW221" s="7">
        <v>1.389976851851852</v>
      </c>
      <c r="IX221" s="7">
        <v>1.0868171296296301</v>
      </c>
      <c r="IY221" s="7">
        <v>1.302511574074074</v>
      </c>
      <c r="IZ221" s="7">
        <v>1.080405092592593</v>
      </c>
      <c r="JA221" s="7">
        <v>1.4847222222222221</v>
      </c>
      <c r="JB221" s="7">
        <v>1.0648148148148151</v>
      </c>
      <c r="JC221" s="7">
        <v>1.493055555555556</v>
      </c>
      <c r="JD221" s="7">
        <v>1.369363425925926</v>
      </c>
      <c r="JE221" s="7">
        <v>1.4854861111111111</v>
      </c>
      <c r="JF221" s="7">
        <v>1.5390972222222219</v>
      </c>
      <c r="JG221" s="5" t="s">
        <v>1001</v>
      </c>
      <c r="JH221" s="7">
        <v>1.0572222222222221</v>
      </c>
      <c r="JI221" s="7">
        <v>1.191168981481481</v>
      </c>
      <c r="JJ221" s="7">
        <v>1.4386574074074071E-2</v>
      </c>
      <c r="JK221" s="7">
        <v>1.5039004629629631</v>
      </c>
      <c r="JL221" s="7">
        <v>1.486226851851852</v>
      </c>
      <c r="JM221" s="7">
        <v>1.0161921296296299</v>
      </c>
      <c r="JN221" s="7">
        <v>1.563101851851852</v>
      </c>
      <c r="JO221" s="7">
        <v>2.0983796296296299E-2</v>
      </c>
      <c r="JP221" s="7">
        <v>1.129872685185185</v>
      </c>
      <c r="JQ221" s="7">
        <v>1.0701157407407409</v>
      </c>
      <c r="JR221" s="7">
        <v>1.067789351851852</v>
      </c>
      <c r="JS221" s="7">
        <v>0.86670138888888892</v>
      </c>
      <c r="JT221" s="7">
        <v>1.4812268518518521</v>
      </c>
      <c r="JU221" s="7">
        <v>0.83545138888888892</v>
      </c>
      <c r="JV221" s="7">
        <v>7.2754629629629627E-2</v>
      </c>
      <c r="JW221" s="7">
        <v>1.052083333333333E-2</v>
      </c>
      <c r="JX221" s="7">
        <v>0.47844907407407411</v>
      </c>
      <c r="JY221" s="7">
        <v>1.1274884259259259</v>
      </c>
      <c r="JZ221" s="7">
        <v>1.4849537037037039</v>
      </c>
      <c r="KA221" s="7">
        <v>0.29149305555555549</v>
      </c>
      <c r="KB221" s="7">
        <v>1.152893518518519</v>
      </c>
      <c r="KC221" s="7">
        <v>1.374224537037037</v>
      </c>
      <c r="KD221" s="7">
        <v>1.491180555555556</v>
      </c>
      <c r="KE221" s="7">
        <v>1.118020833333333</v>
      </c>
      <c r="KF221" s="7">
        <v>1.208171296296296</v>
      </c>
      <c r="KG221" s="7">
        <v>0.53980324074074071</v>
      </c>
      <c r="KH221" s="7">
        <v>5.0127314814814812E-2</v>
      </c>
      <c r="KI221" s="7">
        <v>0.88145833333333334</v>
      </c>
      <c r="KJ221" s="7">
        <v>0.1876851851851852</v>
      </c>
      <c r="KK221" s="7">
        <v>1.2933101851851849</v>
      </c>
      <c r="KL221" s="7">
        <v>5.5532407407407412E-2</v>
      </c>
      <c r="KM221" s="7">
        <v>1.230706018518519</v>
      </c>
      <c r="KN221" s="7">
        <v>0.65511574074074075</v>
      </c>
      <c r="KO221" s="7">
        <v>0.71815972222222224</v>
      </c>
      <c r="KP221" s="7">
        <v>1.118020833333333</v>
      </c>
      <c r="KQ221" s="7">
        <v>1.019456018518518</v>
      </c>
      <c r="KR221" s="7">
        <v>0.90512731481481479</v>
      </c>
      <c r="KS221" s="7">
        <v>1.5974999999999999</v>
      </c>
      <c r="KT221" s="7">
        <v>0.31193287037037037</v>
      </c>
      <c r="KU221" s="7">
        <v>1.507534722222222</v>
      </c>
      <c r="KV221" s="7">
        <v>1.5759027777777781</v>
      </c>
      <c r="KW221" s="7">
        <v>0.94627314814814811</v>
      </c>
      <c r="KX221" s="7">
        <v>1.227060185185185</v>
      </c>
      <c r="KY221" s="7">
        <v>1.312673611111111</v>
      </c>
      <c r="KZ221" s="7">
        <v>0.94685185185185183</v>
      </c>
      <c r="LA221" s="7">
        <v>0.86636574074074069</v>
      </c>
      <c r="LB221" s="7">
        <v>1.094583333333333</v>
      </c>
      <c r="LC221" s="7">
        <v>1.4566898148148151</v>
      </c>
      <c r="LD221" s="7">
        <v>0.3276736111111111</v>
      </c>
      <c r="LE221" s="7">
        <v>1.492361111111111</v>
      </c>
      <c r="LF221" s="7">
        <v>1.49193287037037</v>
      </c>
      <c r="LG221" s="7">
        <v>1.2263541666666671</v>
      </c>
      <c r="LH221" s="7">
        <v>1.164351851851852E-2</v>
      </c>
      <c r="LI221" s="7">
        <v>0.29667824074074067</v>
      </c>
      <c r="LJ221" s="7">
        <v>1.029918981481482</v>
      </c>
      <c r="LK221" s="7">
        <v>0.7323263888888889</v>
      </c>
      <c r="LL221" s="7">
        <v>0.31050925925925932</v>
      </c>
      <c r="LM221" s="7">
        <v>2.270833333333333E-2</v>
      </c>
      <c r="LN221" s="7">
        <v>1.4851736111111109</v>
      </c>
      <c r="LO221" s="7">
        <v>1.492881944444445</v>
      </c>
      <c r="LP221" s="7">
        <v>0.66523148148148148</v>
      </c>
      <c r="LQ221" s="7">
        <v>1.4394791666666671</v>
      </c>
      <c r="LR221" s="7">
        <v>1.3934375000000001</v>
      </c>
      <c r="LS221" s="7">
        <v>0.9059490740740741</v>
      </c>
      <c r="LT221" s="7">
        <v>1.1311574074074069</v>
      </c>
      <c r="LU221" s="7">
        <v>0.70623842592592589</v>
      </c>
      <c r="LV221" s="7">
        <v>1.125E-2</v>
      </c>
      <c r="LW221" s="7">
        <v>1.4584606481481479</v>
      </c>
      <c r="LX221" s="7">
        <v>1.5832407407407409</v>
      </c>
      <c r="LY221" s="7">
        <v>1.580219907407407</v>
      </c>
      <c r="LZ221" s="7">
        <v>1.0324652777777781</v>
      </c>
      <c r="MA221" s="7">
        <v>1.348032407407407</v>
      </c>
      <c r="MB221" s="7">
        <v>0.28689814814814812</v>
      </c>
      <c r="MC221" s="7">
        <v>0.17457175925925919</v>
      </c>
      <c r="MD221" s="7">
        <v>0.74031250000000004</v>
      </c>
      <c r="ME221" s="7">
        <v>9.1319444444444443E-3</v>
      </c>
      <c r="MF221" s="7">
        <v>1.2108564814814819</v>
      </c>
      <c r="MG221" s="7">
        <v>1.363738425925926</v>
      </c>
      <c r="MH221" s="7">
        <v>0.77813657407407411</v>
      </c>
      <c r="MI221" s="7">
        <v>7.2106481481481483E-3</v>
      </c>
      <c r="MJ221" s="7">
        <v>1.1388888888888889E-2</v>
      </c>
      <c r="MK221" s="7">
        <v>0.73394675925925923</v>
      </c>
      <c r="ML221" s="7">
        <v>1.1135300925925931</v>
      </c>
      <c r="MM221" s="7">
        <v>1.2482291666666669</v>
      </c>
      <c r="MN221" s="7">
        <v>0.76556712962962958</v>
      </c>
      <c r="MO221" s="7">
        <v>1.362222222222222</v>
      </c>
      <c r="MP221" s="7">
        <v>0.26305555555555549</v>
      </c>
      <c r="MQ221" s="7">
        <v>0.2492476851851852</v>
      </c>
      <c r="MR221" s="7">
        <v>1.383900462962963</v>
      </c>
      <c r="MS221" s="7">
        <v>0.24530092592592589</v>
      </c>
      <c r="MT221" s="7">
        <v>1.8379629629629631E-2</v>
      </c>
      <c r="MU221" s="7">
        <v>1.8993055555555551E-2</v>
      </c>
      <c r="MV221" s="7">
        <v>1.1217592592592589</v>
      </c>
      <c r="MW221" s="7">
        <v>0.23101851851851851</v>
      </c>
      <c r="MX221" s="7">
        <v>0.95596064814814818</v>
      </c>
      <c r="MY221" s="7">
        <v>0.90026620370370369</v>
      </c>
      <c r="MZ221" s="7">
        <v>0.53978009259259263</v>
      </c>
      <c r="NA221" s="7">
        <v>0.71976851851851853</v>
      </c>
      <c r="NB221" s="7">
        <v>1.184606481481481</v>
      </c>
      <c r="NC221" s="7">
        <v>0.72134259259259259</v>
      </c>
      <c r="ND221" s="7">
        <v>1.4928125000000001</v>
      </c>
      <c r="NE221" s="7">
        <v>0.59263888888888894</v>
      </c>
      <c r="NF221" s="7">
        <v>0.66480324074074071</v>
      </c>
      <c r="NG221" s="7">
        <v>1.1874768518518519</v>
      </c>
      <c r="NH221" s="7">
        <v>1.486458333333333</v>
      </c>
      <c r="NI221" s="7">
        <v>1.260416666666667</v>
      </c>
      <c r="NJ221" s="7">
        <v>1.3489236111111109</v>
      </c>
      <c r="NK221" s="7">
        <v>1.188831018518518</v>
      </c>
      <c r="NL221" s="7">
        <v>1.0754166666666669</v>
      </c>
      <c r="NM221" s="7">
        <v>0.75164351851851852</v>
      </c>
      <c r="NN221" s="7">
        <v>0.93462962962962959</v>
      </c>
      <c r="NO221" s="7">
        <v>1.041666666666667E-2</v>
      </c>
      <c r="NP221" s="7">
        <v>1.5266898148148149</v>
      </c>
      <c r="NQ221" s="7">
        <v>1.112592592592593</v>
      </c>
      <c r="NR221" s="7">
        <v>1.107777777777778</v>
      </c>
      <c r="NS221" s="7">
        <v>1.368125</v>
      </c>
      <c r="NT221" s="7">
        <v>0.15159722222222219</v>
      </c>
      <c r="NU221" s="7">
        <v>1.485474537037037</v>
      </c>
      <c r="NV221" s="7">
        <v>0.85424768518518523</v>
      </c>
      <c r="NW221" s="7">
        <v>1.3753009259259259</v>
      </c>
      <c r="NX221" s="7">
        <v>1.2586111111111109</v>
      </c>
      <c r="NY221" s="7">
        <v>1.538368055555555</v>
      </c>
      <c r="NZ221" s="7">
        <v>0.91833333333333333</v>
      </c>
      <c r="OA221" s="7">
        <v>1.610706018518518</v>
      </c>
      <c r="OB221" s="7">
        <v>1.050925925925926E-2</v>
      </c>
      <c r="OC221" s="7">
        <v>0.28216435185185179</v>
      </c>
      <c r="OD221" s="7">
        <v>3.8217592592592588E-2</v>
      </c>
      <c r="OE221" s="7">
        <v>1.4920370370370371</v>
      </c>
      <c r="OF221" s="7">
        <v>0.1895138888888889</v>
      </c>
      <c r="OG221" s="7">
        <v>1.0328935185185191</v>
      </c>
      <c r="OH221" s="7">
        <v>5.0729166666666672E-2</v>
      </c>
      <c r="OI221" s="7">
        <v>1.453356481481481</v>
      </c>
      <c r="OJ221" s="7">
        <v>1.2593171296296299</v>
      </c>
      <c r="OK221" s="7">
        <v>3.0752314814814819E-2</v>
      </c>
      <c r="OL221" s="7">
        <v>0.62800925925925921</v>
      </c>
      <c r="OM221" s="7">
        <v>0.74124999999999996</v>
      </c>
      <c r="ON221" s="7">
        <v>1.4856712962962959</v>
      </c>
      <c r="OO221" s="7">
        <v>1.1195023148148151</v>
      </c>
      <c r="OP221" s="7">
        <v>1.4435879629629631</v>
      </c>
      <c r="OQ221" s="7">
        <v>1.4782291666666669</v>
      </c>
      <c r="OR221" s="5" t="s">
        <v>1001</v>
      </c>
      <c r="OS221" s="7">
        <v>0.97070601851851857</v>
      </c>
      <c r="OT221" s="7">
        <v>0.76754629629629634</v>
      </c>
      <c r="OU221" s="7">
        <v>1.270069444444444</v>
      </c>
      <c r="OV221" s="7">
        <v>1.0875810185185191</v>
      </c>
      <c r="OW221" s="7">
        <v>1.5428240740740741E-2</v>
      </c>
      <c r="OX221" s="7">
        <v>1.2349537037037041E-2</v>
      </c>
      <c r="OY221" s="7">
        <v>1.029733796296296</v>
      </c>
      <c r="OZ221" s="7">
        <v>0.55850694444444449</v>
      </c>
      <c r="PA221" s="7">
        <v>1.0524768518518519</v>
      </c>
      <c r="PB221" s="7">
        <v>1.0836342592592589</v>
      </c>
      <c r="PC221" s="7">
        <v>6.5300925925925929E-2</v>
      </c>
      <c r="PD221" s="7">
        <v>1.1238425925925929E-2</v>
      </c>
      <c r="PE221" s="7">
        <v>1.156944444444445</v>
      </c>
      <c r="PF221" s="7">
        <v>1.3815162037037041</v>
      </c>
      <c r="PG221" s="7">
        <v>1.0798379629629631</v>
      </c>
      <c r="PH221" s="7">
        <v>1.501157407407407E-2</v>
      </c>
      <c r="PI221" s="7">
        <v>0.72521990740740738</v>
      </c>
      <c r="PJ221" s="7">
        <v>1.48630787037037</v>
      </c>
      <c r="PK221" s="7">
        <v>0.85574074074074069</v>
      </c>
      <c r="PL221" s="7">
        <v>0.95528935185185182</v>
      </c>
      <c r="PM221" s="7">
        <v>1.4660532407407409</v>
      </c>
      <c r="PN221" s="7">
        <v>1.490671296296296</v>
      </c>
      <c r="PO221" s="7">
        <v>1.219259259259259</v>
      </c>
      <c r="PP221" s="7">
        <v>1.3439467592592591</v>
      </c>
      <c r="PQ221" s="7">
        <v>1.4913888888888891</v>
      </c>
      <c r="PR221" s="7">
        <v>1.144675925925926</v>
      </c>
      <c r="PS221" s="7">
        <v>1.0428819444444439</v>
      </c>
      <c r="PT221" s="7">
        <v>1.485300925925926</v>
      </c>
      <c r="PU221" s="7">
        <v>1.098391203703704</v>
      </c>
      <c r="PV221" s="7">
        <v>1.1635300925925931</v>
      </c>
      <c r="PW221" s="7">
        <v>1.1020254629629631</v>
      </c>
      <c r="PX221" s="7">
        <v>0.88188657407407411</v>
      </c>
      <c r="PY221" s="7">
        <v>0.9701967592592593</v>
      </c>
      <c r="PZ221" s="7">
        <v>1.3937731481481479</v>
      </c>
      <c r="QA221" s="7">
        <v>1.191273148148148</v>
      </c>
      <c r="QB221" s="7">
        <v>1.2704745370370369</v>
      </c>
      <c r="QC221" s="7">
        <v>1.0416087962962961</v>
      </c>
      <c r="QD221" s="7">
        <v>1.0389814814814819</v>
      </c>
      <c r="QE221" s="7">
        <v>0.71719907407407413</v>
      </c>
      <c r="QF221" s="7">
        <v>1.461261574074074</v>
      </c>
      <c r="QG221" s="7">
        <v>1.462118055555556</v>
      </c>
      <c r="QH221" s="7">
        <v>0.87716435185185182</v>
      </c>
      <c r="QI221" s="7">
        <v>0.72379629629629627</v>
      </c>
      <c r="QJ221" s="7">
        <v>1.1498263888888891</v>
      </c>
      <c r="QK221" s="7">
        <v>0.87199074074074079</v>
      </c>
      <c r="QL221" s="7">
        <v>1.1882986111111109</v>
      </c>
      <c r="QM221" s="7">
        <v>1.1362152777777781</v>
      </c>
      <c r="QN221" s="7">
        <v>0.77475694444444443</v>
      </c>
      <c r="QO221" s="7">
        <v>1.485543981481481</v>
      </c>
      <c r="QP221" s="7">
        <v>1.1520833333333329</v>
      </c>
      <c r="QQ221" s="7">
        <v>0.77189814814814817</v>
      </c>
      <c r="QR221" s="7">
        <v>0.88689814814814816</v>
      </c>
      <c r="QS221" s="7">
        <v>1.2952314814814809</v>
      </c>
      <c r="QT221" s="7">
        <v>1.1284606481481481</v>
      </c>
      <c r="QU221" s="7">
        <v>1.1211458333333331</v>
      </c>
      <c r="QV221" s="7">
        <v>1.1667824074074069</v>
      </c>
      <c r="QW221" s="7">
        <v>1.0162037037037041E-2</v>
      </c>
      <c r="QX221" s="7">
        <v>7.0694444444444449E-2</v>
      </c>
      <c r="QY221" s="7">
        <v>7.789351851851852E-3</v>
      </c>
      <c r="QZ221" s="7">
        <v>0.83598379629629627</v>
      </c>
      <c r="RA221" s="7">
        <v>0.8228819444444444</v>
      </c>
      <c r="RB221" s="7">
        <v>1.105324074074074</v>
      </c>
      <c r="RC221" s="7">
        <v>1.7337962962962961E-2</v>
      </c>
      <c r="RD221" s="7">
        <v>0.85221064814814818</v>
      </c>
      <c r="RE221" s="7">
        <v>3.1064814814814819E-2</v>
      </c>
      <c r="RF221" s="7">
        <v>1.8078703703703701E-2</v>
      </c>
      <c r="RG221" s="7">
        <v>0.18839120370370371</v>
      </c>
      <c r="RH221" s="7">
        <v>1.306446759259259</v>
      </c>
      <c r="RI221" s="7">
        <v>1.088611111111111</v>
      </c>
      <c r="RJ221" s="7">
        <v>0.6130902777777778</v>
      </c>
      <c r="RK221" s="7">
        <v>7.4884259259259262E-3</v>
      </c>
      <c r="RL221" s="7">
        <v>0.85210648148148149</v>
      </c>
      <c r="RM221" s="7">
        <v>1.484548611111111</v>
      </c>
      <c r="RN221" s="7">
        <v>1.215902777777778</v>
      </c>
      <c r="RO221" s="7">
        <v>4.3182870370370371E-2</v>
      </c>
      <c r="RP221" s="7">
        <v>1.400115740740741</v>
      </c>
      <c r="RQ221" s="7">
        <v>1.190833333333333</v>
      </c>
      <c r="RR221" s="7">
        <v>0.81864583333333329</v>
      </c>
      <c r="RS221" s="7">
        <v>1.305347222222222</v>
      </c>
      <c r="RT221" s="7">
        <v>0.45048611111111109</v>
      </c>
      <c r="RU221" s="7">
        <v>0.19185185185185191</v>
      </c>
      <c r="RV221" s="7">
        <v>1.434375</v>
      </c>
      <c r="RW221" s="7">
        <v>1.0151736111111109</v>
      </c>
      <c r="RX221" s="7">
        <v>1.6056250000000001</v>
      </c>
      <c r="RY221" s="7">
        <v>1.085925925925926</v>
      </c>
      <c r="RZ221" s="7">
        <v>0.76571759259259264</v>
      </c>
      <c r="SA221" s="7">
        <v>0.48783564814814823</v>
      </c>
      <c r="SB221" s="7">
        <v>0.77571759259259254</v>
      </c>
      <c r="SC221" s="7">
        <v>1.055081018518518</v>
      </c>
      <c r="SD221" s="7">
        <v>1.340902777777778</v>
      </c>
      <c r="SE221" s="7">
        <v>0.45134259259259257</v>
      </c>
      <c r="SF221" s="7">
        <v>1.405428240740741</v>
      </c>
      <c r="SG221" s="7">
        <v>1.0408449074074071</v>
      </c>
      <c r="SH221" s="7">
        <v>1.4614814814814809</v>
      </c>
      <c r="SI221" s="7">
        <v>1.49337962962963</v>
      </c>
      <c r="SJ221" s="7">
        <v>0.72936342592592596</v>
      </c>
      <c r="SK221" s="7">
        <v>1.0500347222222219</v>
      </c>
      <c r="SL221" s="7">
        <v>1.0486921296296301</v>
      </c>
      <c r="SM221" s="7">
        <v>0.95568287037037036</v>
      </c>
      <c r="SN221" s="7">
        <v>0.31862268518518522</v>
      </c>
      <c r="SO221" s="7">
        <v>0.86162037037037043</v>
      </c>
      <c r="SP221" s="7">
        <v>0.62086805555555558</v>
      </c>
      <c r="SQ221" s="7">
        <v>0.26825231481481482</v>
      </c>
      <c r="SR221" s="7">
        <v>1.219409722222222</v>
      </c>
      <c r="SS221" s="7">
        <v>0.27489583333333328</v>
      </c>
      <c r="ST221" s="7">
        <v>0.53268518518518515</v>
      </c>
      <c r="SU221" s="7">
        <v>1.2719907407407411E-2</v>
      </c>
      <c r="SV221" s="7">
        <v>0.63788194444444446</v>
      </c>
      <c r="SW221" s="7">
        <v>0.77958333333333329</v>
      </c>
      <c r="SX221" s="7">
        <v>1.2080092592592591</v>
      </c>
      <c r="SY221" s="7">
        <v>1.3263888888888889E-2</v>
      </c>
      <c r="SZ221" s="7">
        <v>1.0425231481481481</v>
      </c>
      <c r="TA221" s="7">
        <v>0.6535185185185185</v>
      </c>
      <c r="TB221" s="7">
        <v>1.596435185185185</v>
      </c>
      <c r="TC221" s="7">
        <v>0.70476851851851852</v>
      </c>
      <c r="TD221" s="7">
        <v>1.251412037037037</v>
      </c>
      <c r="TE221" s="7">
        <v>1.602210648148148</v>
      </c>
      <c r="TF221" s="7">
        <v>8.6574074074074071E-3</v>
      </c>
      <c r="TG221" s="7">
        <v>1.1201041666666669</v>
      </c>
      <c r="TH221" s="7">
        <v>0.1895023148148148</v>
      </c>
      <c r="TI221" s="7">
        <v>1.1743749999999999</v>
      </c>
      <c r="TJ221" s="7">
        <v>1.031527777777778</v>
      </c>
      <c r="TK221" s="7">
        <v>1.599363425925926</v>
      </c>
      <c r="TL221" s="7">
        <v>1.614409722222222</v>
      </c>
      <c r="TM221" s="7">
        <v>1.486296296296296</v>
      </c>
      <c r="TN221" s="7">
        <v>0.96619212962962964</v>
      </c>
      <c r="TO221" s="7">
        <v>0.71506944444444442</v>
      </c>
      <c r="TP221" s="7">
        <v>1.207268518518519</v>
      </c>
      <c r="TQ221" s="7">
        <v>0.25627314814814822</v>
      </c>
      <c r="TR221" s="7">
        <v>1.061666666666667</v>
      </c>
      <c r="TS221" s="7">
        <v>1.4303240740740739</v>
      </c>
      <c r="TT221" s="7">
        <v>0.27177083333333341</v>
      </c>
      <c r="TU221" s="7">
        <v>1.075358796296296</v>
      </c>
      <c r="TV221" s="7">
        <v>0.90981481481481485</v>
      </c>
      <c r="TW221" s="7">
        <v>0.24210648148148151</v>
      </c>
      <c r="TX221" s="7">
        <v>1.489189814814815</v>
      </c>
      <c r="TY221" s="7">
        <v>0.86737268518518518</v>
      </c>
      <c r="TZ221" s="7">
        <v>0.73925925925925928</v>
      </c>
      <c r="UA221" s="7">
        <v>1.353900462962963</v>
      </c>
      <c r="UB221" s="7">
        <v>1.0751620370370369</v>
      </c>
      <c r="UC221" s="7">
        <v>0.54886574074074079</v>
      </c>
      <c r="UD221" s="7">
        <v>1.59837962962963</v>
      </c>
      <c r="UE221" s="7">
        <v>1.3423495370370371</v>
      </c>
      <c r="UF221" s="7">
        <v>0.89652777777777781</v>
      </c>
      <c r="UG221" s="7">
        <v>3.6805555555555557E-2</v>
      </c>
      <c r="UH221" s="7">
        <v>1.2389930555555559</v>
      </c>
      <c r="UI221" s="7">
        <v>0.21668981481481481</v>
      </c>
      <c r="UJ221" s="7">
        <v>1.529340277777778</v>
      </c>
      <c r="UK221" s="7">
        <v>0.61449074074074073</v>
      </c>
      <c r="UL221" s="7">
        <v>0.25868055555555558</v>
      </c>
      <c r="UM221" s="7">
        <v>0.72953703703703698</v>
      </c>
      <c r="UN221" s="7">
        <v>0.88222222222222224</v>
      </c>
      <c r="UO221" s="7">
        <v>0.88150462962962961</v>
      </c>
      <c r="UP221" s="7">
        <v>1.604513888888889</v>
      </c>
      <c r="UQ221" s="7">
        <v>1.455810185185185</v>
      </c>
      <c r="UR221" s="7">
        <v>1.461261574074074</v>
      </c>
      <c r="US221" s="7">
        <v>1.445474537037037</v>
      </c>
      <c r="UT221" s="7">
        <v>1.121631944444444</v>
      </c>
      <c r="UU221" s="7">
        <v>1.5341550925925931</v>
      </c>
      <c r="UV221" s="7">
        <v>0.65326388888888887</v>
      </c>
      <c r="UW221" s="7">
        <v>0.83215277777777774</v>
      </c>
      <c r="UX221" s="7">
        <v>1.5200231481481481</v>
      </c>
      <c r="UY221" s="7">
        <v>0.46841435185185187</v>
      </c>
      <c r="UZ221" s="7">
        <v>0.27861111111111109</v>
      </c>
      <c r="VA221" s="7">
        <v>1.1574884259259259</v>
      </c>
      <c r="VB221" s="7">
        <v>1.0667476851851849</v>
      </c>
      <c r="VC221" s="7">
        <v>1.0659259259259259</v>
      </c>
      <c r="VD221" s="7">
        <v>1.063506944444444</v>
      </c>
      <c r="VE221" s="7">
        <v>0.86178240740740741</v>
      </c>
      <c r="VF221" s="7">
        <v>1.44505787037037</v>
      </c>
      <c r="VG221" s="7">
        <v>1.144409722222222</v>
      </c>
      <c r="VH221" s="7">
        <v>0.87200231481481483</v>
      </c>
      <c r="VI221" s="7">
        <v>1.6111111111111111E-2</v>
      </c>
      <c r="VJ221" s="7">
        <v>0.64386574074074077</v>
      </c>
      <c r="VK221" s="7">
        <v>0.76998842592592598</v>
      </c>
      <c r="VL221" s="7">
        <v>0.97122685185185187</v>
      </c>
      <c r="VM221" s="7">
        <v>0.2431365740740741</v>
      </c>
      <c r="VN221" s="7">
        <v>0.80464120370370373</v>
      </c>
      <c r="VO221" s="7">
        <v>1.0937499999999999E-2</v>
      </c>
      <c r="VP221" s="7">
        <v>1.501157407407407E-2</v>
      </c>
      <c r="VQ221" s="7">
        <v>0.97317129629629628</v>
      </c>
      <c r="VR221" s="7">
        <v>0.82511574074074079</v>
      </c>
      <c r="VS221" s="7">
        <v>1.9907407407407408E-2</v>
      </c>
      <c r="VT221" s="7">
        <v>1.4854166666666671</v>
      </c>
      <c r="VU221" s="7">
        <v>1.2943402777777779</v>
      </c>
      <c r="VV221" s="7">
        <v>1.1215740740740741</v>
      </c>
      <c r="VW221" s="7">
        <v>1.4879629629629629</v>
      </c>
      <c r="VX221" s="7">
        <v>0.28325231481481478</v>
      </c>
      <c r="VY221" s="7">
        <v>1.111481481481482</v>
      </c>
      <c r="VZ221" s="7">
        <v>1.049131944444444</v>
      </c>
      <c r="WA221" s="7">
        <v>0.46680555555555547</v>
      </c>
      <c r="WB221" s="7">
        <v>3.4814814814814812E-2</v>
      </c>
      <c r="WC221" s="7">
        <v>0.62591435185185185</v>
      </c>
      <c r="WD221" s="7">
        <v>0.31364583333333329</v>
      </c>
      <c r="WE221" s="7">
        <v>1.1182638888888889</v>
      </c>
      <c r="WF221" s="7">
        <v>1.61037037037037</v>
      </c>
      <c r="WG221" s="7">
        <v>1.030833333333333</v>
      </c>
      <c r="WH221" s="7">
        <v>7.0972222222222228E-2</v>
      </c>
      <c r="WI221" s="7">
        <v>1.5872337962962959</v>
      </c>
      <c r="WJ221" s="7">
        <v>0.72060185185185188</v>
      </c>
      <c r="WK221" s="7">
        <v>1.5346875</v>
      </c>
      <c r="WL221" s="7">
        <v>1.480266203703704</v>
      </c>
      <c r="WM221" s="7">
        <v>1.5260879629629629</v>
      </c>
      <c r="WN221" s="7">
        <v>0.88613425925925926</v>
      </c>
      <c r="WO221" s="7">
        <v>1.4907407407407409</v>
      </c>
      <c r="WP221" s="7">
        <v>1.4872569444444439</v>
      </c>
      <c r="WQ221" s="7">
        <v>1.4847569444444439</v>
      </c>
      <c r="WR221" s="7">
        <v>1.181388888888889</v>
      </c>
      <c r="WS221" s="7">
        <v>1.5381944444444439E-2</v>
      </c>
      <c r="WT221" s="7">
        <v>1.3617476851851851</v>
      </c>
      <c r="WU221" s="7">
        <v>1.5911574074074071</v>
      </c>
      <c r="WV221" s="7">
        <v>1.37</v>
      </c>
      <c r="WW221" s="7">
        <v>1.098946759259259</v>
      </c>
      <c r="WX221" s="7">
        <v>1.3640393518518521</v>
      </c>
      <c r="WY221" s="7">
        <v>1.0926967592592589</v>
      </c>
      <c r="WZ221" s="7">
        <v>0.82172453703703707</v>
      </c>
      <c r="XA221" s="7">
        <v>1.4856134259259259</v>
      </c>
      <c r="XB221" s="7">
        <v>1.284768518518518</v>
      </c>
      <c r="XC221" s="7">
        <v>1.5485300925925931</v>
      </c>
      <c r="XD221" s="7">
        <v>1.1643749999999999</v>
      </c>
      <c r="XE221" s="7">
        <v>0.1945601851851852</v>
      </c>
      <c r="XF221" s="7">
        <v>0.85982638888888885</v>
      </c>
      <c r="XG221" s="7">
        <v>1.4503009259259261</v>
      </c>
      <c r="XH221" s="7">
        <v>1.0942129629629631</v>
      </c>
      <c r="XI221" s="7">
        <v>1.359710648148148</v>
      </c>
      <c r="XJ221" s="7">
        <v>0.71342592592592591</v>
      </c>
      <c r="XK221" s="7">
        <v>1.5009606481481479</v>
      </c>
      <c r="XL221" s="7">
        <v>7.789351851851852E-3</v>
      </c>
      <c r="XM221" s="7">
        <v>1.5025925925925929</v>
      </c>
      <c r="XN221" s="7">
        <v>0.31537037037037041</v>
      </c>
      <c r="XO221" s="7">
        <v>1.2231018518518519</v>
      </c>
      <c r="XP221" s="7">
        <v>1.0417824074074069</v>
      </c>
      <c r="XQ221" s="7">
        <v>1.1059490740740741</v>
      </c>
      <c r="XR221" s="7">
        <v>1.113657407407407</v>
      </c>
      <c r="XS221" s="7">
        <v>0.28620370370370368</v>
      </c>
      <c r="XT221" s="7">
        <v>1.232418981481481</v>
      </c>
      <c r="XU221" s="7">
        <v>3.8657407407407397E-2</v>
      </c>
      <c r="XV221" s="7">
        <v>0.64364583333333336</v>
      </c>
      <c r="XW221" s="7">
        <v>0.49840277777777781</v>
      </c>
      <c r="XX221" s="7">
        <v>0.82806712962962958</v>
      </c>
      <c r="XY221" s="7">
        <v>1.038298611111111</v>
      </c>
      <c r="XZ221" s="7">
        <v>0.83280092592592592</v>
      </c>
      <c r="YA221" s="7">
        <v>0.9815625</v>
      </c>
      <c r="YB221" s="7">
        <v>1.9652777777777779E-2</v>
      </c>
      <c r="YC221" s="7">
        <v>9.3171296296296301E-3</v>
      </c>
      <c r="YD221" s="7">
        <v>0.44416666666666671</v>
      </c>
      <c r="YE221" s="7">
        <v>1.10505787037037</v>
      </c>
      <c r="YF221" s="7">
        <v>1.2865740740740741</v>
      </c>
      <c r="YG221" s="7">
        <v>1.200601851851852</v>
      </c>
      <c r="YH221" s="7">
        <v>1.044351851851852</v>
      </c>
      <c r="YI221" s="7">
        <v>1.012418981481481</v>
      </c>
      <c r="YJ221" s="7">
        <v>5.1006944444444452E-2</v>
      </c>
      <c r="YK221" s="7">
        <v>1.4905787037037039</v>
      </c>
      <c r="YL221" s="7">
        <v>1.119039351851852</v>
      </c>
      <c r="YM221" s="7">
        <v>1.343055555555555</v>
      </c>
      <c r="YN221" s="7">
        <v>1.399606481481481</v>
      </c>
      <c r="YO221" s="7">
        <v>1.266990740740741</v>
      </c>
      <c r="YP221" s="7">
        <v>6.0613425925925918E-2</v>
      </c>
      <c r="YQ221" s="7">
        <v>1.293819444444444</v>
      </c>
      <c r="YR221" s="7">
        <v>4.9212962962962972E-2</v>
      </c>
      <c r="YS221" s="7">
        <v>3.6666666666666667E-2</v>
      </c>
      <c r="YT221" s="7">
        <v>0.29008101851851847</v>
      </c>
      <c r="YU221" s="7">
        <v>0.18971064814814809</v>
      </c>
      <c r="YV221" s="7">
        <v>1.0995370370370371E-2</v>
      </c>
      <c r="YW221" s="7">
        <v>1.485243055555556</v>
      </c>
      <c r="YX221" s="7">
        <v>0.63364583333333335</v>
      </c>
      <c r="YY221" s="7">
        <v>1.222627314814815</v>
      </c>
      <c r="YZ221" s="7">
        <v>1.479328703703704</v>
      </c>
      <c r="ZA221" s="7">
        <v>0.77016203703703701</v>
      </c>
      <c r="ZB221" s="7">
        <v>2.1898148148148149E-2</v>
      </c>
      <c r="ZC221" s="7">
        <v>0.72665509259259264</v>
      </c>
      <c r="ZD221" s="7">
        <v>1.4832523148148149</v>
      </c>
      <c r="ZE221" s="7">
        <v>1.4823958333333329</v>
      </c>
      <c r="ZF221" s="7">
        <v>1.5631365740740739</v>
      </c>
      <c r="ZG221" s="7">
        <v>1.606967592592593</v>
      </c>
      <c r="ZH221" s="5" t="s">
        <v>1001</v>
      </c>
      <c r="ZI221" s="7">
        <v>0.77056712962962959</v>
      </c>
      <c r="ZJ221" s="7">
        <v>1.442048611111111</v>
      </c>
      <c r="ZK221" s="7">
        <v>1.0124652777777781</v>
      </c>
      <c r="ZL221" s="7">
        <v>0.2422222222222222</v>
      </c>
      <c r="ZM221" s="7">
        <v>1.0920138888888891</v>
      </c>
      <c r="ZN221" s="7">
        <v>2.7916666666666669E-2</v>
      </c>
      <c r="ZO221" s="7">
        <v>1.480335648148148</v>
      </c>
      <c r="ZP221" s="7">
        <v>0.3241087962962963</v>
      </c>
      <c r="ZQ221" s="7">
        <v>0.76787037037037043</v>
      </c>
      <c r="ZR221" s="7">
        <v>0.86498842592592595</v>
      </c>
      <c r="ZS221" s="7">
        <v>1.4485648148148149</v>
      </c>
      <c r="ZT221" s="7">
        <v>0.24437500000000001</v>
      </c>
      <c r="ZU221" s="7">
        <v>8.5995370370370375E-3</v>
      </c>
      <c r="ZV221" s="7">
        <v>1.2826273148148151</v>
      </c>
      <c r="ZW221" s="7">
        <v>1.3007175925925929</v>
      </c>
      <c r="ZX221" s="7">
        <v>1.480497685185185</v>
      </c>
      <c r="ZY221" s="7">
        <v>0.2892824074074074</v>
      </c>
      <c r="ZZ221" s="7">
        <v>1.260706018518519</v>
      </c>
      <c r="AAA221" s="7">
        <v>1.255787037037037E-2</v>
      </c>
      <c r="AAB221" s="7">
        <v>1.484444444444444</v>
      </c>
      <c r="AAC221" s="7">
        <v>0.73892361111111116</v>
      </c>
      <c r="AAD221" s="7">
        <v>1.435983796296296</v>
      </c>
      <c r="AAE221" s="7">
        <v>0.27344907407407409</v>
      </c>
      <c r="AAF221" s="7">
        <v>1.057974537037037</v>
      </c>
      <c r="AAG221" s="7">
        <v>0.5556712962962963</v>
      </c>
      <c r="AAH221" s="7">
        <v>1.3059837962962959</v>
      </c>
      <c r="AAI221" s="7">
        <v>1.8749999999999999E-2</v>
      </c>
      <c r="AAJ221" s="7">
        <v>1.430393518518519</v>
      </c>
      <c r="AAK221" s="7">
        <v>1.240694444444445</v>
      </c>
      <c r="AAL221" s="7">
        <v>0.81572916666666662</v>
      </c>
      <c r="AAM221" s="7">
        <v>1.368611111111111</v>
      </c>
      <c r="AAN221" s="7">
        <v>1.293668981481481</v>
      </c>
      <c r="AAO221" s="7">
        <v>1.372928240740741</v>
      </c>
      <c r="AAP221" s="7">
        <v>1.1901388888888891</v>
      </c>
      <c r="AAQ221" s="7">
        <v>0.13211805555555561</v>
      </c>
      <c r="AAR221" s="7">
        <v>0.74533564814814812</v>
      </c>
      <c r="AAS221" s="7">
        <v>1.6705902777777779</v>
      </c>
      <c r="AAT221" s="7">
        <v>1.364236111111111</v>
      </c>
      <c r="AAU221" s="7">
        <v>1.365752314814815</v>
      </c>
      <c r="AAV221" s="7">
        <v>6.7280092592592586E-2</v>
      </c>
      <c r="AAW221" s="7">
        <v>1.5606018518518521</v>
      </c>
      <c r="AAX221" s="7">
        <v>0.43920138888888888</v>
      </c>
      <c r="AAY221" s="7">
        <v>0.63770833333333332</v>
      </c>
      <c r="AAZ221" s="7">
        <v>1.4918171296296301</v>
      </c>
      <c r="ABA221" s="7">
        <v>1.4877893518518519</v>
      </c>
      <c r="ABB221" s="7">
        <v>1.590462962962963</v>
      </c>
      <c r="ABC221" s="7">
        <v>1.1568287037037039</v>
      </c>
      <c r="ABD221" s="7">
        <v>1.3195023148148151</v>
      </c>
      <c r="ABE221" s="7">
        <v>0.30403935185185182</v>
      </c>
      <c r="ABF221" s="7">
        <v>2.4664351851851851E-2</v>
      </c>
      <c r="ABG221" s="7">
        <v>1.479166666666667E-2</v>
      </c>
      <c r="ABH221" s="7">
        <v>0.85902777777777772</v>
      </c>
      <c r="ABI221" s="7">
        <v>1.406585648148148</v>
      </c>
      <c r="ABJ221" s="7">
        <v>0.4226388888888889</v>
      </c>
      <c r="ABK221" s="7">
        <v>1.2213078703703699</v>
      </c>
      <c r="ABL221" s="7">
        <v>2.8032407407407409E-2</v>
      </c>
      <c r="ABM221" s="7">
        <v>0.88723379629629628</v>
      </c>
      <c r="ABN221" s="7">
        <v>1.402777777777778E-2</v>
      </c>
      <c r="ABO221" s="7">
        <v>0.2913310185185185</v>
      </c>
      <c r="ABP221" s="7">
        <v>0.38364583333333341</v>
      </c>
      <c r="ABQ221" s="7">
        <v>0.8781944444444445</v>
      </c>
      <c r="ABR221" s="7">
        <v>1.3515162037037041</v>
      </c>
      <c r="ABS221" s="7">
        <v>1.5973263888888889</v>
      </c>
      <c r="ABT221" s="7">
        <v>2.3182870370370371E-2</v>
      </c>
      <c r="ABU221" s="7">
        <v>0.73368055555555556</v>
      </c>
      <c r="ABV221" s="7">
        <v>0.73231481481481486</v>
      </c>
      <c r="ABW221" s="7">
        <v>1.311400462962963</v>
      </c>
      <c r="ABX221" s="7">
        <v>0.29693287037037042</v>
      </c>
      <c r="ABY221" s="7">
        <v>1.491168981481481</v>
      </c>
      <c r="ABZ221" s="7">
        <v>0.53592592592592592</v>
      </c>
      <c r="ACA221" s="7">
        <v>2.072916666666667E-2</v>
      </c>
      <c r="ACB221" s="7">
        <v>1.3059606481481481</v>
      </c>
      <c r="ACC221" s="7">
        <v>1.2334953703703699</v>
      </c>
      <c r="ACD221" s="7">
        <v>1.376956018518519</v>
      </c>
      <c r="ACE221" s="7">
        <v>1.1315625</v>
      </c>
      <c r="ACF221" s="7">
        <v>1.241435185185185</v>
      </c>
      <c r="ACG221" s="7">
        <v>1.2569212962962959</v>
      </c>
      <c r="ACH221" s="7">
        <v>1.123993055555556</v>
      </c>
      <c r="ACI221" s="7">
        <v>0.31178240740740742</v>
      </c>
      <c r="ACJ221" s="7">
        <v>1.3637615740740741</v>
      </c>
      <c r="ACK221" s="7">
        <v>1.3250462962962959</v>
      </c>
      <c r="ACL221" s="7">
        <v>0.96120370370370367</v>
      </c>
      <c r="ACM221" s="7">
        <v>1.232638888888889E-2</v>
      </c>
      <c r="ACN221" s="7">
        <v>0.31063657407407408</v>
      </c>
      <c r="ACO221" s="7">
        <v>1.233391203703704</v>
      </c>
      <c r="ACP221" s="7">
        <v>1.0919328703703699</v>
      </c>
      <c r="ACQ221" s="7">
        <v>0.59318287037037032</v>
      </c>
      <c r="ACR221" s="7">
        <v>0.76892361111111107</v>
      </c>
      <c r="ACS221" s="7">
        <v>1.3564814814814811E-2</v>
      </c>
      <c r="ACT221" s="7">
        <v>0.73643518518518514</v>
      </c>
      <c r="ACU221" s="7">
        <v>1.2299768518518519</v>
      </c>
      <c r="ACV221" s="7">
        <v>0.30211805555555549</v>
      </c>
      <c r="ACW221" s="7">
        <v>1.245625</v>
      </c>
      <c r="ACX221" s="7">
        <v>1.0329745370370369</v>
      </c>
      <c r="ACY221" s="7">
        <v>1.2339699074074071</v>
      </c>
      <c r="ACZ221" s="7">
        <v>1.027858796296296</v>
      </c>
      <c r="ADA221" s="7">
        <v>0.27930555555555547</v>
      </c>
      <c r="ADB221" s="7">
        <v>1.0523611111111111</v>
      </c>
      <c r="ADC221" s="7">
        <v>1.068958333333333</v>
      </c>
      <c r="ADD221" s="7">
        <v>1.0376157407407409</v>
      </c>
      <c r="ADE221" s="7">
        <v>0.70505787037037038</v>
      </c>
      <c r="ADF221" s="7">
        <v>0.92171296296296301</v>
      </c>
      <c r="ADG221" s="7">
        <v>0.24837962962962959</v>
      </c>
      <c r="ADH221" s="7">
        <v>0.47163194444444451</v>
      </c>
      <c r="ADI221" s="7">
        <v>0.88383101851851853</v>
      </c>
      <c r="ADJ221" s="7">
        <v>0.69239583333333332</v>
      </c>
      <c r="ADK221" s="7">
        <v>0.70795138888888887</v>
      </c>
      <c r="ADL221" s="7">
        <v>2.6064814814814811E-2</v>
      </c>
      <c r="ADM221" s="7">
        <v>2.1423611111111109E-2</v>
      </c>
      <c r="ADN221" s="7">
        <v>6.8692129629629631E-2</v>
      </c>
      <c r="ADO221" s="7">
        <v>0.29879629629629628</v>
      </c>
      <c r="ADP221" s="7">
        <v>3.5381944444444452E-2</v>
      </c>
      <c r="ADQ221" s="7">
        <v>0.27253472222222219</v>
      </c>
      <c r="ADR221" s="7">
        <v>0.28392361111111108</v>
      </c>
      <c r="ADS221" s="7">
        <v>0.1645601851851852</v>
      </c>
      <c r="ADT221" s="7">
        <v>5.122685185185185E-2</v>
      </c>
      <c r="ADU221" s="7">
        <v>0.73644675925925929</v>
      </c>
      <c r="ADV221" s="7">
        <v>0.29658564814814808</v>
      </c>
      <c r="ADW221" s="7">
        <v>0.30709490740740741</v>
      </c>
      <c r="ADX221" s="7">
        <v>0.27883101851851849</v>
      </c>
      <c r="ADY221" s="7">
        <v>0.28697916666666667</v>
      </c>
      <c r="ADZ221" s="7">
        <v>0.46276620370370369</v>
      </c>
      <c r="AEA221" s="7">
        <v>1.0831365740740739</v>
      </c>
      <c r="AEB221" s="7">
        <v>1.300243055555556</v>
      </c>
      <c r="AEC221" s="7">
        <v>1.0405092592592591E-2</v>
      </c>
      <c r="AED221" s="7">
        <v>7.9409722222222229E-2</v>
      </c>
      <c r="AEE221" s="7">
        <v>0.27751157407407412</v>
      </c>
      <c r="AEF221" s="7">
        <v>3.8182870370370367E-2</v>
      </c>
      <c r="AEG221" s="7">
        <v>0.2760185185185185</v>
      </c>
      <c r="AEH221" s="7">
        <v>0.56554398148148144</v>
      </c>
      <c r="AEI221" s="7">
        <v>0.1399074074074074</v>
      </c>
      <c r="AEJ221" s="7">
        <v>1.5428240740740741E-2</v>
      </c>
      <c r="AEK221" s="7">
        <v>0.33628472222222222</v>
      </c>
      <c r="AEL221" s="7">
        <v>7.1145833333333339E-2</v>
      </c>
      <c r="AEM221" s="7">
        <v>1.3390740740740741</v>
      </c>
      <c r="AEN221" s="7">
        <v>1.223287037037037</v>
      </c>
      <c r="AEO221" s="7">
        <v>1.120891203703704</v>
      </c>
      <c r="AEP221" s="7">
        <v>1.4729745370370371</v>
      </c>
      <c r="AEQ221" s="7">
        <v>0.25583333333333341</v>
      </c>
      <c r="AER221" s="7">
        <v>1.4181250000000001</v>
      </c>
      <c r="AES221" s="7">
        <v>0.88394675925925925</v>
      </c>
      <c r="AET221" s="7">
        <v>1.041493055555555</v>
      </c>
      <c r="AEU221" s="7">
        <v>1.1743634259259259</v>
      </c>
      <c r="AEV221" s="7">
        <v>1.4918055555555561</v>
      </c>
      <c r="AEW221" s="7">
        <v>1.246284722222222</v>
      </c>
      <c r="AEX221" s="7">
        <v>0.89378472222222227</v>
      </c>
      <c r="AEY221" s="7">
        <v>0.78851851851851851</v>
      </c>
      <c r="AEZ221" s="7">
        <v>1.3637847222222219</v>
      </c>
      <c r="AFA221" s="7">
        <v>3.7789351851851852E-2</v>
      </c>
      <c r="AFB221" s="7">
        <v>1.0484953703703701</v>
      </c>
      <c r="AFC221" s="7">
        <v>1.060914351851852</v>
      </c>
      <c r="AFD221" s="7">
        <v>1.1193402777777779</v>
      </c>
      <c r="AFE221" s="7">
        <v>1.078611111111111</v>
      </c>
      <c r="AFF221" s="7">
        <v>1.040543981481481</v>
      </c>
      <c r="AFG221" s="7">
        <v>1.597303240740741</v>
      </c>
      <c r="AFH221" s="7">
        <v>1.141944444444444</v>
      </c>
      <c r="AFI221" s="7">
        <v>1.046296296296296E-2</v>
      </c>
      <c r="AFJ221" s="7">
        <v>0.8629282407407407</v>
      </c>
      <c r="AFK221" s="7">
        <v>0.46175925925925931</v>
      </c>
      <c r="AFL221" s="7">
        <v>1.605590277777778</v>
      </c>
      <c r="AFM221" s="7">
        <v>0.30265046296296289</v>
      </c>
      <c r="AFN221" s="7">
        <v>1.3562384259259259</v>
      </c>
      <c r="AFO221" s="7">
        <v>1.469074074074074</v>
      </c>
      <c r="AFP221" s="7">
        <v>1.0706018518518519E-2</v>
      </c>
      <c r="AFQ221" s="7">
        <v>0.90644675925925922</v>
      </c>
      <c r="AFR221" s="7">
        <v>1.2261574074074071</v>
      </c>
      <c r="AFS221" s="7">
        <v>0.3831134259259259</v>
      </c>
      <c r="AFT221" s="7">
        <v>0.79063657407407406</v>
      </c>
      <c r="AFU221" s="7">
        <v>0.78210648148148143</v>
      </c>
      <c r="AFV221" s="7">
        <v>0.76401620370370371</v>
      </c>
      <c r="AFW221" s="7">
        <v>1.2768518518518519</v>
      </c>
      <c r="AFX221" s="7">
        <v>0.1930787037037037</v>
      </c>
      <c r="AFY221" s="7">
        <v>0.95317129629629627</v>
      </c>
      <c r="AFZ221" s="7">
        <v>1.0117245370370369</v>
      </c>
      <c r="AGA221" s="7">
        <v>1.549884259259259</v>
      </c>
      <c r="AGB221" s="7">
        <v>1.061666666666667</v>
      </c>
      <c r="AGC221" s="7">
        <v>0.65431712962962962</v>
      </c>
      <c r="AGD221" s="7">
        <v>1.153622685185185</v>
      </c>
      <c r="AGE221" s="7">
        <v>1.0201388888888889</v>
      </c>
      <c r="AGF221" s="7">
        <v>1.3069907407407411</v>
      </c>
      <c r="AGG221" s="7">
        <v>1.495543981481481</v>
      </c>
      <c r="AGH221" s="7">
        <v>1.487372685185185</v>
      </c>
      <c r="AGI221" s="7">
        <v>1.238402777777778</v>
      </c>
      <c r="AGJ221" s="7">
        <v>0.87432870370370375</v>
      </c>
      <c r="AGK221" s="7">
        <v>0.26640046296296288</v>
      </c>
      <c r="AGL221" s="7">
        <v>1.0898495370370369</v>
      </c>
      <c r="AGM221" s="7">
        <v>1.5156018518518519</v>
      </c>
      <c r="AGN221" s="7">
        <v>1.356944444444445</v>
      </c>
      <c r="AGO221" s="7">
        <v>0.77165509259259257</v>
      </c>
      <c r="AGP221" s="7">
        <v>1.2724768518518521</v>
      </c>
      <c r="AGQ221" s="7">
        <v>1.487650462962963</v>
      </c>
      <c r="AGR221" s="7">
        <v>0.28174768518518523</v>
      </c>
      <c r="AGS221" s="7">
        <v>1.442106481481481</v>
      </c>
      <c r="AGT221" s="7">
        <v>0.1985416666666667</v>
      </c>
      <c r="AGU221" s="7">
        <v>0.24356481481481479</v>
      </c>
      <c r="AGV221" s="7">
        <v>1.4141087962962959</v>
      </c>
      <c r="AGW221" s="7">
        <v>0.85630787037037037</v>
      </c>
      <c r="AGX221" s="7">
        <v>1.1126157407407411</v>
      </c>
      <c r="AGY221" s="7">
        <v>1.4359375000000001</v>
      </c>
      <c r="AGZ221" s="7">
        <v>1.457719907407407</v>
      </c>
      <c r="AHA221" s="7">
        <v>1.297118055555555</v>
      </c>
      <c r="AHB221" s="7">
        <v>1.579039351851852</v>
      </c>
      <c r="AHC221" s="7">
        <v>1.21099537037037</v>
      </c>
      <c r="AHD221" s="7">
        <v>0.46760416666666671</v>
      </c>
      <c r="AHE221" s="7">
        <v>3.7430555555555557E-2</v>
      </c>
      <c r="AHF221" s="7">
        <v>0.25336805555555558</v>
      </c>
      <c r="AHG221" s="7">
        <v>0.25246527777777777</v>
      </c>
      <c r="AHH221" s="7">
        <v>0.76899305555555553</v>
      </c>
      <c r="AHI221" s="7">
        <v>1.0662384259259261</v>
      </c>
      <c r="AHJ221" s="7">
        <v>0.77803240740740742</v>
      </c>
      <c r="AHK221" s="7">
        <v>1.4857523148148151</v>
      </c>
      <c r="AHL221" s="7">
        <v>1.465138888888889</v>
      </c>
      <c r="AHM221" s="7">
        <v>1.252615740740741</v>
      </c>
      <c r="AHN221" s="7">
        <v>0.76609953703703704</v>
      </c>
      <c r="AHO221" s="7">
        <v>0.62541666666666662</v>
      </c>
      <c r="AHP221" s="7">
        <v>4.1770833333333333E-2</v>
      </c>
      <c r="AHQ221" s="7">
        <v>0.73715277777777777</v>
      </c>
      <c r="AHR221" s="7">
        <v>1.101840277777778</v>
      </c>
      <c r="AHS221" s="7">
        <v>1.320902777777778</v>
      </c>
      <c r="AHT221" s="7">
        <v>1.1736458333333331</v>
      </c>
      <c r="AHU221" s="7">
        <v>1.4849074074074069</v>
      </c>
      <c r="AHV221" s="7">
        <v>0.9959837962962963</v>
      </c>
      <c r="AHW221" s="7">
        <v>1.41087962962963E-2</v>
      </c>
      <c r="AHX221" s="7">
        <v>1.288784722222222</v>
      </c>
      <c r="AHY221" s="7">
        <v>1.3889120370370369</v>
      </c>
      <c r="AHZ221" s="7">
        <v>0.25710648148148152</v>
      </c>
      <c r="AIA221" s="7">
        <v>1.465138888888889</v>
      </c>
      <c r="AIB221" s="7">
        <v>1.2365625</v>
      </c>
      <c r="AIC221" s="7">
        <v>1.486944444444444</v>
      </c>
      <c r="AID221" s="7">
        <v>0.32629629629629631</v>
      </c>
      <c r="AIE221" s="7">
        <v>0.14446759259259259</v>
      </c>
      <c r="AIF221" s="7">
        <v>0.89245370370370369</v>
      </c>
      <c r="AIG221" s="7">
        <v>0.2324421296296296</v>
      </c>
      <c r="AIH221" s="7">
        <v>0.93423611111111116</v>
      </c>
      <c r="AII221" s="7">
        <v>1.104166666666667E-2</v>
      </c>
      <c r="AIJ221" s="7">
        <v>0.52680555555555553</v>
      </c>
      <c r="AIK221" s="7">
        <v>0.77096064814814813</v>
      </c>
      <c r="AIL221" s="7">
        <v>1.486238425925926</v>
      </c>
      <c r="AIM221" s="7">
        <v>0.28925925925925933</v>
      </c>
      <c r="AIN221" s="7">
        <v>1.4842939814814819</v>
      </c>
      <c r="AIO221" s="7">
        <v>2.179398148148148E-2</v>
      </c>
      <c r="AIP221" s="7">
        <v>1.4291666666666669</v>
      </c>
      <c r="AIQ221" s="7">
        <v>0.31807870370370372</v>
      </c>
      <c r="AIR221" s="7">
        <v>1.129143518518519</v>
      </c>
      <c r="AIS221" s="7">
        <v>4.0439814814814817E-2</v>
      </c>
      <c r="AIT221" s="7">
        <v>0.30405092592592592</v>
      </c>
      <c r="AIU221" s="7">
        <v>0.75223379629629628</v>
      </c>
      <c r="AIV221" s="7">
        <v>5.7592592592592591E-2</v>
      </c>
      <c r="AIW221" s="7">
        <v>0.78987268518518516</v>
      </c>
      <c r="AIX221" s="7">
        <v>5.2731481481481483E-2</v>
      </c>
      <c r="AIY221" s="7">
        <v>1.466886574074074</v>
      </c>
      <c r="AIZ221" s="7">
        <v>1.366481481481481</v>
      </c>
      <c r="AJA221" s="7">
        <v>0.14849537037037039</v>
      </c>
      <c r="AJB221" s="7">
        <v>4.6446759259259257E-2</v>
      </c>
      <c r="AJC221" s="7">
        <v>0.75420138888888888</v>
      </c>
      <c r="AJD221" s="7">
        <v>1.4888773148148149</v>
      </c>
      <c r="AJE221" s="7">
        <v>1.377604166666667</v>
      </c>
      <c r="AJF221" s="7">
        <v>0.28733796296296299</v>
      </c>
      <c r="AJG221" s="7">
        <v>1.5904282407407411</v>
      </c>
      <c r="AJH221" s="7">
        <v>1.1163425925925921</v>
      </c>
      <c r="AJI221" s="7">
        <v>1.2320601851851849</v>
      </c>
      <c r="AJJ221" s="7">
        <v>1.5634722222222219</v>
      </c>
      <c r="AJK221" s="7">
        <v>1.483553240740741</v>
      </c>
      <c r="AJL221" s="7">
        <v>1.3587384259259261</v>
      </c>
      <c r="AJM221" s="7">
        <v>1.525358796296296</v>
      </c>
      <c r="AJN221" s="7">
        <v>1.2347337962962961</v>
      </c>
      <c r="AJO221" s="7">
        <v>1.1567708333333331</v>
      </c>
      <c r="AJP221" s="7">
        <v>0.26106481481481481</v>
      </c>
      <c r="AJQ221" s="7">
        <v>1.1360532407407411</v>
      </c>
      <c r="AJR221" s="7">
        <v>1.1488425925925929</v>
      </c>
      <c r="AJS221" s="7">
        <v>1.1550231481481481</v>
      </c>
      <c r="AJT221" s="7">
        <v>1.4846759259259259</v>
      </c>
      <c r="AJU221" s="7">
        <v>1.410358796296296</v>
      </c>
      <c r="AJV221" s="7">
        <v>1.4783333333333331</v>
      </c>
      <c r="AJW221" s="7">
        <v>1.1540972222222221</v>
      </c>
      <c r="AJX221" s="7">
        <v>1.231689814814815</v>
      </c>
      <c r="AJY221" s="7">
        <v>1.064699074074074</v>
      </c>
      <c r="AJZ221" s="7">
        <v>1.2291666666666669E-2</v>
      </c>
      <c r="AKA221" s="7">
        <v>1.0743055555555561</v>
      </c>
      <c r="AKB221" s="7">
        <v>0.93521990740740746</v>
      </c>
      <c r="AKC221" s="7">
        <v>1.539814814814815</v>
      </c>
      <c r="AKD221" s="7">
        <v>1.5261342592592591</v>
      </c>
      <c r="AKE221" s="7">
        <v>0.46482638888888889</v>
      </c>
      <c r="AKF221" s="7">
        <v>1.1077430555555561</v>
      </c>
      <c r="AKG221" s="7">
        <v>1.253773148148148</v>
      </c>
      <c r="AKH221" s="7">
        <v>1.484976851851852</v>
      </c>
      <c r="AKI221" s="7">
        <v>1.487002314814815</v>
      </c>
      <c r="AKJ221" s="7">
        <v>1.404340277777778</v>
      </c>
      <c r="AKK221" s="7">
        <v>0.30199074074074073</v>
      </c>
      <c r="AKL221" s="7">
        <v>0.47420138888888891</v>
      </c>
      <c r="AKM221" s="7">
        <v>1.21431712962963</v>
      </c>
      <c r="AKN221" s="7">
        <v>0.62105324074074075</v>
      </c>
      <c r="AKO221" s="7">
        <v>6.9675925925925929E-3</v>
      </c>
      <c r="AKP221" s="7">
        <v>1.449293981481482</v>
      </c>
      <c r="AKQ221" s="7">
        <v>1.594189814814815</v>
      </c>
      <c r="AKR221" s="7">
        <v>1.122488425925926</v>
      </c>
      <c r="AKS221" s="7">
        <v>1.3652083333333329</v>
      </c>
      <c r="AKT221" s="7">
        <v>1.4890625</v>
      </c>
      <c r="AKU221" s="7">
        <v>1.12037037037037E-2</v>
      </c>
      <c r="AKV221" s="7">
        <v>0.9415162037037037</v>
      </c>
      <c r="AKW221" s="7">
        <v>0.74987268518518524</v>
      </c>
      <c r="AKX221" s="7">
        <v>1.3211921296296301</v>
      </c>
      <c r="AKY221" s="7">
        <v>1.443287037037037</v>
      </c>
      <c r="AKZ221" s="7">
        <v>1.321666666666667</v>
      </c>
      <c r="ALA221" s="7">
        <v>1.241493055555555</v>
      </c>
      <c r="ALB221" s="7">
        <v>1.074756944444444</v>
      </c>
      <c r="ALC221" s="7">
        <v>0.3178009259259259</v>
      </c>
      <c r="ALD221" s="7">
        <v>1.5615393518518521</v>
      </c>
      <c r="ALE221" s="7">
        <v>0.7427083333333333</v>
      </c>
      <c r="ALF221" s="7">
        <v>1.1824189814814809</v>
      </c>
      <c r="ALG221" s="7">
        <v>0.78138888888888891</v>
      </c>
      <c r="ALH221" s="7">
        <v>1.4859837962962961</v>
      </c>
      <c r="ALI221" s="7">
        <v>1.471064814814815E-2</v>
      </c>
      <c r="ALJ221" s="7">
        <v>1.266226851851852</v>
      </c>
      <c r="ALK221" s="7">
        <v>0.33614583333333331</v>
      </c>
      <c r="ALL221" s="7">
        <v>3.5451388888888893E-2</v>
      </c>
      <c r="ALM221" s="7">
        <v>0.17403935185185179</v>
      </c>
    </row>
    <row r="222" spans="1:1001" x14ac:dyDescent="0.45">
      <c r="A222" s="1" t="s">
        <v>221</v>
      </c>
      <c r="B222" s="6">
        <v>9.5972222222222223E-2</v>
      </c>
      <c r="C222" s="6">
        <v>0.52577546296296296</v>
      </c>
      <c r="D222" s="6">
        <v>0.56458333333333333</v>
      </c>
      <c r="E222" s="6">
        <v>0.61199074074074078</v>
      </c>
      <c r="F222" s="7">
        <v>1.060300925925926</v>
      </c>
      <c r="G222" s="6">
        <v>0.80267361111111113</v>
      </c>
      <c r="H222" s="6">
        <v>0.38924768518518521</v>
      </c>
      <c r="I222" s="6">
        <v>1.2201273148148151</v>
      </c>
      <c r="J222" s="6">
        <v>0.39070601851851849</v>
      </c>
      <c r="K222" s="7">
        <v>0.67743055555555554</v>
      </c>
      <c r="L222" s="6">
        <v>0.1177199074074074</v>
      </c>
      <c r="M222" s="6">
        <v>0.53991898148148143</v>
      </c>
      <c r="N222" s="6">
        <v>0.78851851851851851</v>
      </c>
      <c r="O222" s="6">
        <v>7.7199074074074071E-3</v>
      </c>
      <c r="P222" s="7">
        <v>0.78896990740740736</v>
      </c>
      <c r="Q222" s="6">
        <v>0.76996527777777779</v>
      </c>
      <c r="R222" s="6">
        <v>6.6504629629629636E-2</v>
      </c>
      <c r="S222" s="6">
        <v>0.75225694444444446</v>
      </c>
      <c r="T222" s="6">
        <v>1.175925925925926</v>
      </c>
      <c r="U222" s="7">
        <v>0.41038194444444442</v>
      </c>
      <c r="V222" s="6">
        <v>0.25414351851851852</v>
      </c>
      <c r="W222" s="6">
        <v>0.5564351851851852</v>
      </c>
      <c r="X222" s="6">
        <v>0.68292824074074077</v>
      </c>
      <c r="Y222" s="6">
        <v>0.78541666666666665</v>
      </c>
      <c r="Z222" s="7">
        <v>2.6251736111111108</v>
      </c>
      <c r="AA222" s="6">
        <v>0.42666666666666669</v>
      </c>
      <c r="AB222" s="6">
        <v>0.54177083333333331</v>
      </c>
      <c r="AC222" s="6">
        <v>0.52672453703703703</v>
      </c>
      <c r="AD222" s="6">
        <v>1.0808449074074069</v>
      </c>
      <c r="AE222" s="7">
        <v>1.0593518518518521</v>
      </c>
      <c r="AF222" s="6">
        <v>0.63260416666666663</v>
      </c>
      <c r="AG222" s="6">
        <v>0.60375000000000001</v>
      </c>
      <c r="AH222" s="6">
        <v>0.79681712962962958</v>
      </c>
      <c r="AI222" s="6">
        <v>0.6852893518518518</v>
      </c>
      <c r="AJ222" s="7">
        <v>0.52670138888888884</v>
      </c>
      <c r="AK222" s="6">
        <v>0.79105324074074079</v>
      </c>
      <c r="AL222" s="6">
        <v>1.077534722222222</v>
      </c>
      <c r="AM222" s="6">
        <v>6.0023148148148138E-2</v>
      </c>
      <c r="AN222" s="6">
        <v>0.67562500000000003</v>
      </c>
      <c r="AO222" s="7">
        <v>0.44112268518518521</v>
      </c>
      <c r="AP222" s="6">
        <v>0.47210648148148149</v>
      </c>
      <c r="AQ222" s="6">
        <v>0.51104166666666662</v>
      </c>
      <c r="AR222" s="6">
        <v>0.6877199074074074</v>
      </c>
      <c r="AS222" s="6">
        <v>0.81020833333333331</v>
      </c>
      <c r="AT222" s="7">
        <v>1.4525462962962961E-2</v>
      </c>
      <c r="AU222" s="6">
        <v>0.44082175925925932</v>
      </c>
      <c r="AV222" s="6">
        <v>0.39098379629629632</v>
      </c>
      <c r="AW222" s="6">
        <v>1.241967592592593</v>
      </c>
      <c r="AX222" s="6">
        <v>0.32811342592592591</v>
      </c>
      <c r="AY222" s="7">
        <v>0.46431712962962962</v>
      </c>
      <c r="AZ222" s="6">
        <v>0.4379513888888889</v>
      </c>
      <c r="BA222" s="6">
        <v>9.2013888888888895E-2</v>
      </c>
      <c r="BB222" s="6">
        <v>0.5490856481481482</v>
      </c>
      <c r="BC222" s="6">
        <v>0.78188657407407403</v>
      </c>
      <c r="BD222" s="7">
        <v>0.87206018518518513</v>
      </c>
      <c r="BE222" s="6">
        <v>0.78246527777777775</v>
      </c>
      <c r="BF222" s="6">
        <v>0.70796296296296302</v>
      </c>
      <c r="BG222" s="6">
        <v>0.93593749999999998</v>
      </c>
      <c r="BH222" s="6">
        <v>0.22795138888888891</v>
      </c>
      <c r="BI222" s="7">
        <v>0.1564351851851852</v>
      </c>
      <c r="BJ222" s="6">
        <v>0.49431712962962959</v>
      </c>
      <c r="BK222" s="6">
        <v>0.80642361111111116</v>
      </c>
      <c r="BL222" s="6">
        <v>0.8084027777777778</v>
      </c>
      <c r="BM222" s="6">
        <v>1.028935185185185E-2</v>
      </c>
      <c r="BN222" s="7">
        <v>5.1122685185185188E-2</v>
      </c>
      <c r="BO222" s="6">
        <v>0.46325231481481483</v>
      </c>
      <c r="BP222" s="6">
        <v>1.1722569444444439</v>
      </c>
      <c r="BQ222" s="6">
        <v>6.177083333333333E-2</v>
      </c>
      <c r="BR222" s="6">
        <v>0.73032407407407407</v>
      </c>
      <c r="BS222" s="7">
        <v>1.2368518518518521</v>
      </c>
      <c r="BT222" s="6">
        <v>0.51009259259259254</v>
      </c>
      <c r="BU222" s="6">
        <v>0.7830555555555555</v>
      </c>
      <c r="BV222" s="6">
        <v>1.3104629629629629</v>
      </c>
      <c r="BW222" s="6">
        <v>1.171539351851852</v>
      </c>
      <c r="BX222" s="7">
        <v>0.81410879629629629</v>
      </c>
      <c r="BY222" s="6">
        <v>1.067962962962963</v>
      </c>
      <c r="BZ222" s="6">
        <v>0.43225694444444451</v>
      </c>
      <c r="CA222" s="6">
        <v>0.68186342592592597</v>
      </c>
      <c r="CB222" s="6">
        <v>0.75736111111111115</v>
      </c>
      <c r="CC222" s="7">
        <v>0.70950231481481485</v>
      </c>
      <c r="CD222" s="6">
        <v>0.26401620370370371</v>
      </c>
      <c r="CE222" s="6">
        <v>0.69160879629629635</v>
      </c>
      <c r="CF222" s="6">
        <v>0.27982638888888889</v>
      </c>
      <c r="CG222" s="6">
        <v>0.81541666666666668</v>
      </c>
      <c r="CH222" s="7">
        <v>0.6843055555555555</v>
      </c>
      <c r="CI222" s="6">
        <v>0.80825231481481485</v>
      </c>
      <c r="CJ222" s="6">
        <v>0.68615740740740738</v>
      </c>
      <c r="CK222" s="6">
        <v>0.40643518518518518</v>
      </c>
      <c r="CL222" s="6">
        <v>0.40968749999999998</v>
      </c>
      <c r="CM222" s="7">
        <v>0.40326388888888892</v>
      </c>
      <c r="CN222" s="6">
        <v>0.74146990740740737</v>
      </c>
      <c r="CO222" s="6">
        <v>0.96547453703703701</v>
      </c>
      <c r="CP222" s="6">
        <v>0.43318287037037029</v>
      </c>
      <c r="CQ222" s="6">
        <v>0.72289351851851846</v>
      </c>
      <c r="CR222" s="7">
        <v>0.81634259259259256</v>
      </c>
      <c r="CS222" s="6">
        <v>0.1031134259259259</v>
      </c>
      <c r="CT222" s="6">
        <v>0.91513888888888884</v>
      </c>
      <c r="CU222" s="6">
        <v>0.48818287037037039</v>
      </c>
      <c r="CV222" s="6">
        <v>0.69210648148148146</v>
      </c>
      <c r="CW222" s="7">
        <v>0.34888888888888892</v>
      </c>
      <c r="CX222" s="6">
        <v>0.73059027777777774</v>
      </c>
      <c r="CY222" s="6">
        <v>0.64349537037037041</v>
      </c>
      <c r="CZ222" s="6">
        <v>0.61914351851851857</v>
      </c>
      <c r="DA222" s="6">
        <v>0.81543981481481487</v>
      </c>
      <c r="DB222" s="7">
        <v>1.0506944444444439</v>
      </c>
      <c r="DC222" s="6">
        <v>0.81172453703703706</v>
      </c>
      <c r="DD222" s="6">
        <v>0.83335648148148145</v>
      </c>
      <c r="DE222" s="6">
        <v>0.85490740740740745</v>
      </c>
      <c r="DF222" s="6">
        <v>0.90912037037037041</v>
      </c>
      <c r="DG222" s="7">
        <v>0.217962962962963</v>
      </c>
      <c r="DH222" s="6">
        <v>0.39910879629629631</v>
      </c>
      <c r="DI222" s="6">
        <v>0.9128356481481481</v>
      </c>
      <c r="DJ222" s="6">
        <v>0.81400462962962961</v>
      </c>
      <c r="DK222" s="6">
        <v>0.68626157407407407</v>
      </c>
      <c r="DL222" s="7">
        <v>0.47858796296296302</v>
      </c>
      <c r="DM222" s="6">
        <v>0.18618055555555549</v>
      </c>
      <c r="DN222" s="6">
        <v>0.8140856481481481</v>
      </c>
      <c r="DO222" s="6">
        <v>3.184027777777778E-2</v>
      </c>
      <c r="DP222" s="6">
        <v>0.56549768518518517</v>
      </c>
      <c r="DQ222" s="7">
        <v>0.78487268518518516</v>
      </c>
      <c r="DR222" s="6">
        <v>0.67158564814814814</v>
      </c>
      <c r="DS222" s="6">
        <v>0.79614583333333333</v>
      </c>
      <c r="DT222" s="6">
        <v>1.2468055555555559</v>
      </c>
      <c r="DU222" s="6">
        <v>0.596099537037037</v>
      </c>
      <c r="DV222" s="7">
        <v>0.68792824074074077</v>
      </c>
      <c r="DW222" s="6">
        <v>0.81380787037037039</v>
      </c>
      <c r="DX222" s="6">
        <v>0.97950231481481487</v>
      </c>
      <c r="DY222" s="6">
        <v>0.81869212962962967</v>
      </c>
      <c r="DZ222" s="6">
        <v>0.91792824074074075</v>
      </c>
      <c r="EA222" s="7">
        <v>0.77334490740740736</v>
      </c>
      <c r="EB222" s="6">
        <v>0.81253472222222223</v>
      </c>
      <c r="EC222" s="6">
        <v>0.53606481481481483</v>
      </c>
      <c r="ED222" s="6">
        <v>0.54969907407407403</v>
      </c>
      <c r="EE222" s="6">
        <v>0.71390046296296295</v>
      </c>
      <c r="EF222" s="7">
        <v>0.76369212962962962</v>
      </c>
      <c r="EG222" s="6">
        <v>0.41934027777777783</v>
      </c>
      <c r="EH222" s="6">
        <v>1.0796296296296299</v>
      </c>
      <c r="EI222" s="6">
        <v>0.76211805555555556</v>
      </c>
      <c r="EJ222" s="6">
        <v>5.7361111111111113E-2</v>
      </c>
      <c r="EK222" s="7">
        <v>0.78559027777777779</v>
      </c>
      <c r="EL222" s="6">
        <v>1.064756944444444</v>
      </c>
      <c r="EM222" s="6">
        <v>0.6363657407407407</v>
      </c>
      <c r="EN222" s="6">
        <v>0.50274305555555554</v>
      </c>
      <c r="EO222" s="6">
        <v>0.46127314814814813</v>
      </c>
      <c r="EP222" s="7">
        <v>0.62405092592592593</v>
      </c>
      <c r="EQ222" s="6">
        <v>0.44319444444444439</v>
      </c>
      <c r="ER222" s="6">
        <v>1.054351851851852</v>
      </c>
      <c r="ES222" s="6">
        <v>0.46350694444444451</v>
      </c>
      <c r="ET222" s="6">
        <v>0.72819444444444448</v>
      </c>
      <c r="EU222" s="7">
        <v>4.7430555555555552E-2</v>
      </c>
      <c r="EV222" s="6">
        <v>9.9710648148148145E-2</v>
      </c>
      <c r="EW222" s="6">
        <v>0.51982638888888888</v>
      </c>
      <c r="EX222" s="6">
        <v>0.4544097222222222</v>
      </c>
      <c r="EY222" s="6">
        <v>0.65721064814814811</v>
      </c>
      <c r="EZ222" s="7">
        <v>1.0133101851851849</v>
      </c>
      <c r="FA222" s="6">
        <v>0.78423611111111113</v>
      </c>
      <c r="FB222" s="6">
        <v>0.37815972222222222</v>
      </c>
      <c r="FC222" s="6">
        <v>0.52030092592592592</v>
      </c>
      <c r="FD222" s="6">
        <v>0.62254629629629632</v>
      </c>
      <c r="FE222" s="7">
        <v>0.60572916666666665</v>
      </c>
      <c r="FF222" s="6">
        <v>0.44293981481481481</v>
      </c>
      <c r="FG222" s="6">
        <v>0.58203703703703702</v>
      </c>
      <c r="FH222" s="6">
        <v>0.5823842592592593</v>
      </c>
      <c r="FI222" s="6">
        <v>0.37659722222222219</v>
      </c>
      <c r="FJ222" s="7">
        <v>0.68005787037037035</v>
      </c>
      <c r="FK222" s="6">
        <v>0.77350694444444446</v>
      </c>
      <c r="FL222" s="6">
        <v>0.68564814814814812</v>
      </c>
      <c r="FM222" s="6">
        <v>0.35033564814814822</v>
      </c>
      <c r="FN222" s="6">
        <v>0.53753472222222221</v>
      </c>
      <c r="FO222" s="7">
        <v>0.4284722222222222</v>
      </c>
      <c r="FP222" s="6">
        <v>1.1494097222222219</v>
      </c>
      <c r="FQ222" s="6">
        <v>0.86986111111111108</v>
      </c>
      <c r="FR222" s="6">
        <v>0.77157407407407408</v>
      </c>
      <c r="FS222" s="6">
        <v>0.77407407407407403</v>
      </c>
      <c r="FT222" s="7">
        <v>0.73959490740740741</v>
      </c>
      <c r="FU222" s="6">
        <v>0.43093749999999997</v>
      </c>
      <c r="FV222" s="6">
        <v>0.43159722222222219</v>
      </c>
      <c r="FW222" s="6">
        <v>1.080810185185185</v>
      </c>
      <c r="FX222" s="6">
        <v>0.84043981481481478</v>
      </c>
      <c r="FY222" s="7">
        <v>1.2347453703703699</v>
      </c>
      <c r="FZ222" s="6">
        <v>0.34390046296296289</v>
      </c>
      <c r="GA222" s="6">
        <v>0.61784722222222221</v>
      </c>
      <c r="GB222" s="6">
        <v>0.54329861111111111</v>
      </c>
      <c r="GC222" s="6">
        <v>0.80569444444444449</v>
      </c>
      <c r="GD222" s="7">
        <v>0.56315972222222221</v>
      </c>
      <c r="GE222" s="6">
        <v>0.9541087962962963</v>
      </c>
      <c r="GF222" s="6">
        <v>0.74643518518518515</v>
      </c>
      <c r="GG222" s="6">
        <v>1.036064814814815</v>
      </c>
      <c r="GH222" s="6">
        <v>3.1886574074074067E-2</v>
      </c>
      <c r="GI222" s="7">
        <v>0.24180555555555561</v>
      </c>
      <c r="GJ222" s="6">
        <v>0.41379629629629627</v>
      </c>
      <c r="GK222" s="6">
        <v>0.76856481481481487</v>
      </c>
      <c r="GL222" s="6">
        <v>0.54422453703703699</v>
      </c>
      <c r="GM222" s="6">
        <v>0.40836805555555561</v>
      </c>
      <c r="GN222" s="7">
        <v>0.69260416666666669</v>
      </c>
      <c r="GO222" s="6">
        <v>0.49004629629629631</v>
      </c>
      <c r="GP222" s="6">
        <v>0.35730324074074082</v>
      </c>
      <c r="GQ222" s="6">
        <v>0.38394675925925931</v>
      </c>
      <c r="GR222" s="6">
        <v>0.47260416666666671</v>
      </c>
      <c r="GS222" s="7">
        <v>0.78523148148148147</v>
      </c>
      <c r="GT222" s="6">
        <v>1.0657407407407411</v>
      </c>
      <c r="GU222" s="6">
        <v>0.59482638888888884</v>
      </c>
      <c r="GV222" s="6">
        <v>0.81498842592592591</v>
      </c>
      <c r="GW222" s="6">
        <v>1.0115740740740739E-2</v>
      </c>
      <c r="GX222" s="7">
        <v>0.198125</v>
      </c>
      <c r="GY222" s="6">
        <v>0.68657407407407411</v>
      </c>
      <c r="GZ222" s="6">
        <v>0.77804398148148146</v>
      </c>
      <c r="HA222" s="6">
        <v>0.7481944444444445</v>
      </c>
      <c r="HB222" s="6">
        <v>0.77778935185185183</v>
      </c>
      <c r="HC222" s="7">
        <v>0.81276620370370367</v>
      </c>
      <c r="HD222" s="6">
        <v>0.1080787037037037</v>
      </c>
      <c r="HE222" s="6">
        <v>1.224386574074074</v>
      </c>
      <c r="HF222" s="6">
        <v>0.79079861111111116</v>
      </c>
      <c r="HG222" s="6">
        <v>0.51744212962962965</v>
      </c>
      <c r="HH222" s="7">
        <v>0.76866898148148144</v>
      </c>
      <c r="HI222" s="6">
        <v>0.77869212962962964</v>
      </c>
      <c r="HJ222" s="6">
        <v>0.88353009259259263</v>
      </c>
      <c r="HK222" s="6">
        <v>1.053668981481481</v>
      </c>
      <c r="HL222" s="6">
        <v>0.56307870370370372</v>
      </c>
      <c r="HM222" s="7">
        <v>0.78738425925925926</v>
      </c>
      <c r="HO222" s="6">
        <v>0.81275462962962963</v>
      </c>
      <c r="HP222" s="6">
        <v>0.66686342592592596</v>
      </c>
      <c r="HQ222" s="6">
        <v>4.9270833333333333E-2</v>
      </c>
      <c r="HR222" s="7">
        <v>1.0758564814814811</v>
      </c>
      <c r="HS222" s="6">
        <v>0.82726851851851857</v>
      </c>
      <c r="HT222" s="6">
        <v>0.47776620370370371</v>
      </c>
      <c r="HU222" s="6">
        <v>0.75525462962962964</v>
      </c>
      <c r="HV222" s="6">
        <v>1.0848726851851851</v>
      </c>
      <c r="HW222" s="7">
        <v>0.45778935185185188</v>
      </c>
      <c r="HX222" s="6">
        <v>0.60591435185185183</v>
      </c>
      <c r="HY222" s="6">
        <v>4.5879629629629631E-2</v>
      </c>
      <c r="HZ222" s="6">
        <v>0.53627314814814819</v>
      </c>
      <c r="IA222" s="6">
        <v>0.53973379629629625</v>
      </c>
      <c r="IB222" s="7">
        <v>0.37979166666666669</v>
      </c>
      <c r="IC222" s="6">
        <v>0.33611111111111108</v>
      </c>
      <c r="ID222" s="6">
        <v>0.55214120370370368</v>
      </c>
      <c r="IE222" s="6">
        <v>0.74254629629629632</v>
      </c>
      <c r="IF222" s="6">
        <v>0.89484953703703707</v>
      </c>
      <c r="IG222" s="7">
        <v>0.73468750000000005</v>
      </c>
      <c r="IH222" s="6">
        <v>0.61730324074074072</v>
      </c>
      <c r="II222" s="6">
        <v>7.3402777777777775E-2</v>
      </c>
      <c r="IJ222" s="6">
        <v>0.46703703703703697</v>
      </c>
      <c r="IK222" s="6">
        <v>0.53549768518518515</v>
      </c>
      <c r="IL222" s="7">
        <v>0.44451388888888888</v>
      </c>
      <c r="IM222" s="6">
        <v>0.53979166666666667</v>
      </c>
      <c r="IN222" s="6">
        <v>0.77228009259259256</v>
      </c>
      <c r="IO222" s="6">
        <v>0.77026620370370369</v>
      </c>
      <c r="IP222" s="6">
        <v>0.35370370370370369</v>
      </c>
      <c r="IQ222" s="7">
        <v>0.43853009259259262</v>
      </c>
      <c r="IR222" s="6">
        <v>0.78260416666666666</v>
      </c>
      <c r="IS222" s="6">
        <v>0.73146990740740736</v>
      </c>
      <c r="IT222" s="6">
        <v>1.0477199074074079</v>
      </c>
      <c r="IU222" s="6">
        <v>0.50016203703703699</v>
      </c>
      <c r="IV222" s="7">
        <v>0.73233796296296294</v>
      </c>
      <c r="IW222" s="6">
        <v>0.71091435185185181</v>
      </c>
      <c r="IX222" s="6">
        <v>0.4027662037037037</v>
      </c>
      <c r="IY222" s="6">
        <v>0.62343749999999998</v>
      </c>
      <c r="IZ222" s="6">
        <v>0.68496527777777783</v>
      </c>
      <c r="JA222" s="7">
        <v>0.80564814814814811</v>
      </c>
      <c r="JB222" s="6">
        <v>0.3807638888888889</v>
      </c>
      <c r="JC222" s="6">
        <v>0.81398148148148153</v>
      </c>
      <c r="JD222" s="6">
        <v>0.69028935185185181</v>
      </c>
      <c r="JE222" s="6">
        <v>0.80641203703703701</v>
      </c>
      <c r="JF222" s="7">
        <v>0.86002314814814818</v>
      </c>
      <c r="JH222" s="6">
        <v>0.40570601851851851</v>
      </c>
      <c r="JI222" s="6">
        <v>0.51209490740740737</v>
      </c>
      <c r="JJ222" s="6">
        <v>0.78575231481481478</v>
      </c>
      <c r="JK222" s="7">
        <v>0.82483796296296297</v>
      </c>
      <c r="JL222" s="6">
        <v>0.80716435185185187</v>
      </c>
      <c r="JM222" s="6">
        <v>0.3321412037037037</v>
      </c>
      <c r="JN222" s="6">
        <v>0.8840393518518519</v>
      </c>
      <c r="JO222" s="6">
        <v>0.77285879629629628</v>
      </c>
      <c r="JP222" s="7">
        <v>0.61232638888888891</v>
      </c>
      <c r="JQ222" s="6">
        <v>0.69388888888888889</v>
      </c>
      <c r="JR222" s="6">
        <v>0.68752314814814819</v>
      </c>
      <c r="JS222" s="6">
        <v>0.1837847222222222</v>
      </c>
      <c r="JT222" s="6">
        <v>0.80215277777777783</v>
      </c>
      <c r="JU222" s="7">
        <v>0.20583333333333331</v>
      </c>
      <c r="JV222" s="6">
        <v>0.73752314814814812</v>
      </c>
      <c r="JW222" s="6">
        <v>0.78341435185185182</v>
      </c>
      <c r="JX222" s="6">
        <v>0.29571759259259262</v>
      </c>
      <c r="JY222" s="6">
        <v>0.44841435185185191</v>
      </c>
      <c r="JZ222" s="7">
        <v>0.80589120370370371</v>
      </c>
      <c r="KA222" s="6">
        <v>1.065451388888889</v>
      </c>
      <c r="KB222" s="6">
        <v>0.4738310185185185</v>
      </c>
      <c r="KC222" s="6">
        <v>0.69516203703703705</v>
      </c>
      <c r="KD222" s="6">
        <v>0.81210648148148146</v>
      </c>
      <c r="KE222" s="7">
        <v>0.43895833333333328</v>
      </c>
      <c r="KF222" s="6">
        <v>0.52909722222222222</v>
      </c>
      <c r="KG222" s="6">
        <v>0.40537037037037038</v>
      </c>
      <c r="KH222" s="6">
        <v>0.7572106481481482</v>
      </c>
      <c r="KI222" s="6">
        <v>0.25302083333333331</v>
      </c>
      <c r="KJ222" s="7">
        <v>0.76574074074074072</v>
      </c>
      <c r="KK222" s="6">
        <v>0.61424768518518513</v>
      </c>
      <c r="KL222" s="6">
        <v>0.7512847222222222</v>
      </c>
      <c r="KM222" s="6">
        <v>0.55163194444444441</v>
      </c>
      <c r="KN222" s="6">
        <v>1.239895833333333</v>
      </c>
      <c r="KO222" s="7">
        <v>5.8020833333333327E-2</v>
      </c>
      <c r="KP222" s="6">
        <v>0.43894675925925919</v>
      </c>
      <c r="KQ222" s="6">
        <v>0.34038194444444442</v>
      </c>
      <c r="KR222" s="6">
        <v>1.259988425925926</v>
      </c>
      <c r="KS222" s="6">
        <v>0.91842592592592598</v>
      </c>
      <c r="KT222" s="7">
        <v>1.0858912037037041</v>
      </c>
      <c r="KU222" s="6">
        <v>0.82846064814814813</v>
      </c>
      <c r="KV222" s="6">
        <v>0.89684027777777775</v>
      </c>
      <c r="KW222" s="6">
        <v>0.8049884259259259</v>
      </c>
      <c r="KX222" s="6">
        <v>0.54798611111111106</v>
      </c>
      <c r="KY222" s="7">
        <v>0.63359953703703709</v>
      </c>
      <c r="KZ222" s="6">
        <v>0.26778935185185188</v>
      </c>
      <c r="LA222" s="6">
        <v>1.248055555555555</v>
      </c>
      <c r="LB222" s="6">
        <v>0.41550925925925919</v>
      </c>
      <c r="LC222" s="6">
        <v>0.77263888888888888</v>
      </c>
      <c r="LD222" s="7">
        <v>0.61046296296296299</v>
      </c>
      <c r="LE222" s="6">
        <v>0.81328703703703709</v>
      </c>
      <c r="LF222" s="6">
        <v>0.81285879629629632</v>
      </c>
      <c r="LG222" s="6">
        <v>0.54728009259259258</v>
      </c>
      <c r="LH222" s="6">
        <v>0.78620370370370374</v>
      </c>
      <c r="LI222" s="7">
        <v>1.0706249999999999</v>
      </c>
      <c r="LJ222" s="6">
        <v>0.35084490740740742</v>
      </c>
      <c r="LK222" s="6">
        <v>6.5613425925925922E-2</v>
      </c>
      <c r="LL222" s="6">
        <v>1.0844675925925931</v>
      </c>
      <c r="LM222" s="6">
        <v>0.77226851851851852</v>
      </c>
      <c r="LN222" s="7">
        <v>0.80609953703703707</v>
      </c>
      <c r="LO222" s="6">
        <v>0.81380787037037039</v>
      </c>
      <c r="LP222" s="6">
        <v>0.51405092592592594</v>
      </c>
      <c r="LQ222" s="6">
        <v>0.75542824074074078</v>
      </c>
      <c r="LR222" s="6">
        <v>0.70938657407407413</v>
      </c>
      <c r="LS222" s="7">
        <v>0.22687499999999999</v>
      </c>
      <c r="LT222" s="6">
        <v>0.45208333333333328</v>
      </c>
      <c r="LU222" s="6">
        <v>6.1273148148148153E-2</v>
      </c>
      <c r="LV222" s="6">
        <v>0.79069444444444448</v>
      </c>
      <c r="LW222" s="6">
        <v>0.77440972222222226</v>
      </c>
      <c r="LX222" s="7">
        <v>0.90416666666666667</v>
      </c>
      <c r="LY222" s="6">
        <v>0.90114583333333331</v>
      </c>
      <c r="LZ222" s="6">
        <v>0.35340277777777779</v>
      </c>
      <c r="MA222" s="6">
        <v>0.66895833333333332</v>
      </c>
      <c r="MB222" s="6">
        <v>1.0608564814814809</v>
      </c>
      <c r="MC222" s="7">
        <v>0.94853009259259258</v>
      </c>
      <c r="MD222" s="6">
        <v>6.9594907407407411E-2</v>
      </c>
      <c r="ME222" s="6">
        <v>0.78271990740740738</v>
      </c>
      <c r="MF222" s="6">
        <v>0.52680555555555553</v>
      </c>
      <c r="MG222" s="6">
        <v>0.68466435185185182</v>
      </c>
      <c r="MH222" s="7">
        <v>1.5717592592592589E-2</v>
      </c>
      <c r="MI222" s="6">
        <v>0.78791666666666671</v>
      </c>
      <c r="MJ222" s="6">
        <v>0.78593749999999996</v>
      </c>
      <c r="MK222" s="6">
        <v>5.6724537037037039E-2</v>
      </c>
      <c r="ML222" s="6">
        <v>0.4344675925925926</v>
      </c>
      <c r="MM222" s="7">
        <v>0.56417824074074074</v>
      </c>
      <c r="MN222" s="6">
        <v>8.942129629629629E-2</v>
      </c>
      <c r="MO222" s="6">
        <v>0.68314814814814817</v>
      </c>
      <c r="MP222" s="6">
        <v>0.52708333333333335</v>
      </c>
      <c r="MQ222" s="6">
        <v>1.023206018518519</v>
      </c>
      <c r="MR222" s="7">
        <v>0.70483796296296297</v>
      </c>
      <c r="MS222" s="6">
        <v>0.54457175925925927</v>
      </c>
      <c r="MT222" s="6">
        <v>0.79292824074074075</v>
      </c>
      <c r="MU222" s="6">
        <v>0.7825347222222222</v>
      </c>
      <c r="MV222" s="6">
        <v>0.44269675925925928</v>
      </c>
      <c r="MW222" s="7">
        <v>0.55017361111111107</v>
      </c>
      <c r="MX222" s="6">
        <v>0.8155324074074074</v>
      </c>
      <c r="MY222" s="6">
        <v>0.5163888888888889</v>
      </c>
      <c r="MZ222" s="6">
        <v>0.54582175925925924</v>
      </c>
      <c r="NA222" s="6">
        <v>5.5648148148148148E-2</v>
      </c>
      <c r="NB222" s="7">
        <v>0.50553240740740746</v>
      </c>
      <c r="NC222" s="6">
        <v>5.9259259259259262E-2</v>
      </c>
      <c r="ND222" s="6">
        <v>0.81373842592592593</v>
      </c>
      <c r="NE222" s="6">
        <v>0.86457175925925922</v>
      </c>
      <c r="NF222" s="6">
        <v>0.51285879629629627</v>
      </c>
      <c r="NG222" s="7">
        <v>0.50840277777777776</v>
      </c>
      <c r="NH222" s="6">
        <v>0.80738425925925927</v>
      </c>
      <c r="NI222" s="6">
        <v>0.58134259259259258</v>
      </c>
      <c r="NJ222" s="6">
        <v>0.66984953703703709</v>
      </c>
      <c r="NK222" s="6">
        <v>0.5047800925925926</v>
      </c>
      <c r="NL222" s="7">
        <v>0.39635416666666667</v>
      </c>
      <c r="NM222" s="6">
        <v>1.154386574074074</v>
      </c>
      <c r="NN222" s="6">
        <v>0.25193287037037038</v>
      </c>
      <c r="NO222" s="6">
        <v>0.77952546296296299</v>
      </c>
      <c r="NP222" s="6">
        <v>0.84761574074074075</v>
      </c>
      <c r="NQ222" s="7">
        <v>0.43351851851851853</v>
      </c>
      <c r="NR222" s="6">
        <v>0.42871527777777779</v>
      </c>
      <c r="NS222" s="6">
        <v>0.68905092592592587</v>
      </c>
      <c r="NT222" s="6">
        <v>0.92555555555555558</v>
      </c>
      <c r="NU222" s="6">
        <v>0.80640046296296297</v>
      </c>
      <c r="NV222" s="7">
        <v>0.16724537037037041</v>
      </c>
      <c r="NW222" s="6">
        <v>0.69622685185185185</v>
      </c>
      <c r="NX222" s="6">
        <v>0.57954861111111111</v>
      </c>
      <c r="NY222" s="6">
        <v>0.85929398148148151</v>
      </c>
      <c r="NZ222" s="6">
        <v>0.23428240740740741</v>
      </c>
      <c r="OA222" s="7">
        <v>0.93164351851851857</v>
      </c>
      <c r="OB222" s="6">
        <v>0.78506944444444449</v>
      </c>
      <c r="OC222" s="6">
        <v>1.056122685185185</v>
      </c>
      <c r="OD222" s="6">
        <v>0.76297453703703699</v>
      </c>
      <c r="OE222" s="6">
        <v>0.812962962962963</v>
      </c>
      <c r="OF222" s="7">
        <v>0.74987268518518524</v>
      </c>
      <c r="OG222" s="6">
        <v>0.35381944444444452</v>
      </c>
      <c r="OH222" s="6">
        <v>0.79767361111111112</v>
      </c>
      <c r="OI222" s="6">
        <v>0.76930555555555558</v>
      </c>
      <c r="OJ222" s="6">
        <v>0.58025462962962959</v>
      </c>
      <c r="OK222" s="7">
        <v>0.76711805555555557</v>
      </c>
      <c r="OL222" s="6">
        <v>0.45862268518518517</v>
      </c>
      <c r="OM222" s="6">
        <v>1.183298611111111</v>
      </c>
      <c r="ON222" s="6">
        <v>0.80659722222222219</v>
      </c>
      <c r="OO222" s="6">
        <v>0.44043981481481481</v>
      </c>
      <c r="OP222" s="7">
        <v>0.75953703703703701</v>
      </c>
      <c r="OQ222" s="6">
        <v>0.79417824074074073</v>
      </c>
      <c r="OS222" s="6">
        <v>0.28665509259259259</v>
      </c>
      <c r="OT222" s="6">
        <v>8.7152777777777784E-3</v>
      </c>
      <c r="OU222" s="7">
        <v>0.59009259259259261</v>
      </c>
      <c r="OV222" s="6">
        <v>0.4085185185185185</v>
      </c>
      <c r="OW222" s="6">
        <v>0.79748842592592595</v>
      </c>
      <c r="OX222" s="6">
        <v>0.78689814814814818</v>
      </c>
      <c r="OY222" s="6">
        <v>0.34568287037037038</v>
      </c>
      <c r="OZ222" s="7">
        <v>0.83042824074074073</v>
      </c>
      <c r="PA222" s="6">
        <v>0.40064814814814809</v>
      </c>
      <c r="PB222" s="6">
        <v>0.40456018518518522</v>
      </c>
      <c r="PC222" s="6">
        <v>0.71480324074074075</v>
      </c>
      <c r="PD222" s="6">
        <v>0.78578703703703701</v>
      </c>
      <c r="PE222" s="7">
        <v>0.49942129629629628</v>
      </c>
      <c r="PF222" s="6">
        <v>0.7024421296296296</v>
      </c>
      <c r="PG222" s="6">
        <v>0.40077546296296301</v>
      </c>
      <c r="PH222" s="6">
        <v>0.78653935185185186</v>
      </c>
      <c r="PI222" s="6">
        <v>5.4039351851851852E-2</v>
      </c>
      <c r="PJ222" s="7">
        <v>0.80723379629629632</v>
      </c>
      <c r="PK222" s="6">
        <v>0.1716898148148148</v>
      </c>
      <c r="PL222" s="6">
        <v>0.27622685185185192</v>
      </c>
      <c r="PM222" s="6">
        <v>0.78697916666666667</v>
      </c>
      <c r="PN222" s="6">
        <v>0.81159722222222219</v>
      </c>
      <c r="PO222" s="7">
        <v>0.53520833333333329</v>
      </c>
      <c r="PP222" s="6">
        <v>0.66488425925925931</v>
      </c>
      <c r="PQ222" s="6">
        <v>0.81232638888888886</v>
      </c>
      <c r="PR222" s="6">
        <v>0.46560185185185188</v>
      </c>
      <c r="PS222" s="6">
        <v>0.36380787037037038</v>
      </c>
      <c r="PT222" s="7">
        <v>0.80623842592592587</v>
      </c>
      <c r="PU222" s="6">
        <v>0.41434027777777782</v>
      </c>
      <c r="PV222" s="6">
        <v>0.48445601851851849</v>
      </c>
      <c r="PW222" s="6">
        <v>0.42295138888888889</v>
      </c>
      <c r="PX222" s="6">
        <v>0.20281250000000001</v>
      </c>
      <c r="PY222" s="7">
        <v>0.29112268518518519</v>
      </c>
      <c r="PZ222" s="6">
        <v>0.70972222222222225</v>
      </c>
      <c r="QA222" s="6">
        <v>0.51219907407407406</v>
      </c>
      <c r="QB222" s="6">
        <v>0.591400462962963</v>
      </c>
      <c r="QC222" s="6">
        <v>0.39413194444444438</v>
      </c>
      <c r="QD222" s="7">
        <v>0.39276620370370369</v>
      </c>
      <c r="QE222" s="6">
        <v>6.6886574074074071E-2</v>
      </c>
      <c r="QF222" s="6">
        <v>0.77721064814814811</v>
      </c>
      <c r="QG222" s="6">
        <v>0.77806712962962965</v>
      </c>
      <c r="QH222" s="6">
        <v>0.19446759259259261</v>
      </c>
      <c r="QI222" s="7">
        <v>1.0786574074074069</v>
      </c>
      <c r="QJ222" s="6">
        <v>0.47076388888888893</v>
      </c>
      <c r="QK222" s="6">
        <v>1.243344907407407</v>
      </c>
      <c r="QL222" s="6">
        <v>0.50922453703703707</v>
      </c>
      <c r="QM222" s="6">
        <v>0.4571527777777778</v>
      </c>
      <c r="QN222" s="7">
        <v>8.8506944444444444E-2</v>
      </c>
      <c r="QO222" s="6">
        <v>0.80646990740740743</v>
      </c>
      <c r="QP222" s="6">
        <v>0.47300925925925918</v>
      </c>
      <c r="QQ222" s="6">
        <v>1.1458333333333331E-2</v>
      </c>
      <c r="QR222" s="6">
        <v>1.241759259259259</v>
      </c>
      <c r="QS222" s="7">
        <v>0.6111805555555555</v>
      </c>
      <c r="QT222" s="6">
        <v>0.44440972222222219</v>
      </c>
      <c r="QU222" s="6">
        <v>0.44208333333333327</v>
      </c>
      <c r="QV222" s="6">
        <v>0.5825231481481481</v>
      </c>
      <c r="QW222" s="6">
        <v>0.78041666666666665</v>
      </c>
      <c r="QX222" s="7">
        <v>0.73762731481481481</v>
      </c>
      <c r="QY222" s="6">
        <v>0.78271990740740738</v>
      </c>
      <c r="QZ222" s="6">
        <v>1.2471759259259261</v>
      </c>
      <c r="RA222" s="6">
        <v>0.1392939814814815</v>
      </c>
      <c r="RB222" s="6">
        <v>0.42625000000000002</v>
      </c>
      <c r="RC222" s="7">
        <v>0.79190972222222222</v>
      </c>
      <c r="RD222" s="6">
        <v>9.0162037037037041E-2</v>
      </c>
      <c r="RE222" s="6">
        <v>0.77846064814814819</v>
      </c>
      <c r="RF222" s="6">
        <v>0.78527777777777774</v>
      </c>
      <c r="RG222" s="6">
        <v>0.67594907407407412</v>
      </c>
      <c r="RH222" s="7">
        <v>0.62239583333333337</v>
      </c>
      <c r="RI222" s="6">
        <v>0.69413194444444448</v>
      </c>
      <c r="RJ222" s="6">
        <v>0.46771990740740738</v>
      </c>
      <c r="RK222" s="6">
        <v>0.78483796296296293</v>
      </c>
      <c r="RL222" s="6">
        <v>1.259722222222222</v>
      </c>
      <c r="RM222" s="7">
        <v>0.80548611111111112</v>
      </c>
      <c r="RN222" s="6">
        <v>0.53682870370370372</v>
      </c>
      <c r="RO222" s="6">
        <v>0.81714120370370369</v>
      </c>
      <c r="RP222" s="6">
        <v>0.72105324074074073</v>
      </c>
      <c r="RQ222" s="6">
        <v>0.51175925925925925</v>
      </c>
      <c r="RR222" s="7">
        <v>0.19287037037037039</v>
      </c>
      <c r="RS222" s="6">
        <v>0.62129629629629635</v>
      </c>
      <c r="RT222" s="6">
        <v>0.32687500000000003</v>
      </c>
      <c r="RU222" s="6">
        <v>0.76064814814814818</v>
      </c>
      <c r="RV222" s="6">
        <v>0.75032407407407409</v>
      </c>
      <c r="RW222" s="7">
        <v>0.39336805555555548</v>
      </c>
      <c r="RX222" s="6">
        <v>0.92655092592592592</v>
      </c>
      <c r="RY222" s="6">
        <v>0.40685185185185191</v>
      </c>
      <c r="RZ222" s="6">
        <v>0.13893518518518519</v>
      </c>
      <c r="SA222" s="6">
        <v>0.75976851851851857</v>
      </c>
      <c r="SB222" s="7">
        <v>1.329861111111111E-2</v>
      </c>
      <c r="SC222" s="6">
        <v>0.39474537037037039</v>
      </c>
      <c r="SD222" s="6">
        <v>0.66182870370370372</v>
      </c>
      <c r="SE222" s="6">
        <v>0.72327546296296297</v>
      </c>
      <c r="SF222" s="6">
        <v>0.72137731481481482</v>
      </c>
      <c r="SG222" s="7">
        <v>0.38342592592592589</v>
      </c>
      <c r="SH222" s="6">
        <v>0.78240740740740744</v>
      </c>
      <c r="SI222" s="6">
        <v>0.8143055555555555</v>
      </c>
      <c r="SJ222" s="6">
        <v>6.2349537037037037E-2</v>
      </c>
      <c r="SK222" s="6">
        <v>0.3709722222222222</v>
      </c>
      <c r="SL222" s="7">
        <v>0.36961805555555549</v>
      </c>
      <c r="SM222" s="6">
        <v>0.51749999999999996</v>
      </c>
      <c r="SN222" s="6">
        <v>1.092581018518519</v>
      </c>
      <c r="SO222" s="6">
        <v>0.18255787037037041</v>
      </c>
      <c r="SP222" s="6">
        <v>0.46283564814814809</v>
      </c>
      <c r="SQ222" s="7">
        <v>1.0422106481481479</v>
      </c>
      <c r="SR222" s="6">
        <v>0.54033564814814816</v>
      </c>
      <c r="SS222" s="6">
        <v>1.0488541666666671</v>
      </c>
      <c r="ST222" s="6">
        <v>0.80461805555555554</v>
      </c>
      <c r="SU222" s="6">
        <v>0.78949074074074077</v>
      </c>
      <c r="SV222" s="7">
        <v>0.49202546296296301</v>
      </c>
      <c r="SW222" s="6">
        <v>9.3321759259259257E-2</v>
      </c>
      <c r="SX222" s="6">
        <v>0.52893518518518523</v>
      </c>
      <c r="SY222" s="6">
        <v>0.78775462962962961</v>
      </c>
      <c r="SZ222" s="6">
        <v>0.36346064814814821</v>
      </c>
      <c r="TA222" s="7">
        <v>0.50466435185185188</v>
      </c>
      <c r="TB222" s="6">
        <v>0.91736111111111107</v>
      </c>
      <c r="TC222" s="6">
        <v>0.1685763888888889</v>
      </c>
      <c r="TD222" s="6">
        <v>0.57234953703703706</v>
      </c>
      <c r="TE222" s="6">
        <v>0.92313657407407412</v>
      </c>
      <c r="TF222" s="7">
        <v>0.78320601851851857</v>
      </c>
      <c r="TG222" s="6">
        <v>0.43605324074074081</v>
      </c>
      <c r="TH222" s="6">
        <v>0.9634490740740741</v>
      </c>
      <c r="TI222" s="6">
        <v>0.49530092592592601</v>
      </c>
      <c r="TJ222" s="6">
        <v>0.34747685185185179</v>
      </c>
      <c r="TK222" s="7">
        <v>0.9202893518518519</v>
      </c>
      <c r="TL222" s="6">
        <v>0.93534722222222222</v>
      </c>
      <c r="TM222" s="6">
        <v>0.80722222222222217</v>
      </c>
      <c r="TN222" s="6">
        <v>0.41576388888888888</v>
      </c>
      <c r="TO222" s="6">
        <v>5.1180555555555562E-2</v>
      </c>
      <c r="TP222" s="7">
        <v>0.52819444444444441</v>
      </c>
      <c r="TQ222" s="6">
        <v>1.030231481481481</v>
      </c>
      <c r="TR222" s="6">
        <v>0.69112268518518516</v>
      </c>
      <c r="TS222" s="6">
        <v>0.74627314814814816</v>
      </c>
      <c r="TT222" s="6">
        <v>0.52565972222222224</v>
      </c>
      <c r="TU222" s="7">
        <v>0.39130787037037029</v>
      </c>
      <c r="TV222" s="6">
        <v>1.2646875</v>
      </c>
      <c r="TW222" s="6">
        <v>0.54387731481481483</v>
      </c>
      <c r="TX222" s="6">
        <v>0.81011574074074078</v>
      </c>
      <c r="TY222" s="6">
        <v>0.18038194444444439</v>
      </c>
      <c r="TZ222" s="7">
        <v>6.9710648148148147E-2</v>
      </c>
      <c r="UA222" s="6">
        <v>0.67483796296296295</v>
      </c>
      <c r="UB222" s="6">
        <v>0.39608796296296289</v>
      </c>
      <c r="UC222" s="6">
        <v>1.2517824074074071</v>
      </c>
      <c r="UD222" s="6">
        <v>0.9193055555555556</v>
      </c>
      <c r="UE222" s="7">
        <v>0.6582986111111111</v>
      </c>
      <c r="UF222" s="6">
        <v>0.2174537037037037</v>
      </c>
      <c r="UG222" s="6">
        <v>0.77354166666666668</v>
      </c>
      <c r="UH222" s="6">
        <v>0.55991898148148145</v>
      </c>
      <c r="UI222" s="6">
        <v>0.99064814814814817</v>
      </c>
      <c r="UJ222" s="7">
        <v>0.85026620370370365</v>
      </c>
      <c r="UK222" s="6">
        <v>0.9693518518518518</v>
      </c>
      <c r="UL222" s="6">
        <v>0.52798611111111116</v>
      </c>
      <c r="UM222" s="6">
        <v>5.1643518518518519E-2</v>
      </c>
      <c r="UN222" s="6">
        <v>0.19951388888888891</v>
      </c>
      <c r="UO222" s="7">
        <v>0.1988078703703704</v>
      </c>
      <c r="UP222" s="6">
        <v>0.92543981481481485</v>
      </c>
      <c r="UQ222" s="6">
        <v>0.77175925925925926</v>
      </c>
      <c r="UR222" s="6">
        <v>0.77721064814814811</v>
      </c>
      <c r="US222" s="6">
        <v>0.76142361111111112</v>
      </c>
      <c r="UT222" s="7">
        <v>0.44256944444444452</v>
      </c>
      <c r="UU222" s="6">
        <v>0.85508101851851848</v>
      </c>
      <c r="UV222" s="6">
        <v>0.1173148148148148</v>
      </c>
      <c r="UW222" s="6">
        <v>0.1996759259259259</v>
      </c>
      <c r="UX222" s="6">
        <v>0.84094907407407404</v>
      </c>
      <c r="UY222" s="7">
        <v>0.74033564814814812</v>
      </c>
      <c r="UZ222" s="6">
        <v>1.052569444444444</v>
      </c>
      <c r="VA222" s="6">
        <v>0.47842592592592592</v>
      </c>
      <c r="VB222" s="6">
        <v>0.68456018518518513</v>
      </c>
      <c r="VC222" s="6">
        <v>0.69418981481481479</v>
      </c>
      <c r="VD222" s="7">
        <v>0.69325231481481486</v>
      </c>
      <c r="VE222" s="6">
        <v>0.86699074074074078</v>
      </c>
      <c r="VF222" s="6">
        <v>0.7610069444444445</v>
      </c>
      <c r="VG222" s="6">
        <v>0.46533564814814821</v>
      </c>
      <c r="VH222" s="6">
        <v>0.185</v>
      </c>
      <c r="VI222" s="7">
        <v>0.78856481481481477</v>
      </c>
      <c r="VJ222" s="6">
        <v>0.91578703703703701</v>
      </c>
      <c r="VK222" s="6">
        <v>7.1875000000000003E-3</v>
      </c>
      <c r="VL222" s="6">
        <v>0.28717592592592589</v>
      </c>
      <c r="VM222" s="6">
        <v>1.0170949074074069</v>
      </c>
      <c r="VN222" s="7">
        <v>0.1205902777777778</v>
      </c>
      <c r="VO222" s="6">
        <v>0.78430555555555559</v>
      </c>
      <c r="VP222" s="6">
        <v>0.78637731481481477</v>
      </c>
      <c r="VQ222" s="6">
        <v>0.28912037037037042</v>
      </c>
      <c r="VR222" s="6">
        <v>0.18834490740740739</v>
      </c>
      <c r="VS222" s="7">
        <v>0.76274305555555555</v>
      </c>
      <c r="VT222" s="6">
        <v>0.80634259259259256</v>
      </c>
      <c r="VU222" s="6">
        <v>0.61028935185185185</v>
      </c>
      <c r="VV222" s="6">
        <v>0.4425</v>
      </c>
      <c r="VW222" s="6">
        <v>0.80888888888888888</v>
      </c>
      <c r="VX222" s="7">
        <v>1.057210648148148</v>
      </c>
      <c r="VY222" s="6">
        <v>0.43240740740740741</v>
      </c>
      <c r="VZ222" s="6">
        <v>0.37005787037037041</v>
      </c>
      <c r="WA222" s="6">
        <v>0.73872685185185183</v>
      </c>
      <c r="WB222" s="6">
        <v>0.77396990740740745</v>
      </c>
      <c r="WC222" s="7">
        <v>0.98078703703703707</v>
      </c>
      <c r="WD222" s="6">
        <v>1.0876041666666669</v>
      </c>
      <c r="WE222" s="6">
        <v>0.43920138888888888</v>
      </c>
      <c r="WF222" s="6">
        <v>0.93129629629629629</v>
      </c>
      <c r="WG222" s="6">
        <v>0.35177083333333331</v>
      </c>
      <c r="WH222" s="7">
        <v>0.73964120370370368</v>
      </c>
      <c r="WI222" s="6">
        <v>0.90815972222222219</v>
      </c>
      <c r="WJ222" s="6">
        <v>0.1163541666666667</v>
      </c>
      <c r="WK222" s="6">
        <v>0.85561342592592593</v>
      </c>
      <c r="WL222" s="6">
        <v>0.8011921296296296</v>
      </c>
      <c r="WM222" s="7">
        <v>0.84701388888888884</v>
      </c>
      <c r="WN222" s="6">
        <v>0.2034259259259259</v>
      </c>
      <c r="WO222" s="6">
        <v>0.81166666666666665</v>
      </c>
      <c r="WP222" s="6">
        <v>0.8081828703703704</v>
      </c>
      <c r="WQ222" s="6">
        <v>0.80568287037037034</v>
      </c>
      <c r="WR222" s="7">
        <v>0.50231481481481477</v>
      </c>
      <c r="WS222" s="6">
        <v>0.79314814814814816</v>
      </c>
      <c r="WT222" s="6">
        <v>0.68268518518518517</v>
      </c>
      <c r="WU222" s="6">
        <v>0.91208333333333336</v>
      </c>
      <c r="WV222" s="6">
        <v>0.69092592592592594</v>
      </c>
      <c r="WW222" s="7">
        <v>0.41987268518518522</v>
      </c>
      <c r="WX222" s="6">
        <v>0.68497685185185186</v>
      </c>
      <c r="WY222" s="6">
        <v>0.41363425925925928</v>
      </c>
      <c r="WZ222" s="6">
        <v>0.18494212962962961</v>
      </c>
      <c r="XA222" s="6">
        <v>0.80653935185185188</v>
      </c>
      <c r="XB222" s="7">
        <v>0.60071759259259261</v>
      </c>
      <c r="XC222" s="6">
        <v>0.8694560185185185</v>
      </c>
      <c r="XD222" s="6">
        <v>0.5803935185185185</v>
      </c>
      <c r="XE222" s="6">
        <v>0.76228009259259255</v>
      </c>
      <c r="XF222" s="6">
        <v>0.1807523148148148</v>
      </c>
      <c r="XG222" s="7">
        <v>0.76624999999999999</v>
      </c>
      <c r="XH222" s="6">
        <v>0.41515046296296299</v>
      </c>
      <c r="XI222" s="6">
        <v>0.67565972222222226</v>
      </c>
      <c r="XJ222" s="6">
        <v>6.5856481481481488E-2</v>
      </c>
      <c r="XK222" s="6">
        <v>0.8218981481481481</v>
      </c>
      <c r="XL222" s="7">
        <v>0.7829976851851852</v>
      </c>
      <c r="XM222" s="6">
        <v>0.82351851851851854</v>
      </c>
      <c r="XN222" s="6">
        <v>1.089328703703704</v>
      </c>
      <c r="XO222" s="6">
        <v>0.54402777777777778</v>
      </c>
      <c r="XP222" s="6">
        <v>0.36270833333333341</v>
      </c>
      <c r="XQ222" s="7">
        <v>0.426875</v>
      </c>
      <c r="XR222" s="6">
        <v>0.43458333333333332</v>
      </c>
      <c r="XS222" s="6">
        <v>1.060162037037037</v>
      </c>
      <c r="XT222" s="6">
        <v>0.54836805555555557</v>
      </c>
      <c r="XU222" s="6">
        <v>0.76549768518518524</v>
      </c>
      <c r="XV222" s="7">
        <v>0.12798611111111111</v>
      </c>
      <c r="XW222" s="6">
        <v>0.77032407407407411</v>
      </c>
      <c r="XX222" s="6">
        <v>0.19525462962962961</v>
      </c>
      <c r="XY222" s="6">
        <v>0.38677083333333329</v>
      </c>
      <c r="XZ222" s="6">
        <v>1.2439930555555561</v>
      </c>
      <c r="YA222" s="7">
        <v>0.51406249999999998</v>
      </c>
      <c r="YB222" s="6">
        <v>0.77143518518518517</v>
      </c>
      <c r="YC222" s="6">
        <v>0.78410879629629626</v>
      </c>
      <c r="YD222" s="6">
        <v>0.71609953703703699</v>
      </c>
      <c r="YE222" s="6">
        <v>0.42599537037037039</v>
      </c>
      <c r="YF222" s="7">
        <v>0.60252314814814811</v>
      </c>
      <c r="YG222" s="6">
        <v>0.52153935185185185</v>
      </c>
      <c r="YH222" s="6">
        <v>0.38543981481481482</v>
      </c>
      <c r="YI222" s="6">
        <v>0.33334490740740741</v>
      </c>
      <c r="YJ222" s="6">
        <v>0.82495370370370369</v>
      </c>
      <c r="YK222" s="7">
        <v>0.81150462962962966</v>
      </c>
      <c r="YL222" s="6">
        <v>0.43996527777777777</v>
      </c>
      <c r="YM222" s="6">
        <v>0.65900462962962958</v>
      </c>
      <c r="YN222" s="6">
        <v>0.7155555555555555</v>
      </c>
      <c r="YO222" s="6">
        <v>0.58293981481481483</v>
      </c>
      <c r="YP222" s="7">
        <v>0.72379629629629627</v>
      </c>
      <c r="YQ222" s="6">
        <v>0.60976851851851854</v>
      </c>
      <c r="YR222" s="6">
        <v>0.73089120370370375</v>
      </c>
      <c r="YS222" s="6">
        <v>0.81062500000000004</v>
      </c>
      <c r="YT222" s="6">
        <v>1.0640393518518521</v>
      </c>
      <c r="YU222" s="7">
        <v>0.76162037037037034</v>
      </c>
      <c r="YV222" s="6">
        <v>0.78547453703703707</v>
      </c>
      <c r="YW222" s="6">
        <v>0.80618055555555557</v>
      </c>
      <c r="YX222" s="6">
        <v>0.45743055555555562</v>
      </c>
      <c r="YY222" s="6">
        <v>0.54355324074074074</v>
      </c>
      <c r="YZ222" s="7">
        <v>0.80025462962962968</v>
      </c>
      <c r="ZA222" s="6">
        <v>9.8958333333333329E-3</v>
      </c>
      <c r="ZB222" s="6">
        <v>0.79381944444444441</v>
      </c>
      <c r="ZC222" s="6">
        <v>1.081516203703704</v>
      </c>
      <c r="ZD222" s="6">
        <v>0.80417824074074074</v>
      </c>
      <c r="ZE222" s="7">
        <v>0.80333333333333334</v>
      </c>
      <c r="ZF222" s="6">
        <v>0.88406249999999997</v>
      </c>
      <c r="ZG222" s="6">
        <v>0.92790509259259257</v>
      </c>
      <c r="ZI222" s="6">
        <v>7.766203703703704E-3</v>
      </c>
      <c r="ZJ222" s="7">
        <v>0.75799768518518518</v>
      </c>
      <c r="ZK222" s="6">
        <v>0.32841435185185192</v>
      </c>
      <c r="ZL222" s="6">
        <v>0.55005787037037035</v>
      </c>
      <c r="ZM222" s="6">
        <v>0.41295138888888888</v>
      </c>
      <c r="ZN222" s="6">
        <v>0.77381944444444439</v>
      </c>
      <c r="ZO222" s="7">
        <v>0.80126157407407406</v>
      </c>
      <c r="ZP222" s="6">
        <v>1.09806712962963</v>
      </c>
      <c r="ZQ222" s="6">
        <v>8.8761574074074076E-2</v>
      </c>
      <c r="ZR222" s="6">
        <v>0.17799768518518519</v>
      </c>
      <c r="ZS222" s="6">
        <v>0.76949074074074075</v>
      </c>
      <c r="ZT222" s="7">
        <v>0.53392361111111108</v>
      </c>
      <c r="ZU222" s="6">
        <v>0.7818518518518518</v>
      </c>
      <c r="ZV222" s="6">
        <v>0.59857638888888887</v>
      </c>
      <c r="ZW222" s="6">
        <v>0.6166666666666667</v>
      </c>
      <c r="ZX222" s="6">
        <v>0.80142361111111116</v>
      </c>
      <c r="ZY222" s="7">
        <v>1.0632407407407409</v>
      </c>
      <c r="ZZ222" s="6">
        <v>0.58163194444444444</v>
      </c>
      <c r="AAA222" s="6">
        <v>0.78211805555555558</v>
      </c>
      <c r="AAB222" s="6">
        <v>0.80538194444444444</v>
      </c>
      <c r="AAC222" s="6">
        <v>6.2071759259259257E-2</v>
      </c>
      <c r="AAD222" s="7">
        <v>0.75193287037037038</v>
      </c>
      <c r="AAE222" s="6">
        <v>1.0474074074074069</v>
      </c>
      <c r="AAF222" s="6">
        <v>0.69412037037037033</v>
      </c>
      <c r="AAG222" s="6">
        <v>0.82759259259259255</v>
      </c>
      <c r="AAH222" s="6">
        <v>0.62193287037037037</v>
      </c>
      <c r="AAI222" s="7">
        <v>0.77340277777777777</v>
      </c>
      <c r="AAJ222" s="6">
        <v>0.74634259259259261</v>
      </c>
      <c r="AAK222" s="6">
        <v>0.56162037037037038</v>
      </c>
      <c r="AAL222" s="6">
        <v>5.3680555555555558E-2</v>
      </c>
      <c r="AAM222" s="6">
        <v>0.68456018518518513</v>
      </c>
      <c r="AAN222" s="7">
        <v>0.60961805555555559</v>
      </c>
      <c r="AAO222" s="6">
        <v>0.68887731481481485</v>
      </c>
      <c r="AAP222" s="6">
        <v>0.51106481481481481</v>
      </c>
      <c r="AAQ222" s="6">
        <v>0.90607638888888886</v>
      </c>
      <c r="AAR222" s="6">
        <v>1.163819444444445</v>
      </c>
      <c r="AAS222" s="7">
        <v>0.99151620370370375</v>
      </c>
      <c r="AAT222" s="6">
        <v>0.68516203703703704</v>
      </c>
      <c r="AAU222" s="6">
        <v>0.68668981481481484</v>
      </c>
      <c r="AAV222" s="6">
        <v>0.74799768518518517</v>
      </c>
      <c r="AAW222" s="6">
        <v>0.8815277777777778</v>
      </c>
      <c r="AAX222" s="7">
        <v>0.71113425925925922</v>
      </c>
      <c r="AAY222" s="6">
        <v>0.38172453703703701</v>
      </c>
      <c r="AAZ222" s="6">
        <v>0.81274305555555559</v>
      </c>
      <c r="ABA222" s="6">
        <v>0.80872685185185189</v>
      </c>
      <c r="ABB222" s="6">
        <v>0.91140046296296295</v>
      </c>
      <c r="ABC222" s="7">
        <v>0.47775462962962961</v>
      </c>
      <c r="ABD222" s="6">
        <v>0.64043981481481482</v>
      </c>
      <c r="ABE222" s="6">
        <v>1.0779861111111111</v>
      </c>
      <c r="ABF222" s="6">
        <v>0.77572916666666669</v>
      </c>
      <c r="ABG222" s="6">
        <v>0.78199074074074071</v>
      </c>
      <c r="ABH222" s="7">
        <v>0.75452546296296297</v>
      </c>
      <c r="ABI222" s="6">
        <v>0.72751157407407407</v>
      </c>
      <c r="ABJ222" s="6">
        <v>1.1965972222222221</v>
      </c>
      <c r="ABK222" s="6">
        <v>0.54223379629629631</v>
      </c>
      <c r="ABL222" s="6">
        <v>0.76175925925925925</v>
      </c>
      <c r="ABM222" s="7">
        <v>1.2421064814814819</v>
      </c>
      <c r="ABN222" s="6">
        <v>0.78857638888888892</v>
      </c>
      <c r="ABO222" s="6">
        <v>1.065289351851852</v>
      </c>
      <c r="ABP222" s="6">
        <v>1.062835648148148</v>
      </c>
      <c r="ABQ222" s="6">
        <v>1.2413425925925921</v>
      </c>
      <c r="ABR222" s="7">
        <v>0.67245370370370372</v>
      </c>
      <c r="ABS222" s="6">
        <v>0.91826388888888888</v>
      </c>
      <c r="ABT222" s="6">
        <v>0.77208333333333334</v>
      </c>
      <c r="ABU222" s="6">
        <v>5.6863425925925928E-2</v>
      </c>
      <c r="ABV222" s="6">
        <v>1.0871759259259259</v>
      </c>
      <c r="ABW222" s="7">
        <v>0.63233796296296296</v>
      </c>
      <c r="ABX222" s="6">
        <v>1.0708912037037039</v>
      </c>
      <c r="ABY222" s="6">
        <v>0.81210648148148146</v>
      </c>
      <c r="ABZ222" s="6">
        <v>0.40149305555555548</v>
      </c>
      <c r="ACA222" s="6">
        <v>0.77021990740740742</v>
      </c>
      <c r="ACB222" s="7">
        <v>0.62190972222222218</v>
      </c>
      <c r="ACC222" s="6">
        <v>0.55443287037037037</v>
      </c>
      <c r="ACD222" s="6">
        <v>0.69789351851851855</v>
      </c>
      <c r="ACE222" s="6">
        <v>0.63494212962962959</v>
      </c>
      <c r="ACF222" s="6">
        <v>0.56237268518518524</v>
      </c>
      <c r="ACG222" s="7">
        <v>0.57287037037037036</v>
      </c>
      <c r="ACH222" s="6">
        <v>0.44491898148148151</v>
      </c>
      <c r="ACI222" s="6">
        <v>1.0857407407407409</v>
      </c>
      <c r="ACJ222" s="6">
        <v>0.6846875</v>
      </c>
      <c r="ACK222" s="6">
        <v>0.64597222222222217</v>
      </c>
      <c r="ACL222" s="7">
        <v>0.28214120370370371</v>
      </c>
      <c r="ACM222" s="6">
        <v>0.7836805555555556</v>
      </c>
      <c r="ACN222" s="6">
        <v>1.084594907407407</v>
      </c>
      <c r="ACO222" s="6">
        <v>0.55431712962962965</v>
      </c>
      <c r="ACP222" s="6">
        <v>0.40788194444444442</v>
      </c>
      <c r="ACQ222" s="7">
        <v>0.26347222222222222</v>
      </c>
      <c r="ACR222" s="6">
        <v>9.1192129629629623E-2</v>
      </c>
      <c r="ACS222" s="6">
        <v>0.77751157407407412</v>
      </c>
      <c r="ACT222" s="6">
        <v>5.7361111111111113E-2</v>
      </c>
      <c r="ACU222" s="6">
        <v>0.55090277777777774</v>
      </c>
      <c r="ACV222" s="7">
        <v>1.0760763888888889</v>
      </c>
      <c r="ACW222" s="6">
        <v>0.56655092592592593</v>
      </c>
      <c r="ACX222" s="6">
        <v>0.35390046296296301</v>
      </c>
      <c r="ACY222" s="6">
        <v>0.55489583333333337</v>
      </c>
      <c r="ACZ222" s="6">
        <v>0.72442129629629626</v>
      </c>
      <c r="ADA222" s="7">
        <v>0.78004629629629629</v>
      </c>
      <c r="ADB222" s="6">
        <v>0.43035879629629631</v>
      </c>
      <c r="ADC222" s="6">
        <v>0.674224537037037</v>
      </c>
      <c r="ADD222" s="6">
        <v>0.35854166666666659</v>
      </c>
      <c r="ADE222" s="6">
        <v>1.1995486111111111</v>
      </c>
      <c r="ADF222" s="7">
        <v>0.37582175925925931</v>
      </c>
      <c r="ADG222" s="6">
        <v>1.022337962962963</v>
      </c>
      <c r="ADH222" s="6">
        <v>0.74356481481481485</v>
      </c>
      <c r="ADI222" s="6">
        <v>1.23869212962963</v>
      </c>
      <c r="ADJ222" s="6">
        <v>0.14693287037037039</v>
      </c>
      <c r="ADK222" s="7">
        <v>0.1268171296296296</v>
      </c>
      <c r="ADL222" s="6">
        <v>0.77011574074074074</v>
      </c>
      <c r="ADM222" s="6">
        <v>0.78204861111111112</v>
      </c>
      <c r="ADN222" s="6">
        <v>0.73785879629629625</v>
      </c>
      <c r="ADO222" s="6">
        <v>1.07275462962963</v>
      </c>
      <c r="ADP222" s="7">
        <v>0.76012731481481477</v>
      </c>
      <c r="ADQ222" s="6">
        <v>1.0464930555555561</v>
      </c>
      <c r="ADR222" s="6">
        <v>1.0578819444444441</v>
      </c>
      <c r="ADS222" s="6">
        <v>0.93851851851851853</v>
      </c>
      <c r="ADT222" s="6">
        <v>0.75361111111111112</v>
      </c>
      <c r="ADU222" s="7">
        <v>0.1081597222222222</v>
      </c>
      <c r="ADV222" s="6">
        <v>1.070543981481481</v>
      </c>
      <c r="ADW222" s="6">
        <v>1.0810532407407409</v>
      </c>
      <c r="ADX222" s="6">
        <v>1.0527893518518521</v>
      </c>
      <c r="ADY222" s="6">
        <v>0.52703703703703708</v>
      </c>
      <c r="ADZ222" s="7">
        <v>0.73469907407407409</v>
      </c>
      <c r="AEA222" s="6">
        <v>0.39908564814814818</v>
      </c>
      <c r="AEB222" s="6">
        <v>0.61619212962962966</v>
      </c>
      <c r="AEC222" s="6">
        <v>0.78707175925925921</v>
      </c>
      <c r="AED222" s="6">
        <v>0.8533680555555555</v>
      </c>
      <c r="AEE222" s="7">
        <v>1.051469907407407</v>
      </c>
      <c r="AEF222" s="6">
        <v>0.81214120370370368</v>
      </c>
      <c r="AEG222" s="6">
        <v>1.049976851851852</v>
      </c>
      <c r="AEH222" s="6">
        <v>0.38685185185185178</v>
      </c>
      <c r="AEI222" s="6">
        <v>0.91386574074074078</v>
      </c>
      <c r="AEJ222" s="7">
        <v>0.78938657407407409</v>
      </c>
      <c r="AEK222" s="6">
        <v>1.110243055555556</v>
      </c>
      <c r="AEL222" s="6">
        <v>0.73822916666666671</v>
      </c>
      <c r="AEM222" s="6">
        <v>0.6550231481481481</v>
      </c>
      <c r="AEN222" s="6">
        <v>0.53923611111111114</v>
      </c>
      <c r="AEO222" s="7">
        <v>0.44181712962962971</v>
      </c>
      <c r="AEP222" s="6">
        <v>0.79390046296296302</v>
      </c>
      <c r="AEQ222" s="6">
        <v>0.53542824074074069</v>
      </c>
      <c r="AER222" s="6">
        <v>0.73905092592592592</v>
      </c>
      <c r="AES222" s="6">
        <v>1.2406481481481479</v>
      </c>
      <c r="AET222" s="7">
        <v>0.38989583333333327</v>
      </c>
      <c r="AEU222" s="6">
        <v>0.49530092592592601</v>
      </c>
      <c r="AEV222" s="6">
        <v>0.81273148148148144</v>
      </c>
      <c r="AEW222" s="6">
        <v>0.56721064814814814</v>
      </c>
      <c r="AEX222" s="6">
        <v>1.251006944444444</v>
      </c>
      <c r="AEY222" s="7">
        <v>0.1044675925925926</v>
      </c>
      <c r="AEZ222" s="6">
        <v>0.68471064814814819</v>
      </c>
      <c r="AFA222" s="6">
        <v>0.81174768518518514</v>
      </c>
      <c r="AFB222" s="6">
        <v>0.58880787037037041</v>
      </c>
      <c r="AFC222" s="6">
        <v>0.64517361111111116</v>
      </c>
      <c r="AFD222" s="7">
        <v>0.44026620370370367</v>
      </c>
      <c r="AFE222" s="6">
        <v>0.39456018518518521</v>
      </c>
      <c r="AFF222" s="6">
        <v>0.36146990740740742</v>
      </c>
      <c r="AFG222" s="6">
        <v>0.91822916666666665</v>
      </c>
      <c r="AFH222" s="6">
        <v>0.46288194444444453</v>
      </c>
      <c r="AFI222" s="7">
        <v>0.78501157407407407</v>
      </c>
      <c r="AFJ222" s="6">
        <v>1.258252314814815</v>
      </c>
      <c r="AFK222" s="6">
        <v>0.7336921296296296</v>
      </c>
      <c r="AFL222" s="6">
        <v>0.92652777777777773</v>
      </c>
      <c r="AFM222" s="6">
        <v>1.076608796296296</v>
      </c>
      <c r="AFN222" s="7">
        <v>0.6771759259259259</v>
      </c>
      <c r="AFO222" s="6">
        <v>0.79001157407407407</v>
      </c>
      <c r="AFP222" s="6">
        <v>0.78456018518518522</v>
      </c>
      <c r="AFQ222" s="6">
        <v>0.22738425925925931</v>
      </c>
      <c r="AFR222" s="6">
        <v>0.54708333333333337</v>
      </c>
      <c r="AFS222" s="7">
        <v>1.059293981481481</v>
      </c>
      <c r="AFT222" s="6">
        <v>1.06255787037037</v>
      </c>
      <c r="AFU222" s="6">
        <v>1.054027777777778</v>
      </c>
      <c r="AFV222" s="6">
        <v>9.4097222222222221E-3</v>
      </c>
      <c r="AFW222" s="6">
        <v>0.59280092592592593</v>
      </c>
      <c r="AFX222" s="7">
        <v>0.76849537037037041</v>
      </c>
      <c r="AFY222" s="6">
        <v>0.27409722222222221</v>
      </c>
      <c r="AFZ222" s="6">
        <v>0.33265046296296302</v>
      </c>
      <c r="AGA222" s="6">
        <v>0.87082175925925931</v>
      </c>
      <c r="AGB222" s="6">
        <v>0.38260416666666669</v>
      </c>
      <c r="AGC222" s="7">
        <v>1.240833333333333</v>
      </c>
      <c r="AGD222" s="6">
        <v>0.47454861111111107</v>
      </c>
      <c r="AGE222" s="6">
        <v>0.34106481481481482</v>
      </c>
      <c r="AGF222" s="6">
        <v>0.62293981481481486</v>
      </c>
      <c r="AGG222" s="6">
        <v>0.81648148148148147</v>
      </c>
      <c r="AGH222" s="7">
        <v>0.80831018518518516</v>
      </c>
      <c r="AGI222" s="6">
        <v>0.55934027777777773</v>
      </c>
      <c r="AGJ222" s="6">
        <v>0.2436342592592593</v>
      </c>
      <c r="AGK222" s="6">
        <v>1.0403587962962959</v>
      </c>
      <c r="AGL222" s="6">
        <v>0.4057986111111111</v>
      </c>
      <c r="AGM222" s="7">
        <v>0.8365393518518518</v>
      </c>
      <c r="AGN222" s="6">
        <v>0.6778819444444445</v>
      </c>
      <c r="AGO222" s="6">
        <v>8.8425925925925929E-3</v>
      </c>
      <c r="AGP222" s="6">
        <v>0.58842592592592591</v>
      </c>
      <c r="AGQ222" s="6">
        <v>0.80857638888888894</v>
      </c>
      <c r="AGR222" s="7">
        <v>1.055706018518519</v>
      </c>
      <c r="AGS222" s="6">
        <v>0.75805555555555559</v>
      </c>
      <c r="AGT222" s="6">
        <v>0.76449074074074075</v>
      </c>
      <c r="AGU222" s="6">
        <v>0.55853009259259256</v>
      </c>
      <c r="AGV222" s="6">
        <v>0.73504629629629625</v>
      </c>
      <c r="AGW222" s="7">
        <v>1.254050925925926</v>
      </c>
      <c r="AGX222" s="6">
        <v>0.42856481481481479</v>
      </c>
      <c r="AGY222" s="6">
        <v>0.75188657407407411</v>
      </c>
      <c r="AGZ222" s="6">
        <v>0.77366898148148144</v>
      </c>
      <c r="AHA222" s="6">
        <v>0.61306712962962961</v>
      </c>
      <c r="AHB222" s="7">
        <v>0.89997685185185183</v>
      </c>
      <c r="AHC222" s="6">
        <v>0.53192129629629625</v>
      </c>
      <c r="AHD222" s="6">
        <v>0.73953703703703699</v>
      </c>
      <c r="AHE222" s="6">
        <v>0.76827546296296301</v>
      </c>
      <c r="AHF222" s="6">
        <v>0.53087962962962965</v>
      </c>
      <c r="AHG222" s="7">
        <v>0.53063657407407405</v>
      </c>
      <c r="AHH222" s="6">
        <v>8.1770833333333334E-2</v>
      </c>
      <c r="AHI222" s="6">
        <v>0.38716435185185177</v>
      </c>
      <c r="AHJ222" s="6">
        <v>1.561342592592593E-2</v>
      </c>
      <c r="AHK222" s="6">
        <v>0.80667824074074079</v>
      </c>
      <c r="AHL222" s="7">
        <v>0.78108796296296301</v>
      </c>
      <c r="AHM222" s="6">
        <v>0.5685648148148148</v>
      </c>
      <c r="AHN222" s="6">
        <v>1.180555555555556E-2</v>
      </c>
      <c r="AHO222" s="6">
        <v>0.47423611111111108</v>
      </c>
      <c r="AHP222" s="6">
        <v>0.81572916666666662</v>
      </c>
      <c r="AHQ222" s="7">
        <v>1.172268518518518</v>
      </c>
      <c r="AHR222" s="6">
        <v>0.42276620370370371</v>
      </c>
      <c r="AHS222" s="6">
        <v>0.63685185185185189</v>
      </c>
      <c r="AHT222" s="6">
        <v>0.49457175925925928</v>
      </c>
      <c r="AHU222" s="6">
        <v>0.80583333333333329</v>
      </c>
      <c r="AHV222" s="7">
        <v>0.39704861111111112</v>
      </c>
      <c r="AHW222" s="6">
        <v>0.78865740740740742</v>
      </c>
      <c r="AHX222" s="6">
        <v>0.60473379629629631</v>
      </c>
      <c r="AHY222" s="6">
        <v>0.70984953703703701</v>
      </c>
      <c r="AHZ222" s="6">
        <v>1.0310648148148149</v>
      </c>
      <c r="AIA222" s="7">
        <v>0.78606481481481483</v>
      </c>
      <c r="AIB222" s="6">
        <v>0.55748842592592596</v>
      </c>
      <c r="AIC222" s="6">
        <v>0.80787037037037035</v>
      </c>
      <c r="AID222" s="6">
        <v>0.45439814814814822</v>
      </c>
      <c r="AIE222" s="6">
        <v>0.91842592592592598</v>
      </c>
      <c r="AIF222" s="7">
        <v>0.21339120370370371</v>
      </c>
      <c r="AIG222" s="6">
        <v>1.006400462962963</v>
      </c>
      <c r="AIH222" s="6">
        <v>0.25018518518518518</v>
      </c>
      <c r="AII222" s="6">
        <v>0.78542824074074069</v>
      </c>
      <c r="AIJ222" s="6">
        <v>0.88777777777777778</v>
      </c>
      <c r="AIK222" s="7">
        <v>7.6064814814814821E-2</v>
      </c>
      <c r="AIL222" s="6">
        <v>0.80716435185185187</v>
      </c>
      <c r="AIM222" s="6">
        <v>1.0632175925925931</v>
      </c>
      <c r="AIN222" s="6">
        <v>0.80521990740740745</v>
      </c>
      <c r="AIO222" s="6">
        <v>0.77350694444444446</v>
      </c>
      <c r="AIP222" s="7">
        <v>0.75009259259259264</v>
      </c>
      <c r="AIQ222" s="6">
        <v>1.0920370370370369</v>
      </c>
      <c r="AIR222" s="6">
        <v>0.4450925925925926</v>
      </c>
      <c r="AIS222" s="6">
        <v>0.81439814814814815</v>
      </c>
      <c r="AIT222" s="6">
        <v>1.0780092592592589</v>
      </c>
      <c r="AIU222" s="7">
        <v>1.167407407407407</v>
      </c>
      <c r="AIV222" s="6">
        <v>0.83155092592592594</v>
      </c>
      <c r="AIW222" s="6">
        <v>6.2337962962962963E-2</v>
      </c>
      <c r="AIX222" s="6">
        <v>0.79967592592592596</v>
      </c>
      <c r="AIY222" s="6">
        <v>0.78781250000000003</v>
      </c>
      <c r="AIZ222" s="7">
        <v>0.68740740740740736</v>
      </c>
      <c r="AJA222" s="6">
        <v>0.92245370370370372</v>
      </c>
      <c r="AJB222" s="6">
        <v>0.75936342592592587</v>
      </c>
      <c r="AJC222" s="6">
        <v>6.6967592592592592E-2</v>
      </c>
      <c r="AJD222" s="6">
        <v>0.80980324074074073</v>
      </c>
      <c r="AJE222" s="7">
        <v>0.69854166666666662</v>
      </c>
      <c r="AJF222" s="6">
        <v>1.061296296296296</v>
      </c>
      <c r="AJG222" s="6">
        <v>0.91135416666666669</v>
      </c>
      <c r="AJH222" s="6">
        <v>0.43229166666666669</v>
      </c>
      <c r="AJI222" s="6">
        <v>0.55298611111111107</v>
      </c>
      <c r="AJJ222" s="7">
        <v>0.88440972222222225</v>
      </c>
      <c r="AJK222" s="6">
        <v>0.80447916666666663</v>
      </c>
      <c r="AJL222" s="6">
        <v>0.67966435185185181</v>
      </c>
      <c r="AJM222" s="6">
        <v>0.84629629629629632</v>
      </c>
      <c r="AJN222" s="6">
        <v>0.5556712962962963</v>
      </c>
      <c r="AJO222" s="7">
        <v>0.55872685185185189</v>
      </c>
      <c r="AJP222" s="6">
        <v>1.035023148148148</v>
      </c>
      <c r="AJQ222" s="6">
        <v>0.45697916666666671</v>
      </c>
      <c r="AJR222" s="6">
        <v>0.46976851851851847</v>
      </c>
      <c r="AJS222" s="6">
        <v>0.47594907407407411</v>
      </c>
      <c r="AJT222" s="7">
        <v>0.80560185185185185</v>
      </c>
      <c r="AJU222" s="6">
        <v>0.72630787037037037</v>
      </c>
      <c r="AJV222" s="6">
        <v>0.79925925925925922</v>
      </c>
      <c r="AJW222" s="6">
        <v>0.47502314814814822</v>
      </c>
      <c r="AJX222" s="6">
        <v>0.55261574074074071</v>
      </c>
      <c r="AJY222" s="7">
        <v>0.68630787037037033</v>
      </c>
      <c r="AJZ222" s="6">
        <v>0.78077546296296296</v>
      </c>
      <c r="AKA222" s="6">
        <v>0.53372685185185187</v>
      </c>
      <c r="AKB222" s="6">
        <v>0.25252314814814808</v>
      </c>
      <c r="AKC222" s="6">
        <v>0.8607407407407407</v>
      </c>
      <c r="AKD222" s="7">
        <v>0.84707175925925926</v>
      </c>
      <c r="AKE222" s="6">
        <v>0.73675925925925922</v>
      </c>
      <c r="AKF222" s="6">
        <v>0.42866898148148153</v>
      </c>
      <c r="AKG222" s="6">
        <v>0.5747106481481481</v>
      </c>
      <c r="AKH222" s="6">
        <v>0.80590277777777775</v>
      </c>
      <c r="AKI222" s="7">
        <v>0.80793981481481481</v>
      </c>
      <c r="AKJ222" s="6">
        <v>0.72028935185185183</v>
      </c>
      <c r="AKK222" s="6">
        <v>1.075949074074074</v>
      </c>
      <c r="AKL222" s="6">
        <v>0.74612268518518521</v>
      </c>
      <c r="AKM222" s="6">
        <v>0.53524305555555551</v>
      </c>
      <c r="AKN222" s="7">
        <v>0.47407407407407409</v>
      </c>
      <c r="AKO222" s="6">
        <v>0.78898148148148151</v>
      </c>
      <c r="AKP222" s="6">
        <v>0.76524305555555561</v>
      </c>
      <c r="AKQ222" s="6">
        <v>0.91511574074074076</v>
      </c>
      <c r="AKR222" s="6">
        <v>0.44341435185185191</v>
      </c>
      <c r="AKS222" s="7">
        <v>0.6861342592592593</v>
      </c>
      <c r="AKT222" s="6">
        <v>0.8099884259259259</v>
      </c>
      <c r="AKU222" s="6">
        <v>0.78442129629629631</v>
      </c>
      <c r="AKV222" s="6">
        <v>0.31248842592592591</v>
      </c>
      <c r="AKW222" s="6">
        <v>0.1230902777777778</v>
      </c>
      <c r="AKX222" s="7">
        <v>0.64211805555555557</v>
      </c>
      <c r="AKY222" s="6">
        <v>0.76422453703703708</v>
      </c>
      <c r="AKZ222" s="6">
        <v>0.64260416666666664</v>
      </c>
      <c r="ALA222" s="6">
        <v>0.56241898148148151</v>
      </c>
      <c r="ALB222" s="6">
        <v>0.67295138888888884</v>
      </c>
      <c r="ALC222" s="7">
        <v>1.0917592592592591</v>
      </c>
      <c r="ALD222" s="6">
        <v>0.88246527777777772</v>
      </c>
      <c r="ALE222" s="6">
        <v>6.4895833333333333E-2</v>
      </c>
      <c r="ALF222" s="6">
        <v>0.50335648148148149</v>
      </c>
      <c r="ALG222" s="6">
        <v>1.136261574074074</v>
      </c>
      <c r="ALH222" s="7">
        <v>0.80690972222222224</v>
      </c>
      <c r="ALI222" s="6">
        <v>0.78395833333333331</v>
      </c>
      <c r="ALJ222" s="6">
        <v>0.58715277777777775</v>
      </c>
      <c r="ALK222" s="6">
        <v>1.1101041666666669</v>
      </c>
      <c r="ALL222" s="6">
        <v>0.76064814814814818</v>
      </c>
      <c r="ALM222" s="7">
        <v>0.62203703703703705</v>
      </c>
    </row>
    <row r="223" spans="1:1001" x14ac:dyDescent="0.45">
      <c r="A223" s="1" t="s">
        <v>222</v>
      </c>
      <c r="B223" s="6">
        <v>0.80100694444444442</v>
      </c>
      <c r="C223" s="6">
        <v>1.2308101851851849</v>
      </c>
      <c r="D223" s="6">
        <v>0.29946759259259259</v>
      </c>
      <c r="E223" s="6">
        <v>0.69670138888888888</v>
      </c>
      <c r="F223" s="7">
        <v>1.7653356481481479</v>
      </c>
      <c r="G223" s="6">
        <v>9.9826388888888895E-2</v>
      </c>
      <c r="H223" s="6">
        <v>0.6579976851851852</v>
      </c>
      <c r="I223" s="6">
        <v>1.75337962962963</v>
      </c>
      <c r="J223" s="6">
        <v>1.0957407407407409</v>
      </c>
      <c r="K223" s="7">
        <v>0.17851851851851849</v>
      </c>
      <c r="L223" s="6">
        <v>0.73568287037037039</v>
      </c>
      <c r="M223" s="6">
        <v>1.244953703703704</v>
      </c>
      <c r="N223" s="6">
        <v>1.493553240740741</v>
      </c>
      <c r="O223" s="6">
        <v>0.80709490740740741</v>
      </c>
      <c r="P223" s="7">
        <v>1.4940046296296301</v>
      </c>
      <c r="Q223" s="6">
        <v>0.84499999999999997</v>
      </c>
      <c r="R223" s="6">
        <v>0.76375000000000004</v>
      </c>
      <c r="S223" s="6">
        <v>6.6226851851851856E-2</v>
      </c>
      <c r="T223" s="6">
        <v>1.709178240740741</v>
      </c>
      <c r="U223" s="7">
        <v>0.58969907407407407</v>
      </c>
      <c r="V223" s="6">
        <v>0.95917824074074076</v>
      </c>
      <c r="W223" s="6">
        <v>0.65416666666666667</v>
      </c>
      <c r="X223" s="6">
        <v>0.247962962962963</v>
      </c>
      <c r="Y223" s="6">
        <v>1.4904513888888891</v>
      </c>
      <c r="Z223" s="7">
        <v>3.0435532407407409</v>
      </c>
      <c r="AA223" s="6">
        <v>0.41362268518518519</v>
      </c>
      <c r="AB223" s="6">
        <v>0.64947916666666672</v>
      </c>
      <c r="AC223" s="6">
        <v>0.38067129629629631</v>
      </c>
      <c r="AD223" s="6">
        <v>1.7849884259259261</v>
      </c>
      <c r="AE223" s="7">
        <v>1.7643865740740741</v>
      </c>
      <c r="AF223" s="6">
        <v>0.36662037037037037</v>
      </c>
      <c r="AG223" s="6">
        <v>0.69125000000000003</v>
      </c>
      <c r="AH223" s="6">
        <v>1.501851851851852</v>
      </c>
      <c r="AI223" s="6">
        <v>0.73275462962962967</v>
      </c>
      <c r="AJ223" s="7">
        <v>0.57416666666666671</v>
      </c>
      <c r="AK223" s="6">
        <v>1.4960879629629631</v>
      </c>
      <c r="AL223" s="6">
        <v>1.782569444444444</v>
      </c>
      <c r="AM223" s="6">
        <v>0.76526620370370368</v>
      </c>
      <c r="AN223" s="6">
        <v>0.1795023148148148</v>
      </c>
      <c r="AO223" s="7">
        <v>0.48679398148148151</v>
      </c>
      <c r="AP223" s="6">
        <v>1.0931134259259261</v>
      </c>
      <c r="AQ223" s="6">
        <v>0.50252314814814814</v>
      </c>
      <c r="AR223" s="6">
        <v>0.174375</v>
      </c>
      <c r="AS223" s="6">
        <v>6.4699074074074077E-3</v>
      </c>
      <c r="AT223" s="7">
        <v>0.81153935185185189</v>
      </c>
      <c r="AU223" s="6">
        <v>0.54166666666666663</v>
      </c>
      <c r="AV223" s="6">
        <v>0.58381944444444445</v>
      </c>
      <c r="AW223" s="6">
        <v>1.7717939814814809</v>
      </c>
      <c r="AX223" s="6">
        <v>0.66546296296296292</v>
      </c>
      <c r="AY223" s="7">
        <v>1.0953935185185191</v>
      </c>
      <c r="AZ223" s="6">
        <v>0.48443287037037042</v>
      </c>
      <c r="BA223" s="6">
        <v>0.86187499999999995</v>
      </c>
      <c r="BB223" s="6">
        <v>1.2541203703703701</v>
      </c>
      <c r="BC223" s="6">
        <v>1.4869212962962961</v>
      </c>
      <c r="BD223" s="7">
        <v>1.577094907407407</v>
      </c>
      <c r="BE223" s="6">
        <v>1.4875</v>
      </c>
      <c r="BF223" s="6">
        <v>0.14728009259259259</v>
      </c>
      <c r="BG223" s="6">
        <v>0.14127314814814809</v>
      </c>
      <c r="BH223" s="6">
        <v>0.61458333333333337</v>
      </c>
      <c r="BI223" s="7">
        <v>0.7746643518518519</v>
      </c>
      <c r="BJ223" s="6">
        <v>0.42023148148148148</v>
      </c>
      <c r="BK223" s="6">
        <v>1.6562500000000001E-2</v>
      </c>
      <c r="BL223" s="6">
        <v>6.7245370370370367E-3</v>
      </c>
      <c r="BM223" s="6">
        <v>0.80829861111111112</v>
      </c>
      <c r="BN223" s="7">
        <v>0.83363425925925927</v>
      </c>
      <c r="BO223" s="6">
        <v>0.41526620370370371</v>
      </c>
      <c r="BP223" s="6">
        <v>1.7055092592592589</v>
      </c>
      <c r="BQ223" s="6">
        <v>0.76585648148148144</v>
      </c>
      <c r="BR223" s="6">
        <v>0.13055555555555559</v>
      </c>
      <c r="BS223" s="7">
        <v>1.7666782407407411</v>
      </c>
      <c r="BT223" s="6">
        <v>0.73158564814814819</v>
      </c>
      <c r="BU223" s="6">
        <v>1.488090277777778</v>
      </c>
      <c r="BV223" s="6">
        <v>1.8402893518518519</v>
      </c>
      <c r="BW223" s="6">
        <v>1.7047916666666669</v>
      </c>
      <c r="BX223" s="7">
        <v>7.4884259259259262E-3</v>
      </c>
      <c r="BY223" s="6">
        <v>1.772997685185185</v>
      </c>
      <c r="BZ223" s="6">
        <v>0.47659722222222223</v>
      </c>
      <c r="CA223" s="6">
        <v>0.1779166666666667</v>
      </c>
      <c r="CB223" s="6">
        <v>6.1180555555555557E-2</v>
      </c>
      <c r="CC223" s="7">
        <v>1.1840162037037041</v>
      </c>
      <c r="CD223" s="6">
        <v>0.82486111111111116</v>
      </c>
      <c r="CE223" s="6">
        <v>0.13016203703703699</v>
      </c>
      <c r="CF223" s="6">
        <v>0.62938657407407406</v>
      </c>
      <c r="CG223" s="6">
        <v>1.0297916666666671</v>
      </c>
      <c r="CH223" s="7">
        <v>0.73177083333333337</v>
      </c>
      <c r="CI223" s="6">
        <v>1.7164351851851851E-2</v>
      </c>
      <c r="CJ223" s="6">
        <v>0.73362268518518514</v>
      </c>
      <c r="CK223" s="6">
        <v>0.46679398148148149</v>
      </c>
      <c r="CL223" s="6">
        <v>0.49957175925925928</v>
      </c>
      <c r="CM223" s="7">
        <v>0.6887847222222222</v>
      </c>
      <c r="CN223" s="6">
        <v>0.81650462962962966</v>
      </c>
      <c r="CO223" s="6">
        <v>1.4987268518518519</v>
      </c>
      <c r="CP223" s="6">
        <v>0.47826388888888888</v>
      </c>
      <c r="CQ223" s="6">
        <v>0.85118055555555561</v>
      </c>
      <c r="CR223" s="7">
        <v>1.045138888888889E-2</v>
      </c>
      <c r="CS223" s="6">
        <v>0.72269675925925925</v>
      </c>
      <c r="CT223" s="6">
        <v>0.12047453703703701</v>
      </c>
      <c r="CU223" s="6">
        <v>1.105104166666667</v>
      </c>
      <c r="CV223" s="6">
        <v>0.16469907407407411</v>
      </c>
      <c r="CW223" s="7">
        <v>0.50526620370370368</v>
      </c>
      <c r="CX223" s="6">
        <v>0.80562500000000004</v>
      </c>
      <c r="CY223" s="6">
        <v>0.77982638888888889</v>
      </c>
      <c r="CZ223" s="6">
        <v>0.75175925925925924</v>
      </c>
      <c r="DA223" s="6">
        <v>9.0162037037037034E-3</v>
      </c>
      <c r="DB223" s="7">
        <v>1.755729166666667</v>
      </c>
      <c r="DC223" s="6">
        <v>4.2245370370370371E-3</v>
      </c>
      <c r="DD223" s="6">
        <v>3.8680555555555558E-2</v>
      </c>
      <c r="DE223" s="6">
        <v>6.0231481481481483E-2</v>
      </c>
      <c r="DF223" s="6">
        <v>0.1144560185185185</v>
      </c>
      <c r="DG223" s="7">
        <v>0.81461805555555555</v>
      </c>
      <c r="DH223" s="6">
        <v>0.58549768518518519</v>
      </c>
      <c r="DI223" s="6">
        <v>0.1181712962962963</v>
      </c>
      <c r="DJ223" s="6">
        <v>5.6018518518518518E-3</v>
      </c>
      <c r="DK223" s="6">
        <v>0.73372685185185182</v>
      </c>
      <c r="DL223" s="7">
        <v>1.0957523148148149</v>
      </c>
      <c r="DM223" s="6">
        <v>0.98555555555555552</v>
      </c>
      <c r="DN223" s="6">
        <v>3.2523148148148151E-3</v>
      </c>
      <c r="DO223" s="6">
        <v>0.81690972222222225</v>
      </c>
      <c r="DP223" s="6">
        <v>1.2705324074074069</v>
      </c>
      <c r="DQ223" s="7">
        <v>1.489907407407407</v>
      </c>
      <c r="DR223" s="6">
        <v>0.2366203703703704</v>
      </c>
      <c r="DS223" s="6">
        <v>1.501180555555556</v>
      </c>
      <c r="DT223" s="6">
        <v>1.7766319444444441</v>
      </c>
      <c r="DU223" s="6">
        <v>0.38695601851851852</v>
      </c>
      <c r="DV223" s="7">
        <v>0.73539351851851853</v>
      </c>
      <c r="DW223" s="6">
        <v>3.2060185185185191E-3</v>
      </c>
      <c r="DX223" s="6">
        <v>1.5127546296296299</v>
      </c>
      <c r="DY223" s="6">
        <v>1.5237268518518521</v>
      </c>
      <c r="DZ223" s="6">
        <v>0.1232523148148148</v>
      </c>
      <c r="EA223" s="7">
        <v>6.6388888888888886E-2</v>
      </c>
      <c r="EB223" s="6">
        <v>4.2361111111111124E-3</v>
      </c>
      <c r="EC223" s="6">
        <v>0.37585648148148149</v>
      </c>
      <c r="ED223" s="6">
        <v>0.30324074074074081</v>
      </c>
      <c r="EE223" s="6">
        <v>0.84438657407407403</v>
      </c>
      <c r="EF223" s="7">
        <v>1.4687268518518519</v>
      </c>
      <c r="EG223" s="6">
        <v>0.43016203703703698</v>
      </c>
      <c r="EH223" s="6">
        <v>1.7846643518518519</v>
      </c>
      <c r="EI223" s="6">
        <v>0.83715277777777775</v>
      </c>
      <c r="EJ223" s="6">
        <v>0.75744212962962965</v>
      </c>
      <c r="EK223" s="7">
        <v>1.4906250000000001</v>
      </c>
      <c r="EL223" s="6">
        <v>1.691030092592593</v>
      </c>
      <c r="EM223" s="6">
        <v>0.36248842592592601</v>
      </c>
      <c r="EN223" s="6">
        <v>1.2077777777777781</v>
      </c>
      <c r="EO223" s="6">
        <v>1.16630787037037</v>
      </c>
      <c r="EP223" s="7">
        <v>1.1173726851851851</v>
      </c>
      <c r="EQ223" s="6">
        <v>1.092384259259259</v>
      </c>
      <c r="ER223" s="6">
        <v>1.759386574074074</v>
      </c>
      <c r="ES223" s="6">
        <v>1.168541666666667</v>
      </c>
      <c r="ET223" s="6">
        <v>1.433229166666667</v>
      </c>
      <c r="EU223" s="7">
        <v>0.75931712962962961</v>
      </c>
      <c r="EV223" s="6">
        <v>0.8527893518518519</v>
      </c>
      <c r="EW223" s="6">
        <v>0.57981481481481478</v>
      </c>
      <c r="EX223" s="6">
        <v>1.1043055555555561</v>
      </c>
      <c r="EY223" s="6">
        <v>0.19878472222222221</v>
      </c>
      <c r="EZ223" s="7">
        <v>1.7183449074074071</v>
      </c>
      <c r="FA223" s="6">
        <v>1.4892708333333331</v>
      </c>
      <c r="FB223" s="6">
        <v>0.50624999999999998</v>
      </c>
      <c r="FC223" s="6">
        <v>1.2253356481481481</v>
      </c>
      <c r="FD223" s="6">
        <v>0.3757638888888889</v>
      </c>
      <c r="FE223" s="7">
        <v>0.46971064814814822</v>
      </c>
      <c r="FF223" s="6">
        <v>0.37187500000000001</v>
      </c>
      <c r="FG223" s="6">
        <v>0.42420138888888892</v>
      </c>
      <c r="FH223" s="6">
        <v>0.27252314814814821</v>
      </c>
      <c r="FI223" s="6">
        <v>0.58946759259259263</v>
      </c>
      <c r="FJ223" s="7">
        <v>0.24509259259259261</v>
      </c>
      <c r="FK223" s="6">
        <v>6.2928240740740743E-2</v>
      </c>
      <c r="FL223" s="6">
        <v>0.28057870370370369</v>
      </c>
      <c r="FM223" s="6">
        <v>0.58100694444444445</v>
      </c>
      <c r="FN223" s="6">
        <v>1.059641203703704</v>
      </c>
      <c r="FO223" s="7">
        <v>0.47281250000000002</v>
      </c>
      <c r="FP223" s="6">
        <v>1.8334375000000001</v>
      </c>
      <c r="FQ223" s="6">
        <v>8.458333333333333E-2</v>
      </c>
      <c r="FR223" s="6">
        <v>1.4766087962962959</v>
      </c>
      <c r="FS223" s="6">
        <v>1.4791087962962961</v>
      </c>
      <c r="FT223" s="7">
        <v>1.4446296296296299</v>
      </c>
      <c r="FU223" s="6">
        <v>0.4752777777777778</v>
      </c>
      <c r="FV223" s="6">
        <v>0.45497685185185183</v>
      </c>
      <c r="FW223" s="6">
        <v>1.783333333333333</v>
      </c>
      <c r="FX223" s="6">
        <v>4.5775462962962962E-2</v>
      </c>
      <c r="FY223" s="7">
        <v>1.7645717592592589</v>
      </c>
      <c r="FZ223" s="6">
        <v>0.53653935185185186</v>
      </c>
      <c r="GA223" s="6">
        <v>0.7567476851851852</v>
      </c>
      <c r="GB223" s="6">
        <v>0.2855787037037037</v>
      </c>
      <c r="GC223" s="6">
        <v>1.5277777777777781E-2</v>
      </c>
      <c r="GD223" s="7">
        <v>0.40295138888888887</v>
      </c>
      <c r="GE223" s="6">
        <v>1.659143518518519</v>
      </c>
      <c r="GF223" s="6">
        <v>0.82146990740740744</v>
      </c>
      <c r="GG223" s="6">
        <v>1.533321759259259</v>
      </c>
      <c r="GH223" s="6">
        <v>0.81939814814814815</v>
      </c>
      <c r="GI223" s="7">
        <v>0.62190972222222218</v>
      </c>
      <c r="GJ223" s="6">
        <v>1.1078240740740739</v>
      </c>
      <c r="GK223" s="6">
        <v>1.4735995370370369</v>
      </c>
      <c r="GL223" s="6">
        <v>0.44331018518518522</v>
      </c>
      <c r="GM223" s="6">
        <v>0.62437500000000001</v>
      </c>
      <c r="GN223" s="7">
        <v>0.15998842592592591</v>
      </c>
      <c r="GO223" s="6">
        <v>0.37084490740740739</v>
      </c>
      <c r="GP223" s="6">
        <v>0.66206018518518517</v>
      </c>
      <c r="GQ223" s="6">
        <v>0.44444444444444442</v>
      </c>
      <c r="GR223" s="6">
        <v>1.087280092592593</v>
      </c>
      <c r="GS223" s="7">
        <v>1.490266203703704</v>
      </c>
      <c r="GT223" s="6">
        <v>1.7707754629629631</v>
      </c>
      <c r="GU223" s="6">
        <v>0.42501157407407408</v>
      </c>
      <c r="GV223" s="6">
        <v>8.3680555555555557E-3</v>
      </c>
      <c r="GW223" s="6">
        <v>0.79890046296296291</v>
      </c>
      <c r="GX223" s="7">
        <v>0.65035879629629634</v>
      </c>
      <c r="GY223" s="6">
        <v>0.73403935185185187</v>
      </c>
      <c r="GZ223" s="6">
        <v>0.85307870370370376</v>
      </c>
      <c r="HA223" s="6">
        <v>0.82322916666666668</v>
      </c>
      <c r="HB223" s="6">
        <v>1.4828240740740739</v>
      </c>
      <c r="HC223" s="7">
        <v>5.1273148148148146E-3</v>
      </c>
      <c r="HD223" s="6">
        <v>0.90745370370370371</v>
      </c>
      <c r="HE223" s="6">
        <v>1.757638888888889</v>
      </c>
      <c r="HF223" s="6">
        <v>1.4958333333333329</v>
      </c>
      <c r="HG223" s="6">
        <v>0.72577546296296291</v>
      </c>
      <c r="HH223" s="7">
        <v>0.84370370370370373</v>
      </c>
      <c r="HI223" s="6">
        <v>1.483726851851852</v>
      </c>
      <c r="HJ223" s="6">
        <v>8.8865740740740745E-2</v>
      </c>
      <c r="HK223" s="6">
        <v>1.7587037037037041</v>
      </c>
      <c r="HL223" s="6">
        <v>0.29831018518518521</v>
      </c>
      <c r="HM223" s="7">
        <v>1.492418981481481</v>
      </c>
      <c r="HN223" s="6">
        <v>0.80877314814814816</v>
      </c>
      <c r="HP223" s="6">
        <v>0.19305555555555559</v>
      </c>
      <c r="HQ223" s="6">
        <v>0.75562499999999999</v>
      </c>
      <c r="HR223" s="7">
        <v>1.7808912037037039</v>
      </c>
      <c r="HS223" s="6">
        <v>3.5046296296296298E-2</v>
      </c>
      <c r="HT223" s="6">
        <v>0.52424768518518516</v>
      </c>
      <c r="HU223" s="6">
        <v>0.83028935185185182</v>
      </c>
      <c r="HV223" s="6">
        <v>1.7899074074074079</v>
      </c>
      <c r="HW223" s="7">
        <v>0.41363425925925928</v>
      </c>
      <c r="HX223" s="6">
        <v>0.65672453703703704</v>
      </c>
      <c r="HY223" s="6">
        <v>0.76185185185185189</v>
      </c>
      <c r="HZ223" s="6">
        <v>0.37605324074074081</v>
      </c>
      <c r="IA223" s="6">
        <v>0.37951388888888887</v>
      </c>
      <c r="IB223" s="7">
        <v>0.51101851851851854</v>
      </c>
      <c r="IC223" s="6">
        <v>0.57436342592592593</v>
      </c>
      <c r="ID223" s="6">
        <v>1.2571759259259261</v>
      </c>
      <c r="IE223" s="6">
        <v>0.8175810185185185</v>
      </c>
      <c r="IF223" s="6">
        <v>1.599884259259259</v>
      </c>
      <c r="IG223" s="7">
        <v>0.80972222222222223</v>
      </c>
      <c r="IH223" s="6">
        <v>0.67155092592592591</v>
      </c>
      <c r="II223" s="6">
        <v>0.77348379629629627</v>
      </c>
      <c r="IJ223" s="6">
        <v>1.0954861111111109</v>
      </c>
      <c r="IK223" s="6">
        <v>0.64439814814814811</v>
      </c>
      <c r="IL223" s="7">
        <v>0.4891550925925926</v>
      </c>
      <c r="IM223" s="6">
        <v>0.37957175925925918</v>
      </c>
      <c r="IN223" s="6">
        <v>1.477314814814815</v>
      </c>
      <c r="IO223" s="6">
        <v>0.84530092592592587</v>
      </c>
      <c r="IP223" s="6">
        <v>0.70650462962962968</v>
      </c>
      <c r="IQ223" s="7">
        <v>0.4836226851851852</v>
      </c>
      <c r="IR223" s="6">
        <v>1.487638888888889</v>
      </c>
      <c r="IS223" s="6">
        <v>1.3577314814814809</v>
      </c>
      <c r="IT223" s="6">
        <v>1.7527546296296299</v>
      </c>
      <c r="IU223" s="6">
        <v>0.54762731481481486</v>
      </c>
      <c r="IV223" s="7">
        <v>0.7798032407407407</v>
      </c>
      <c r="IW223" s="6">
        <v>0.1454398148148148</v>
      </c>
      <c r="IX223" s="6">
        <v>0.59001157407407412</v>
      </c>
      <c r="IY223" s="6">
        <v>0.3628587962962963</v>
      </c>
      <c r="IZ223" s="6">
        <v>0.73243055555555558</v>
      </c>
      <c r="JA223" s="7">
        <v>2.5636574074074079E-2</v>
      </c>
      <c r="JB223" s="6">
        <v>0.59388888888888891</v>
      </c>
      <c r="JC223" s="6">
        <v>4.178240740740741E-3</v>
      </c>
      <c r="JD223" s="6">
        <v>0.28749999999999998</v>
      </c>
      <c r="JE223" s="6">
        <v>1.0243055555555561E-2</v>
      </c>
      <c r="JF223" s="7">
        <v>6.535879629629629E-2</v>
      </c>
      <c r="JH223" s="6">
        <v>0.68862268518518521</v>
      </c>
      <c r="JI223" s="6">
        <v>0.3996527777777778</v>
      </c>
      <c r="JJ223" s="6">
        <v>1.4907870370370371</v>
      </c>
      <c r="JK223" s="7">
        <v>3.0162037037037039E-2</v>
      </c>
      <c r="JL223" s="6">
        <v>1.65162037037037E-2</v>
      </c>
      <c r="JM223" s="6">
        <v>0.81988425925925923</v>
      </c>
      <c r="JN223" s="6">
        <v>8.9363425925925929E-2</v>
      </c>
      <c r="JO223" s="6">
        <v>1.477893518518518</v>
      </c>
      <c r="JP223" s="7">
        <v>0.65979166666666667</v>
      </c>
      <c r="JQ223" s="6">
        <v>0.74135416666666665</v>
      </c>
      <c r="JR223" s="6">
        <v>0.73498842592592595</v>
      </c>
      <c r="JS223" s="6">
        <v>0.98315972222222225</v>
      </c>
      <c r="JT223" s="6">
        <v>2.194444444444444E-2</v>
      </c>
      <c r="JU223" s="7">
        <v>0.88087962962962962</v>
      </c>
      <c r="JV223" s="6">
        <v>1.4425578703703701</v>
      </c>
      <c r="JW223" s="6">
        <v>1.4884490740740739</v>
      </c>
      <c r="JX223" s="6">
        <v>1.000752314814815</v>
      </c>
      <c r="JY223" s="6">
        <v>0.49408564814814809</v>
      </c>
      <c r="JZ223" s="7">
        <v>1.466435185185185E-2</v>
      </c>
      <c r="KA223" s="6">
        <v>1.770486111111111</v>
      </c>
      <c r="KB223" s="6">
        <v>0.42521990740740739</v>
      </c>
      <c r="KC223" s="6">
        <v>0.15894675925925919</v>
      </c>
      <c r="KD223" s="6">
        <v>5.8217592592592592E-3</v>
      </c>
      <c r="KE223" s="7">
        <v>0.48403935185185187</v>
      </c>
      <c r="KF223" s="6">
        <v>0.30159722222222218</v>
      </c>
      <c r="KG223" s="6">
        <v>1.110405092592593</v>
      </c>
      <c r="KH223" s="6">
        <v>1.4622453703703699</v>
      </c>
      <c r="KI223" s="6">
        <v>0.90976851851851848</v>
      </c>
      <c r="KJ223" s="7">
        <v>1.470775462962963</v>
      </c>
      <c r="KK223" s="6">
        <v>0.21736111111111109</v>
      </c>
      <c r="KL223" s="6">
        <v>1.4563194444444441</v>
      </c>
      <c r="KM223" s="6">
        <v>0.27702546296296299</v>
      </c>
      <c r="KN223" s="6">
        <v>1.7731481481481479</v>
      </c>
      <c r="KO223" s="7">
        <v>0.76210648148148152</v>
      </c>
      <c r="KP223" s="6">
        <v>0.48328703703703701</v>
      </c>
      <c r="KQ223" s="6">
        <v>0.52008101851851851</v>
      </c>
      <c r="KR223" s="6">
        <v>1.789814814814815</v>
      </c>
      <c r="KS223" s="6">
        <v>0.12376157407407409</v>
      </c>
      <c r="KT223" s="7">
        <v>1.790925925925926</v>
      </c>
      <c r="KU223" s="6">
        <v>3.3784722222222223E-2</v>
      </c>
      <c r="KV223" s="6">
        <v>0.1021643518518519</v>
      </c>
      <c r="KW223" s="6">
        <v>0.89437500000000003</v>
      </c>
      <c r="KX223" s="6">
        <v>0.38777777777777778</v>
      </c>
      <c r="KY223" s="7">
        <v>0.34942129629629631</v>
      </c>
      <c r="KZ223" s="6">
        <v>0.76585648148148144</v>
      </c>
      <c r="LA223" s="6">
        <v>1.777881944444444</v>
      </c>
      <c r="LB223" s="6">
        <v>0.4213425925925926</v>
      </c>
      <c r="LC223" s="6">
        <v>0.84767361111111106</v>
      </c>
      <c r="LD223" s="7">
        <v>1.315497685185185</v>
      </c>
      <c r="LE223" s="6">
        <v>5.8217592592592592E-3</v>
      </c>
      <c r="LF223" s="6">
        <v>5.9027777777777776E-3</v>
      </c>
      <c r="LG223" s="6">
        <v>0.41759259259259263</v>
      </c>
      <c r="LH223" s="6">
        <v>1.4912384259259259</v>
      </c>
      <c r="LI223" s="7">
        <v>1.7756597222222219</v>
      </c>
      <c r="LJ223" s="6">
        <v>0.56674768518518515</v>
      </c>
      <c r="LK223" s="6">
        <v>0.76836805555555554</v>
      </c>
      <c r="LL223" s="6">
        <v>1.7887500000000001</v>
      </c>
      <c r="LM223" s="6">
        <v>1.4773032407407409</v>
      </c>
      <c r="LN223" s="7">
        <v>1.0104166666666669E-2</v>
      </c>
      <c r="LO223" s="6">
        <v>3.9699074074074072E-3</v>
      </c>
      <c r="LP223" s="6">
        <v>1.0932175925925931</v>
      </c>
      <c r="LQ223" s="6">
        <v>0.83046296296296296</v>
      </c>
      <c r="LR223" s="6">
        <v>0.83766203703703701</v>
      </c>
      <c r="LS223" s="7">
        <v>0.73422453703703705</v>
      </c>
      <c r="LT223" s="6">
        <v>0.3898726851851852</v>
      </c>
      <c r="LU223" s="6">
        <v>0.77494212962962961</v>
      </c>
      <c r="LV223" s="6">
        <v>1.495729166666667</v>
      </c>
      <c r="LW223" s="6">
        <v>0.84944444444444445</v>
      </c>
      <c r="LX223" s="7">
        <v>0.1095023148148148</v>
      </c>
      <c r="LY223" s="6">
        <v>0.1064814814814815</v>
      </c>
      <c r="LZ223" s="6">
        <v>0.5209259259259259</v>
      </c>
      <c r="MA223" s="6">
        <v>0.16783564814814811</v>
      </c>
      <c r="MB223" s="6">
        <v>1.765891203703704</v>
      </c>
      <c r="MC223" s="7">
        <v>1.653564814814815</v>
      </c>
      <c r="MD223" s="6">
        <v>0.76710648148148153</v>
      </c>
      <c r="ME223" s="6">
        <v>1.48775462962963</v>
      </c>
      <c r="MF223" s="6">
        <v>0.64913194444444444</v>
      </c>
      <c r="MG223" s="6">
        <v>0.16899305555555549</v>
      </c>
      <c r="MH223" s="7">
        <v>0.81469907407407405</v>
      </c>
      <c r="MI223" s="6">
        <v>1.492951388888889</v>
      </c>
      <c r="MJ223" s="6">
        <v>1.4909722222222219</v>
      </c>
      <c r="MK223" s="6">
        <v>0.75430555555555556</v>
      </c>
      <c r="ML223" s="6">
        <v>0.46384259259259258</v>
      </c>
      <c r="MM223" s="7">
        <v>0.44297453703703699</v>
      </c>
      <c r="MN223" s="6">
        <v>0.84190972222222227</v>
      </c>
      <c r="MO223" s="6">
        <v>0.16881944444444441</v>
      </c>
      <c r="MP223" s="6">
        <v>1.232118055555556</v>
      </c>
      <c r="MQ223" s="6">
        <v>1.728240740740741</v>
      </c>
      <c r="MR223" s="7">
        <v>0.1527199074074074</v>
      </c>
      <c r="MS223" s="6">
        <v>1.249606481481482</v>
      </c>
      <c r="MT223" s="6">
        <v>1.4979629629629629</v>
      </c>
      <c r="MU223" s="6">
        <v>1.4875694444444441</v>
      </c>
      <c r="MV223" s="6">
        <v>0.48702546296296301</v>
      </c>
      <c r="MW223" s="7">
        <v>1.255208333333333</v>
      </c>
      <c r="MX223" s="6">
        <v>0.90998842592592588</v>
      </c>
      <c r="MY223" s="6">
        <v>0.82172453703703707</v>
      </c>
      <c r="MZ223" s="6">
        <v>1.172094907407407</v>
      </c>
      <c r="NA223" s="6">
        <v>0.76291666666666669</v>
      </c>
      <c r="NB223" s="7">
        <v>0.44677083333333328</v>
      </c>
      <c r="NC223" s="6">
        <v>0.76303240740740741</v>
      </c>
      <c r="ND223" s="6">
        <v>7.1180555555555554E-3</v>
      </c>
      <c r="NE223" s="6">
        <v>1.3434375000000001</v>
      </c>
      <c r="NF223" s="6">
        <v>1.0875810185185191</v>
      </c>
      <c r="NG223" s="7">
        <v>0.55586805555555552</v>
      </c>
      <c r="NH223" s="6">
        <v>1.2488425925925931E-2</v>
      </c>
      <c r="NI223" s="6">
        <v>0.39393518518518522</v>
      </c>
      <c r="NJ223" s="6">
        <v>0.3574074074074074</v>
      </c>
      <c r="NK223" s="6">
        <v>0.50612268518518522</v>
      </c>
      <c r="NL223" s="7">
        <v>0.43975694444444452</v>
      </c>
      <c r="NM223" s="6">
        <v>1.6876388888888889</v>
      </c>
      <c r="NN223" s="6">
        <v>0.8329050925925926</v>
      </c>
      <c r="NO223" s="6">
        <v>1.4845601851851851</v>
      </c>
      <c r="NP223" s="6">
        <v>5.2951388888888888E-2</v>
      </c>
      <c r="NQ223" s="7">
        <v>0.43876157407407412</v>
      </c>
      <c r="NR223" s="6">
        <v>0.4626851851851852</v>
      </c>
      <c r="NS223" s="6">
        <v>0.28773148148148148</v>
      </c>
      <c r="NT223" s="6">
        <v>1.6305902777777781</v>
      </c>
      <c r="NU223" s="6">
        <v>9.5833333333333326E-3</v>
      </c>
      <c r="NV223" s="7">
        <v>0.96662037037037041</v>
      </c>
      <c r="NW223" s="6">
        <v>0.1287847222222222</v>
      </c>
      <c r="NX223" s="6">
        <v>0.25896990740740738</v>
      </c>
      <c r="NY223" s="6">
        <v>6.4629629629629634E-2</v>
      </c>
      <c r="NZ223" s="6">
        <v>0.79508101851851853</v>
      </c>
      <c r="OA223" s="7">
        <v>0.13696759259259261</v>
      </c>
      <c r="OB223" s="6">
        <v>1.490104166666667</v>
      </c>
      <c r="OC223" s="6">
        <v>1.761157407407407</v>
      </c>
      <c r="OD223" s="6">
        <v>1.4680092592592591</v>
      </c>
      <c r="OE223" s="6">
        <v>6.5277777777777782E-3</v>
      </c>
      <c r="OF223" s="7">
        <v>1.4549074074074071</v>
      </c>
      <c r="OG223" s="6">
        <v>0.51715277777777779</v>
      </c>
      <c r="OH223" s="6">
        <v>1.5027083333333331</v>
      </c>
      <c r="OI223" s="6">
        <v>0.84434027777777776</v>
      </c>
      <c r="OJ223" s="6">
        <v>0.40033564814814809</v>
      </c>
      <c r="OK223" s="7">
        <v>1.4721527777777781</v>
      </c>
      <c r="OL223" s="6">
        <v>1.108518518518518</v>
      </c>
      <c r="OM223" s="6">
        <v>1.716550925925926</v>
      </c>
      <c r="ON223" s="6">
        <v>1.361111111111111E-2</v>
      </c>
      <c r="OO223" s="6">
        <v>0.48609953703703701</v>
      </c>
      <c r="OP223" s="7">
        <v>0.8345717592592593</v>
      </c>
      <c r="OQ223" s="6">
        <v>0.86921296296296291</v>
      </c>
      <c r="OS223" s="6">
        <v>0.63829861111111108</v>
      </c>
      <c r="OT223" s="6">
        <v>0.80412037037037032</v>
      </c>
      <c r="OU223" s="7">
        <v>0.43489583333333331</v>
      </c>
      <c r="OV223" s="6">
        <v>0.41194444444444439</v>
      </c>
      <c r="OW223" s="6">
        <v>1.502523148148148</v>
      </c>
      <c r="OX223" s="6">
        <v>1.49193287037037</v>
      </c>
      <c r="OY223" s="6">
        <v>0.57112268518518516</v>
      </c>
      <c r="OZ223" s="7">
        <v>1.3531018518518521</v>
      </c>
      <c r="PA223" s="6">
        <v>0.69141203703703702</v>
      </c>
      <c r="PB223" s="6">
        <v>0.43613425925925919</v>
      </c>
      <c r="PC223" s="6">
        <v>1.4198379629629629</v>
      </c>
      <c r="PD223" s="6">
        <v>1.490821759259259</v>
      </c>
      <c r="PE223" s="7">
        <v>0.56625000000000003</v>
      </c>
      <c r="PF223" s="6">
        <v>0.2517361111111111</v>
      </c>
      <c r="PG223" s="6">
        <v>0.42399305555555561</v>
      </c>
      <c r="PH223" s="6">
        <v>1.4915740740740739</v>
      </c>
      <c r="PI223" s="6">
        <v>0.75789351851851849</v>
      </c>
      <c r="PJ223" s="7">
        <v>1.68287037037037E-2</v>
      </c>
      <c r="PK223" s="6">
        <v>0.73986111111111108</v>
      </c>
      <c r="PL223" s="6">
        <v>0.5746296296296296</v>
      </c>
      <c r="PM223" s="6">
        <v>7.0277777777777772E-2</v>
      </c>
      <c r="PN223" s="6">
        <v>4.5949074074074078E-3</v>
      </c>
      <c r="PO223" s="7">
        <v>0.58732638888888888</v>
      </c>
      <c r="PP223" s="6">
        <v>0.37858796296296299</v>
      </c>
      <c r="PQ223" s="6">
        <v>4.7453703703703703E-3</v>
      </c>
      <c r="PR223" s="6">
        <v>0.51306712962962964</v>
      </c>
      <c r="PS223" s="6">
        <v>0.46491898148148147</v>
      </c>
      <c r="PT223" s="7">
        <v>1.443287037037037E-2</v>
      </c>
      <c r="PU223" s="6">
        <v>0.58408564814814812</v>
      </c>
      <c r="PV223" s="6">
        <v>0.46078703703703711</v>
      </c>
      <c r="PW223" s="6">
        <v>0.47023148148148147</v>
      </c>
      <c r="PX223" s="6">
        <v>0.6242361111111111</v>
      </c>
      <c r="PY223" s="7">
        <v>0.77097222222222217</v>
      </c>
      <c r="PZ223" s="6">
        <v>0.78475694444444444</v>
      </c>
      <c r="QA223" s="6">
        <v>0.4385648148148148</v>
      </c>
      <c r="QB223" s="6">
        <v>0.4299074074074074</v>
      </c>
      <c r="QC223" s="6">
        <v>0.68990740740740741</v>
      </c>
      <c r="QD223" s="7">
        <v>0.69383101851851847</v>
      </c>
      <c r="QE223" s="6">
        <v>0.76997685185185183</v>
      </c>
      <c r="QF223" s="6">
        <v>0.8522453703703704</v>
      </c>
      <c r="QG223" s="6">
        <v>0.85310185185185183</v>
      </c>
      <c r="QH223" s="6">
        <v>0.81269675925925922</v>
      </c>
      <c r="QI223" s="7">
        <v>1.6119097222222221</v>
      </c>
      <c r="QJ223" s="6">
        <v>0.51509259259259255</v>
      </c>
      <c r="QK223" s="6">
        <v>1.773171296296296</v>
      </c>
      <c r="QL223" s="6">
        <v>0.44818287037037041</v>
      </c>
      <c r="QM223" s="6">
        <v>0.41717592592592601</v>
      </c>
      <c r="QN223" s="7">
        <v>0.82300925925925927</v>
      </c>
      <c r="QO223" s="6">
        <v>1.0949074074074069E-2</v>
      </c>
      <c r="QP223" s="6">
        <v>0.45490740740740743</v>
      </c>
      <c r="QQ223" s="6">
        <v>0.80847222222222226</v>
      </c>
      <c r="QR223" s="6">
        <v>1.771585648148148</v>
      </c>
      <c r="QS223" s="7">
        <v>0.71085648148148151</v>
      </c>
      <c r="QT223" s="6">
        <v>0.52069444444444446</v>
      </c>
      <c r="QU223" s="6">
        <v>0.43136574074074069</v>
      </c>
      <c r="QV223" s="6">
        <v>0.62997685185185182</v>
      </c>
      <c r="QW223" s="6">
        <v>1.4854513888888889</v>
      </c>
      <c r="QX223" s="7">
        <v>1.4426620370370371</v>
      </c>
      <c r="QY223" s="6">
        <v>1.48775462962963</v>
      </c>
      <c r="QZ223" s="6">
        <v>1.780428240740741</v>
      </c>
      <c r="RA223" s="6">
        <v>0.7584143518518518</v>
      </c>
      <c r="RB223" s="6">
        <v>0.45479166666666659</v>
      </c>
      <c r="RC223" s="7">
        <v>1.496944444444444</v>
      </c>
      <c r="RD223" s="6">
        <v>0.80013888888888884</v>
      </c>
      <c r="RE223" s="6">
        <v>1.4834953703703699</v>
      </c>
      <c r="RF223" s="6">
        <v>1.4903124999999999</v>
      </c>
      <c r="RG223" s="6">
        <v>1.3809837962962961</v>
      </c>
      <c r="RH223" s="7">
        <v>0.73914351851851856</v>
      </c>
      <c r="RI223" s="6">
        <v>0.74159722222222224</v>
      </c>
      <c r="RJ223" s="6">
        <v>1.096585648148148</v>
      </c>
      <c r="RK223" s="6">
        <v>1.4898726851851849</v>
      </c>
      <c r="RL223" s="6">
        <v>1.789548611111111</v>
      </c>
      <c r="RM223" s="7">
        <v>3.5034722222222217E-2</v>
      </c>
      <c r="RN223" s="6">
        <v>0.29299768518518521</v>
      </c>
      <c r="RO223" s="6">
        <v>1.522175925925926</v>
      </c>
      <c r="RP223" s="6">
        <v>0.10339120370370369</v>
      </c>
      <c r="RQ223" s="6">
        <v>0.39931712962962962</v>
      </c>
      <c r="RR223" s="7">
        <v>0.99224537037037042</v>
      </c>
      <c r="RS223" s="6">
        <v>0.76018518518518519</v>
      </c>
      <c r="RT223" s="6">
        <v>1.031909722222222</v>
      </c>
      <c r="RU223" s="6">
        <v>1.4656828703703699</v>
      </c>
      <c r="RV223" s="6">
        <v>0.82535879629629627</v>
      </c>
      <c r="RW223" s="7">
        <v>0.71986111111111106</v>
      </c>
      <c r="RX223" s="6">
        <v>0.13188657407407409</v>
      </c>
      <c r="RY223" s="6">
        <v>0.42594907407407412</v>
      </c>
      <c r="RZ223" s="6">
        <v>0.84538194444444448</v>
      </c>
      <c r="SA223" s="6">
        <v>1.359386574074074</v>
      </c>
      <c r="SB223" s="7">
        <v>0.81229166666666663</v>
      </c>
      <c r="SC223" s="6">
        <v>0.70054398148148145</v>
      </c>
      <c r="SD223" s="6">
        <v>0.19221064814814809</v>
      </c>
      <c r="SE223" s="6">
        <v>1.349537037037037</v>
      </c>
      <c r="SF223" s="6">
        <v>0.8403356481481481</v>
      </c>
      <c r="SG223" s="7">
        <v>0.70385416666666667</v>
      </c>
      <c r="SH223" s="6">
        <v>5.0613425925925923E-2</v>
      </c>
      <c r="SI223" s="6">
        <v>7.8703703703703696E-3</v>
      </c>
      <c r="SJ223" s="6">
        <v>0.7624305555555555</v>
      </c>
      <c r="SK223" s="6">
        <v>0.44989583333333327</v>
      </c>
      <c r="SL223" s="7">
        <v>0.44709490740740743</v>
      </c>
      <c r="SM223" s="6">
        <v>0.75739583333333338</v>
      </c>
      <c r="SN223" s="6">
        <v>1.780856481481482</v>
      </c>
      <c r="SO223" s="6">
        <v>0.63703703703703707</v>
      </c>
      <c r="SP223" s="6">
        <v>1.101296296296296</v>
      </c>
      <c r="SQ223" s="7">
        <v>1.7472453703703701</v>
      </c>
      <c r="SR223" s="6">
        <v>0.38011574074074073</v>
      </c>
      <c r="SS223" s="6">
        <v>1.7538888888888891</v>
      </c>
      <c r="ST223" s="6">
        <v>1.371064814814815</v>
      </c>
      <c r="SU223" s="6">
        <v>1.494525462962963</v>
      </c>
      <c r="SV223" s="7">
        <v>1.10037037037037</v>
      </c>
      <c r="SW223" s="6">
        <v>0.73824074074074075</v>
      </c>
      <c r="SX223" s="6">
        <v>0.30268518518518522</v>
      </c>
      <c r="SY223" s="6">
        <v>1.492789351851852</v>
      </c>
      <c r="SZ223" s="6">
        <v>0.46393518518518517</v>
      </c>
      <c r="TA223" s="7">
        <v>1.1010300925925931</v>
      </c>
      <c r="TB223" s="6">
        <v>0.1226967592592593</v>
      </c>
      <c r="TC223" s="6">
        <v>0.87361111111111112</v>
      </c>
      <c r="TD223" s="6">
        <v>0.32621527777777781</v>
      </c>
      <c r="TE223" s="6">
        <v>0.12847222222222221</v>
      </c>
      <c r="TF223" s="7">
        <v>1.488240740740741</v>
      </c>
      <c r="TG223" s="6">
        <v>0.59819444444444447</v>
      </c>
      <c r="TH223" s="6">
        <v>1.668483796296296</v>
      </c>
      <c r="TI223" s="6">
        <v>0.54276620370370365</v>
      </c>
      <c r="TJ223" s="6">
        <v>0.57644675925925926</v>
      </c>
      <c r="TK223" s="7">
        <v>0.12562499999999999</v>
      </c>
      <c r="TL223" s="6">
        <v>0.14067129629629629</v>
      </c>
      <c r="TM223" s="6">
        <v>1.1226851851851851E-2</v>
      </c>
      <c r="TN223" s="6">
        <v>0.77278935185185182</v>
      </c>
      <c r="TO223" s="6">
        <v>0.76777777777777778</v>
      </c>
      <c r="TP223" s="7">
        <v>0.33306712962962959</v>
      </c>
      <c r="TQ223" s="6">
        <v>1.7352662037037041</v>
      </c>
      <c r="TR223" s="6">
        <v>0.73858796296296292</v>
      </c>
      <c r="TS223" s="6">
        <v>0.82130787037037034</v>
      </c>
      <c r="TT223" s="6">
        <v>1.230694444444445</v>
      </c>
      <c r="TU223" s="7">
        <v>0.59855324074074079</v>
      </c>
      <c r="TV223" s="6">
        <v>1.794513888888889</v>
      </c>
      <c r="TW223" s="6">
        <v>1.248912037037037</v>
      </c>
      <c r="TX223" s="6">
        <v>6.3888888888888893E-3</v>
      </c>
      <c r="TY223" s="6">
        <v>0.9797569444444445</v>
      </c>
      <c r="TZ223" s="7">
        <v>0.76246527777777773</v>
      </c>
      <c r="UA223" s="6">
        <v>0.18210648148148151</v>
      </c>
      <c r="UB223" s="6">
        <v>0.42277777777777781</v>
      </c>
      <c r="UC223" s="6">
        <v>1.835613425925926</v>
      </c>
      <c r="UD223" s="6">
        <v>0.1246412037037037</v>
      </c>
      <c r="UE223" s="7">
        <v>0.72056712962962965</v>
      </c>
      <c r="UF223" s="6">
        <v>0.62081018518518516</v>
      </c>
      <c r="UG223" s="6">
        <v>1.478576388888889</v>
      </c>
      <c r="UH223" s="6">
        <v>0.268125</v>
      </c>
      <c r="UI223" s="6">
        <v>1.6956828703703699</v>
      </c>
      <c r="UJ223" s="7">
        <v>5.5601851851851847E-2</v>
      </c>
      <c r="UK223" s="6">
        <v>1.502604166666667</v>
      </c>
      <c r="UL223" s="6">
        <v>1.233020833333333</v>
      </c>
      <c r="UM223" s="6">
        <v>0.75356481481481485</v>
      </c>
      <c r="UN223" s="6">
        <v>0.8177430555555556</v>
      </c>
      <c r="UO223" s="7">
        <v>0.81703703703703701</v>
      </c>
      <c r="UP223" s="6">
        <v>0.130775462962963</v>
      </c>
      <c r="UQ223" s="6">
        <v>0.84679398148148144</v>
      </c>
      <c r="UR223" s="6">
        <v>0.8522453703703704</v>
      </c>
      <c r="US223" s="6">
        <v>0.8364583333333333</v>
      </c>
      <c r="UT223" s="7">
        <v>0.42921296296296302</v>
      </c>
      <c r="UU223" s="6">
        <v>6.0416666666666667E-2</v>
      </c>
      <c r="UV223" s="6">
        <v>0.82234953703703706</v>
      </c>
      <c r="UW223" s="6">
        <v>0.86843749999999997</v>
      </c>
      <c r="UX223" s="6">
        <v>4.628472222222222E-2</v>
      </c>
      <c r="UY223" s="7">
        <v>1.36162037037037</v>
      </c>
      <c r="UZ223" s="6">
        <v>1.7576041666666671</v>
      </c>
      <c r="VA223" s="6">
        <v>0.52587962962962964</v>
      </c>
      <c r="VB223" s="6">
        <v>0.732025462962963</v>
      </c>
      <c r="VC223" s="6">
        <v>0.74165509259259255</v>
      </c>
      <c r="VD223" s="7">
        <v>0.74071759259259262</v>
      </c>
      <c r="VE223" s="6">
        <v>1.0595833333333331</v>
      </c>
      <c r="VF223" s="6">
        <v>0.83604166666666668</v>
      </c>
      <c r="VG223" s="6">
        <v>0.43171296296296302</v>
      </c>
      <c r="VH223" s="6">
        <v>0.984375</v>
      </c>
      <c r="VI223" s="7">
        <v>1.493599537037037</v>
      </c>
      <c r="VJ223" s="6">
        <v>1.413043981481481</v>
      </c>
      <c r="VK223" s="6">
        <v>0.80656249999999996</v>
      </c>
      <c r="VL223" s="6">
        <v>0.77876157407407409</v>
      </c>
      <c r="VM223" s="6">
        <v>1.72212962962963</v>
      </c>
      <c r="VN223" s="7">
        <v>0.73393518518518519</v>
      </c>
      <c r="VO223" s="6">
        <v>1.489340277777778</v>
      </c>
      <c r="VP223" s="6">
        <v>1.491412037037037</v>
      </c>
      <c r="VQ223" s="6">
        <v>0.69988425925925923</v>
      </c>
      <c r="VR223" s="6">
        <v>0.87004629629629626</v>
      </c>
      <c r="VS223" s="7">
        <v>1.4677777777777781</v>
      </c>
      <c r="VT223" s="6">
        <v>9.2361111111111116E-3</v>
      </c>
      <c r="VU223" s="6">
        <v>0.46331018518518519</v>
      </c>
      <c r="VV223" s="6">
        <v>0.4881712962962963</v>
      </c>
      <c r="VW223" s="6">
        <v>1.398148148148148E-2</v>
      </c>
      <c r="VX223" s="7">
        <v>1.76224537037037</v>
      </c>
      <c r="VY223" s="6">
        <v>0.41796296296296298</v>
      </c>
      <c r="VZ223" s="6">
        <v>0.53759259259259262</v>
      </c>
      <c r="WA223" s="6">
        <v>1.362210648148148</v>
      </c>
      <c r="WB223" s="6">
        <v>1.47900462962963</v>
      </c>
      <c r="WC223" s="7">
        <v>1.514039351851852</v>
      </c>
      <c r="WD223" s="6">
        <v>1.7926388888888889</v>
      </c>
      <c r="WE223" s="6">
        <v>0.48568287037037039</v>
      </c>
      <c r="WF223" s="6">
        <v>0.1366319444444444</v>
      </c>
      <c r="WG223" s="6">
        <v>0.51761574074074079</v>
      </c>
      <c r="WH223" s="7">
        <v>1.4446759259259261</v>
      </c>
      <c r="WI223" s="6">
        <v>0.1134953703703704</v>
      </c>
      <c r="WJ223" s="6">
        <v>0.89810185185185187</v>
      </c>
      <c r="WK223" s="6">
        <v>6.0949074074074072E-2</v>
      </c>
      <c r="WL223" s="6">
        <v>2.2037037037037039E-2</v>
      </c>
      <c r="WM223" s="7">
        <v>5.2349537037037028E-2</v>
      </c>
      <c r="WN223" s="6">
        <v>0.82165509259259262</v>
      </c>
      <c r="WO223" s="6">
        <v>1.5694444444444441E-2</v>
      </c>
      <c r="WP223" s="6">
        <v>8.3101851851851843E-3</v>
      </c>
      <c r="WQ223" s="6">
        <v>1.5046296296296301E-2</v>
      </c>
      <c r="WR223" s="7">
        <v>0.35035879629629629</v>
      </c>
      <c r="WS223" s="6">
        <v>1.4981828703703699</v>
      </c>
      <c r="WT223" s="6">
        <v>0.29487268518518522</v>
      </c>
      <c r="WU223" s="6">
        <v>0.1174189814814815</v>
      </c>
      <c r="WV223" s="6">
        <v>0.25596064814814817</v>
      </c>
      <c r="WW223" s="7">
        <v>0.42219907407407409</v>
      </c>
      <c r="WX223" s="6">
        <v>0.27923611111111107</v>
      </c>
      <c r="WY223" s="6">
        <v>0.49616898148148147</v>
      </c>
      <c r="WZ223" s="6">
        <v>0.87737268518518519</v>
      </c>
      <c r="XA223" s="6">
        <v>1.3194444444444439E-2</v>
      </c>
      <c r="XB223" s="7">
        <v>0.46510416666666671</v>
      </c>
      <c r="XC223" s="6">
        <v>8.8576388888888885E-2</v>
      </c>
      <c r="XD223" s="6">
        <v>0.62785879629629626</v>
      </c>
      <c r="XE223" s="6">
        <v>1.467314814814815</v>
      </c>
      <c r="XF223" s="6">
        <v>0.63489583333333333</v>
      </c>
      <c r="XG223" s="7">
        <v>0.84128472222222217</v>
      </c>
      <c r="XH223" s="6">
        <v>0.50850694444444444</v>
      </c>
      <c r="XI223" s="6">
        <v>0.80826388888888889</v>
      </c>
      <c r="XJ223" s="6">
        <v>0.7699421296296296</v>
      </c>
      <c r="XK223" s="6">
        <v>2.7222222222222221E-2</v>
      </c>
      <c r="XL223" s="7">
        <v>1.4880324074074069</v>
      </c>
      <c r="XM223" s="6">
        <v>2.885416666666667E-2</v>
      </c>
      <c r="XN223" s="6">
        <v>1.794363425925926</v>
      </c>
      <c r="XO223" s="6">
        <v>0.38381944444444438</v>
      </c>
      <c r="XP223" s="6">
        <v>0.58491898148148147</v>
      </c>
      <c r="XQ223" s="7">
        <v>0.47302083333333328</v>
      </c>
      <c r="XR223" s="6">
        <v>0.47892361111111109</v>
      </c>
      <c r="XS223" s="6">
        <v>1.765196759259259</v>
      </c>
      <c r="XT223" s="6">
        <v>0.67517361111111107</v>
      </c>
      <c r="XU223" s="6">
        <v>1.4705324074074071</v>
      </c>
      <c r="XV223" s="7">
        <v>0.83302083333333332</v>
      </c>
      <c r="XW223" s="6">
        <v>1.356770833333333</v>
      </c>
      <c r="XX223" s="6">
        <v>0.87028935185185186</v>
      </c>
      <c r="XY223" s="6">
        <v>0.71015046296296291</v>
      </c>
      <c r="XZ223" s="6">
        <v>1.7772453703703699</v>
      </c>
      <c r="YA223" s="7">
        <v>0.7288310185185185</v>
      </c>
      <c r="YB223" s="6">
        <v>1.476469907407407</v>
      </c>
      <c r="YC223" s="6">
        <v>1.489143518518518</v>
      </c>
      <c r="YD223" s="6">
        <v>1.3423726851851849</v>
      </c>
      <c r="YE223" s="6">
        <v>0.47283564814814821</v>
      </c>
      <c r="YF223" s="7">
        <v>0.69351851851851853</v>
      </c>
      <c r="YG223" s="6">
        <v>0.56900462962962961</v>
      </c>
      <c r="YH223" s="6">
        <v>0.70208333333333328</v>
      </c>
      <c r="YI223" s="6">
        <v>0.51304398148148145</v>
      </c>
      <c r="YJ223" s="6">
        <v>1.529988425925926</v>
      </c>
      <c r="YK223" s="7">
        <v>3.2407407407407411E-3</v>
      </c>
      <c r="YL223" s="6">
        <v>0.48563657407407412</v>
      </c>
      <c r="YM223" s="6">
        <v>0.7211805555555556</v>
      </c>
      <c r="YN223" s="6">
        <v>0.79059027777777779</v>
      </c>
      <c r="YO223" s="6">
        <v>0.63375000000000004</v>
      </c>
      <c r="YP223" s="7">
        <v>1.428831018518518</v>
      </c>
      <c r="YQ223" s="6">
        <v>0.74865740740740738</v>
      </c>
      <c r="YR223" s="6">
        <v>1.435925925925926</v>
      </c>
      <c r="YS223" s="6">
        <v>1.5156597222222219</v>
      </c>
      <c r="YT223" s="6">
        <v>1.769074074074074</v>
      </c>
      <c r="YU223" s="7">
        <v>1.466655092592593</v>
      </c>
      <c r="YV223" s="6">
        <v>1.490509259259259</v>
      </c>
      <c r="YW223" s="6">
        <v>9.6759259259259264E-3</v>
      </c>
      <c r="YX223" s="6">
        <v>1.0943287037037039</v>
      </c>
      <c r="YY223" s="6">
        <v>0.29291666666666671</v>
      </c>
      <c r="YZ223" s="7">
        <v>1.6018518518518519E-2</v>
      </c>
      <c r="ZA223" s="6">
        <v>0.80672453703703706</v>
      </c>
      <c r="ZB223" s="6">
        <v>1.498854166666667</v>
      </c>
      <c r="ZC223" s="6">
        <v>1.614768518518519</v>
      </c>
      <c r="ZD223" s="6">
        <v>1.353009259259259E-2</v>
      </c>
      <c r="ZE223" s="7">
        <v>1.2731481481481481E-2</v>
      </c>
      <c r="ZF223" s="6">
        <v>8.9386574074074077E-2</v>
      </c>
      <c r="ZG223" s="6">
        <v>0.1332291666666667</v>
      </c>
      <c r="ZI223" s="6">
        <v>0.80714120370370368</v>
      </c>
      <c r="ZJ223" s="7">
        <v>0.83303240740740736</v>
      </c>
      <c r="ZK223" s="6">
        <v>0.81878472222222221</v>
      </c>
      <c r="ZL223" s="6">
        <v>1.2550925925925931</v>
      </c>
      <c r="ZM223" s="6">
        <v>0.50802083333333337</v>
      </c>
      <c r="ZN223" s="6">
        <v>1.478854166666667</v>
      </c>
      <c r="ZO223" s="7">
        <v>2.0370370370370369E-2</v>
      </c>
      <c r="ZP223" s="6">
        <v>1.803101851851852</v>
      </c>
      <c r="ZQ223" s="6">
        <v>0.85306712962962961</v>
      </c>
      <c r="ZR223" s="6">
        <v>0.97737268518518516</v>
      </c>
      <c r="ZS223" s="6">
        <v>6.8263888888888888E-2</v>
      </c>
      <c r="ZT223" s="7">
        <v>1.2389583333333329</v>
      </c>
      <c r="ZU223" s="6">
        <v>1.486886574074074</v>
      </c>
      <c r="ZV223" s="6">
        <v>0.69744212962962959</v>
      </c>
      <c r="ZW223" s="6">
        <v>0.75556712962962957</v>
      </c>
      <c r="ZX223" s="6">
        <v>2.0474537037037041E-2</v>
      </c>
      <c r="ZY223" s="7">
        <v>1.7682754629629629</v>
      </c>
      <c r="ZZ223" s="6">
        <v>0.27744212962962961</v>
      </c>
      <c r="AAA223" s="6">
        <v>1.487152777777778</v>
      </c>
      <c r="AAB223" s="6">
        <v>2.645833333333333E-2</v>
      </c>
      <c r="AAC223" s="6">
        <v>0.75931712962962961</v>
      </c>
      <c r="AAD223" s="7">
        <v>0.82696759259259256</v>
      </c>
      <c r="AAE223" s="6">
        <v>1.75244212962963</v>
      </c>
      <c r="AAF223" s="6">
        <v>0.74157407407407405</v>
      </c>
      <c r="AAG223" s="6">
        <v>1.3556250000000001</v>
      </c>
      <c r="AAH223" s="6">
        <v>0.72505787037037039</v>
      </c>
      <c r="AAI223" s="7">
        <v>1.4784375000000001</v>
      </c>
      <c r="AAJ223" s="6">
        <v>0.8213773148148148</v>
      </c>
      <c r="AAK223" s="6">
        <v>0.40164351851851848</v>
      </c>
      <c r="AAL223" s="6">
        <v>0.83924768518518522</v>
      </c>
      <c r="AAM223" s="6">
        <v>0.81717592592592592</v>
      </c>
      <c r="AAN223" s="7">
        <v>0.66042824074074069</v>
      </c>
      <c r="AAO223" s="6">
        <v>0.76339120370370372</v>
      </c>
      <c r="AAP223" s="6">
        <v>0.44138888888888889</v>
      </c>
      <c r="AAQ223" s="6">
        <v>1.6111111111111109</v>
      </c>
      <c r="AAR223" s="6">
        <v>1.697071759259259</v>
      </c>
      <c r="AAS223" s="7">
        <v>0.19685185185185189</v>
      </c>
      <c r="AAT223" s="6">
        <v>0.28024305555555562</v>
      </c>
      <c r="AAU223" s="6">
        <v>0.28238425925925931</v>
      </c>
      <c r="AAV223" s="6">
        <v>1.453032407407407</v>
      </c>
      <c r="AAW223" s="6">
        <v>8.6863425925925927E-2</v>
      </c>
      <c r="AAX223" s="7">
        <v>1.3373958333333329</v>
      </c>
      <c r="AAY223" s="6">
        <v>1.086759259259259</v>
      </c>
      <c r="AAZ223" s="6">
        <v>3.9004629629629632E-3</v>
      </c>
      <c r="ABA223" s="6">
        <v>6.2731481481481484E-3</v>
      </c>
      <c r="ABB223" s="6">
        <v>0.116724537037037</v>
      </c>
      <c r="ABC223" s="7">
        <v>0.52209490740740738</v>
      </c>
      <c r="ABD223" s="6">
        <v>0.35390046296296301</v>
      </c>
      <c r="ABE223" s="6">
        <v>1.7830208333333331</v>
      </c>
      <c r="ABF223" s="6">
        <v>1.480763888888889</v>
      </c>
      <c r="ABG223" s="6">
        <v>1.4870254629629629</v>
      </c>
      <c r="ABH223" s="7">
        <v>1.0463425925925931</v>
      </c>
      <c r="ABI223" s="6">
        <v>9.2893518518518514E-2</v>
      </c>
      <c r="ABJ223" s="6">
        <v>1.8417592592592591</v>
      </c>
      <c r="ABK223" s="6">
        <v>0.38201388888888888</v>
      </c>
      <c r="ABL223" s="6">
        <v>1.466793981481481</v>
      </c>
      <c r="ABM223" s="7">
        <v>1.7719328703703701</v>
      </c>
      <c r="ABN223" s="6">
        <v>1.493611111111111</v>
      </c>
      <c r="ABO223" s="6">
        <v>1.770324074074074</v>
      </c>
      <c r="ABP223" s="6">
        <v>1.6891087962962961</v>
      </c>
      <c r="ABQ223" s="6">
        <v>1.7711689814814811</v>
      </c>
      <c r="ABR223" s="7">
        <v>0.19342592592592589</v>
      </c>
      <c r="ABS223" s="6">
        <v>0.123587962962963</v>
      </c>
      <c r="ABT223" s="6">
        <v>1.4771180555555561</v>
      </c>
      <c r="ABU223" s="6">
        <v>0.75410879629629635</v>
      </c>
      <c r="ABV223" s="6">
        <v>1.6204282407407411</v>
      </c>
      <c r="ABW223" s="7">
        <v>0.25028935185185192</v>
      </c>
      <c r="ABX223" s="6">
        <v>1.7759259259259259</v>
      </c>
      <c r="ABY223" s="6">
        <v>3.2060185185185191E-3</v>
      </c>
      <c r="ABZ223" s="6">
        <v>1.106527777777778</v>
      </c>
      <c r="ACA223" s="6">
        <v>1.4752546296296301</v>
      </c>
      <c r="ACB223" s="7">
        <v>0.75451388888888893</v>
      </c>
      <c r="ACC223" s="6">
        <v>0.33877314814814807</v>
      </c>
      <c r="ACD223" s="6">
        <v>0.24984953703703711</v>
      </c>
      <c r="ACE223" s="6">
        <v>0.68240740740740746</v>
      </c>
      <c r="ACF223" s="6">
        <v>0.4021527777777778</v>
      </c>
      <c r="ACG223" s="7">
        <v>0.43238425925925927</v>
      </c>
      <c r="ACH223" s="6">
        <v>0.49238425925925933</v>
      </c>
      <c r="ACI223" s="6">
        <v>1.776979166666667</v>
      </c>
      <c r="ACJ223" s="6">
        <v>0.1746180555555556</v>
      </c>
      <c r="ACK223" s="6">
        <v>0.33694444444444438</v>
      </c>
      <c r="ACL223" s="7">
        <v>0.77958333333333329</v>
      </c>
      <c r="ACM223" s="6">
        <v>1.4887152777777779</v>
      </c>
      <c r="ACN223" s="6">
        <v>1.7811111111111111</v>
      </c>
      <c r="ACO223" s="6">
        <v>0.39409722222222221</v>
      </c>
      <c r="ACP223" s="6">
        <v>0.5948148148148148</v>
      </c>
      <c r="ACQ223" s="7">
        <v>0.96850694444444441</v>
      </c>
      <c r="ACR223" s="6">
        <v>0.84774305555555551</v>
      </c>
      <c r="ACS223" s="6">
        <v>1.4825462962962961</v>
      </c>
      <c r="ACT223" s="6">
        <v>0.75225694444444446</v>
      </c>
      <c r="ACU223" s="6">
        <v>0.39068287037037042</v>
      </c>
      <c r="ACV223" s="7">
        <v>1.7811111111111111</v>
      </c>
      <c r="ACW223" s="6">
        <v>0.43909722222222219</v>
      </c>
      <c r="ACX223" s="6">
        <v>0.57611111111111113</v>
      </c>
      <c r="ACY223" s="6">
        <v>0.39468750000000002</v>
      </c>
      <c r="ACZ223" s="6">
        <v>0.77188657407407413</v>
      </c>
      <c r="ADA223" s="7">
        <v>1.431597222222222</v>
      </c>
      <c r="ADB223" s="6">
        <v>0.67248842592592595</v>
      </c>
      <c r="ADC223" s="6">
        <v>0.72168981481481487</v>
      </c>
      <c r="ADD223" s="6">
        <v>0.58075231481481482</v>
      </c>
      <c r="ADE223" s="6">
        <v>1.732800925925926</v>
      </c>
      <c r="ADF223" s="7">
        <v>0.80924768518518519</v>
      </c>
      <c r="ADG223" s="6">
        <v>1.7273726851851849</v>
      </c>
      <c r="ADH223" s="6">
        <v>1.363321759259259</v>
      </c>
      <c r="ADI223" s="6">
        <v>1.768518518518519</v>
      </c>
      <c r="ADJ223" s="6">
        <v>0.85196759259259258</v>
      </c>
      <c r="ADK223" s="7">
        <v>0.91983796296296294</v>
      </c>
      <c r="ADL223" s="6">
        <v>1.475150462962963</v>
      </c>
      <c r="ADM223" s="6">
        <v>1.4870833333333331</v>
      </c>
      <c r="ADN223" s="6">
        <v>1.442893518518519</v>
      </c>
      <c r="ADO223" s="6">
        <v>1.7777893518518519</v>
      </c>
      <c r="ADP223" s="7">
        <v>1.4651620370370371</v>
      </c>
      <c r="ADQ223" s="6">
        <v>1.751527777777778</v>
      </c>
      <c r="ADR223" s="6">
        <v>1.7629166666666669</v>
      </c>
      <c r="ADS223" s="6">
        <v>1.6435532407407409</v>
      </c>
      <c r="ADT223" s="6">
        <v>1.458645833333333</v>
      </c>
      <c r="ADU223" s="7">
        <v>0.8855439814814815</v>
      </c>
      <c r="ADV223" s="6">
        <v>1.7755787037037041</v>
      </c>
      <c r="ADW223" s="6">
        <v>1.7860879629629629</v>
      </c>
      <c r="ADX223" s="6">
        <v>1.757824074074074</v>
      </c>
      <c r="ADY223" s="6">
        <v>1.2320717592592589</v>
      </c>
      <c r="ADZ223" s="7">
        <v>1.360960648148148</v>
      </c>
      <c r="AEA223" s="6">
        <v>0.59078703703703705</v>
      </c>
      <c r="AEB223" s="6">
        <v>0.67865740740740743</v>
      </c>
      <c r="AEC223" s="6">
        <v>1.4921064814814819</v>
      </c>
      <c r="AED223" s="6">
        <v>1.558402777777778</v>
      </c>
      <c r="AEE223" s="7">
        <v>1.7565046296296301</v>
      </c>
      <c r="AEF223" s="6">
        <v>1.5171759259259261</v>
      </c>
      <c r="AEG223" s="6">
        <v>1.7550115740740739</v>
      </c>
      <c r="AEH223" s="6">
        <v>1.091886574074074</v>
      </c>
      <c r="AEI223" s="6">
        <v>1.6189004629629631</v>
      </c>
      <c r="AEJ223" s="7">
        <v>1.4944212962962959</v>
      </c>
      <c r="AEK223" s="6">
        <v>1.815277777777778</v>
      </c>
      <c r="AEL223" s="6">
        <v>1.4432638888888889</v>
      </c>
      <c r="AEM223" s="6">
        <v>0.789525462962963</v>
      </c>
      <c r="AEN223" s="6">
        <v>0.52031249999999996</v>
      </c>
      <c r="AEO223" s="7">
        <v>0.48748842592592601</v>
      </c>
      <c r="AEP223" s="6">
        <v>0.1115740740740741</v>
      </c>
      <c r="AEQ223" s="6">
        <v>1.2404629629629631</v>
      </c>
      <c r="AER223" s="6">
        <v>8.6678240740740736E-2</v>
      </c>
      <c r="AES223" s="6">
        <v>1.7704745370370369</v>
      </c>
      <c r="AET223" s="7">
        <v>0.70111111111111113</v>
      </c>
      <c r="AEU223" s="6">
        <v>0.54276620370370365</v>
      </c>
      <c r="AEV223" s="6">
        <v>6.1111111111111114E-3</v>
      </c>
      <c r="AEW223" s="6">
        <v>0.4070023148148148</v>
      </c>
      <c r="AEX223" s="6">
        <v>1.780833333333333</v>
      </c>
      <c r="AEY223" s="7">
        <v>0.72403935185185186</v>
      </c>
      <c r="AEZ223" s="6">
        <v>0.17295138888888889</v>
      </c>
      <c r="AFA223" s="6">
        <v>1.516782407407407</v>
      </c>
      <c r="AFB223" s="6">
        <v>0.77974537037037039</v>
      </c>
      <c r="AFC223" s="6">
        <v>0.8217592592592593</v>
      </c>
      <c r="AFD223" s="7">
        <v>0.4846064814814815</v>
      </c>
      <c r="AFE223" s="6">
        <v>0.59505787037037039</v>
      </c>
      <c r="AFF223" s="6">
        <v>0.52900462962962957</v>
      </c>
      <c r="AFG223" s="6">
        <v>0.12356481481481479</v>
      </c>
      <c r="AFH223" s="6">
        <v>0.43706018518518519</v>
      </c>
      <c r="AFI223" s="7">
        <v>1.4900462962962959</v>
      </c>
      <c r="AFJ223" s="6">
        <v>1.788078703703704</v>
      </c>
      <c r="AFK223" s="6">
        <v>1.359965277777778</v>
      </c>
      <c r="AFL223" s="6">
        <v>0.13185185185185189</v>
      </c>
      <c r="AFM223" s="6">
        <v>1.781643518518518</v>
      </c>
      <c r="AFN223" s="7">
        <v>0.28875000000000001</v>
      </c>
      <c r="AFO223" s="6">
        <v>8.233796296296296E-2</v>
      </c>
      <c r="AFP223" s="6">
        <v>1.4895949074074071</v>
      </c>
      <c r="AFQ223" s="6">
        <v>0.63011574074074073</v>
      </c>
      <c r="AFR223" s="6">
        <v>0.38686342592592587</v>
      </c>
      <c r="AFS223" s="7">
        <v>1.685555555555555</v>
      </c>
      <c r="AFT223" s="6">
        <v>1.559814814814815</v>
      </c>
      <c r="AFU223" s="6">
        <v>1.5512847222222219</v>
      </c>
      <c r="AFV223" s="6">
        <v>0.80057870370370365</v>
      </c>
      <c r="AFW223" s="6">
        <v>0.73170138888888892</v>
      </c>
      <c r="AFX223" s="7">
        <v>1.473530092592592</v>
      </c>
      <c r="AFY223" s="6">
        <v>0.77060185185185182</v>
      </c>
      <c r="AFZ223" s="6">
        <v>0.71924768518518523</v>
      </c>
      <c r="AGA223" s="6">
        <v>8.0937499999999996E-2</v>
      </c>
      <c r="AGB223" s="6">
        <v>0.51383101851851853</v>
      </c>
      <c r="AGC223" s="7">
        <v>1.774085648148148</v>
      </c>
      <c r="AGD223" s="6">
        <v>0.39775462962962971</v>
      </c>
      <c r="AGE223" s="6">
        <v>0.56245370370370373</v>
      </c>
      <c r="AGF223" s="6">
        <v>0.76184027777777774</v>
      </c>
      <c r="AGG223" s="6">
        <v>2.1805555555555561E-2</v>
      </c>
      <c r="AGH223" s="7">
        <v>1.9479166666666669E-2</v>
      </c>
      <c r="AGI223" s="6">
        <v>0.39912037037037029</v>
      </c>
      <c r="AGJ223" s="6">
        <v>0.8781944444444445</v>
      </c>
      <c r="AGK223" s="6">
        <v>1.745393518518519</v>
      </c>
      <c r="AGL223" s="6">
        <v>0.58040509259259254</v>
      </c>
      <c r="AGM223" s="7">
        <v>4.1863425925925929E-2</v>
      </c>
      <c r="AGN223" s="6">
        <v>0.28945601851851849</v>
      </c>
      <c r="AGO223" s="6">
        <v>0.80821759259259263</v>
      </c>
      <c r="AGP223" s="6">
        <v>0.45917824074074082</v>
      </c>
      <c r="AGQ223" s="6">
        <v>6.3773148148148148E-3</v>
      </c>
      <c r="AGR223" s="7">
        <v>1.7607407407407409</v>
      </c>
      <c r="AGS223" s="6">
        <v>0.83309027777777778</v>
      </c>
      <c r="AGT223" s="6">
        <v>1.469525462962963</v>
      </c>
      <c r="AGU223" s="6">
        <v>1.2635648148148151</v>
      </c>
      <c r="AGV223" s="6">
        <v>0.18569444444444441</v>
      </c>
      <c r="AGW223" s="7">
        <v>1.783877314814815</v>
      </c>
      <c r="AGX223" s="6">
        <v>0.68001157407407409</v>
      </c>
      <c r="AGY223" s="6">
        <v>0.82692129629629629</v>
      </c>
      <c r="AGZ223" s="6">
        <v>0.84870370370370374</v>
      </c>
      <c r="AHA223" s="6">
        <v>0.75001157407407404</v>
      </c>
      <c r="AHB223" s="7">
        <v>0.1053009259259259</v>
      </c>
      <c r="AHC223" s="6">
        <v>0.37170138888888887</v>
      </c>
      <c r="AHD223" s="6">
        <v>1.364247685185185</v>
      </c>
      <c r="AHE223" s="6">
        <v>1.4733101851851851</v>
      </c>
      <c r="AHF223" s="6">
        <v>1.2359143518518521</v>
      </c>
      <c r="AHG223" s="7">
        <v>1.2356712962962959</v>
      </c>
      <c r="AHH223" s="6">
        <v>0.8172800925925926</v>
      </c>
      <c r="AHI223" s="6">
        <v>0.48755787037037029</v>
      </c>
      <c r="AHJ223" s="6">
        <v>0.81460648148148151</v>
      </c>
      <c r="AHK223" s="6">
        <v>1.038194444444444E-2</v>
      </c>
      <c r="AHL223" s="7">
        <v>0.85612268518518519</v>
      </c>
      <c r="AHM223" s="6">
        <v>0.6987268518518519</v>
      </c>
      <c r="AHN223" s="6">
        <v>0.80267361111111113</v>
      </c>
      <c r="AHO223" s="6">
        <v>1.0890277777777779</v>
      </c>
      <c r="AHP223" s="6">
        <v>1.520763888888889</v>
      </c>
      <c r="AHQ223" s="7">
        <v>1.7055208333333329</v>
      </c>
      <c r="AHR223" s="6">
        <v>0.46836805555555561</v>
      </c>
      <c r="AHS223" s="6">
        <v>0.68766203703703699</v>
      </c>
      <c r="AHT223" s="6">
        <v>0.3394212962962963</v>
      </c>
      <c r="AHU223" s="6">
        <v>4.2777777777777783E-2</v>
      </c>
      <c r="AHV223" s="7">
        <v>0.73115740740740742</v>
      </c>
      <c r="AHW223" s="6">
        <v>1.4936921296296299</v>
      </c>
      <c r="AHX223" s="6">
        <v>0.7436342592592593</v>
      </c>
      <c r="AHY223" s="6">
        <v>0.14421296296296299</v>
      </c>
      <c r="AHZ223" s="6">
        <v>1.7360995370370369</v>
      </c>
      <c r="AIA223" s="7">
        <v>4.462962962962963E-2</v>
      </c>
      <c r="AIB223" s="6">
        <v>0.39728009259259262</v>
      </c>
      <c r="AIC223" s="6">
        <v>0.1068634259259259</v>
      </c>
      <c r="AID223" s="6">
        <v>1.15943287037037</v>
      </c>
      <c r="AIE223" s="6">
        <v>1.6234606481481479</v>
      </c>
      <c r="AIF223" s="7">
        <v>0.82486111111111116</v>
      </c>
      <c r="AIG223" s="6">
        <v>1.711435185185185</v>
      </c>
      <c r="AIH223" s="6">
        <v>0.65863425925925922</v>
      </c>
      <c r="AII223" s="6">
        <v>1.4904629629629631</v>
      </c>
      <c r="AIJ223" s="6">
        <v>1.4210300925925921</v>
      </c>
      <c r="AIK223" s="7">
        <v>0.7514467592592593</v>
      </c>
      <c r="AIL223" s="6">
        <v>1.608796296296296E-2</v>
      </c>
      <c r="AIM223" s="6">
        <v>1.768252314814815</v>
      </c>
      <c r="AIN223" s="6">
        <v>1.1979166666666669E-2</v>
      </c>
      <c r="AIO223" s="6">
        <v>1.4785416666666671</v>
      </c>
      <c r="AIP223" s="7">
        <v>0.15747685185185181</v>
      </c>
      <c r="AIQ223" s="6">
        <v>1.7970717592592591</v>
      </c>
      <c r="AIR223" s="6">
        <v>0.61622685185185189</v>
      </c>
      <c r="AIS223" s="6">
        <v>1.5194328703703699</v>
      </c>
      <c r="AIT223" s="6">
        <v>1.783043981481482</v>
      </c>
      <c r="AIU223" s="7">
        <v>1.7006597222222219</v>
      </c>
      <c r="AIV223" s="6">
        <v>1.5365856481481479</v>
      </c>
      <c r="AIW223" s="6">
        <v>0.86171296296296296</v>
      </c>
      <c r="AIX223" s="6">
        <v>1.504710648148148</v>
      </c>
      <c r="AIY223" s="6">
        <v>8.0590277777777775E-2</v>
      </c>
      <c r="AIZ223" s="7">
        <v>0.28093750000000001</v>
      </c>
      <c r="AJA223" s="6">
        <v>1.6274884259259259</v>
      </c>
      <c r="AJB223" s="6">
        <v>1.4643981481481481</v>
      </c>
      <c r="AJC223" s="6">
        <v>0.80004629629629631</v>
      </c>
      <c r="AJD223" s="6">
        <v>1.420138888888889E-2</v>
      </c>
      <c r="AJE223" s="7">
        <v>0.193599537037037</v>
      </c>
      <c r="AJF223" s="6">
        <v>1.766331018518519</v>
      </c>
      <c r="AJG223" s="6">
        <v>0.1166898148148148</v>
      </c>
      <c r="AJH223" s="6">
        <v>0.61071759259259262</v>
      </c>
      <c r="AJI223" s="6">
        <v>0.39277777777777778</v>
      </c>
      <c r="AJJ223" s="7">
        <v>8.9733796296296298E-2</v>
      </c>
      <c r="AJK223" s="6">
        <v>9.4560185185185181E-3</v>
      </c>
      <c r="AJL223" s="6">
        <v>0.17701388888888889</v>
      </c>
      <c r="AJM223" s="6">
        <v>5.1620370370370372E-2</v>
      </c>
      <c r="AJN223" s="6">
        <v>0.40092592592592591</v>
      </c>
      <c r="AJO223" s="7">
        <v>0.61854166666666666</v>
      </c>
      <c r="AJP223" s="6">
        <v>1.74005787037037</v>
      </c>
      <c r="AJQ223" s="6">
        <v>0.50131944444444443</v>
      </c>
      <c r="AJR223" s="6">
        <v>0.51723379629629629</v>
      </c>
      <c r="AJS223" s="6">
        <v>0.52341435185185181</v>
      </c>
      <c r="AJT223" s="7">
        <v>1.4837962962962961E-2</v>
      </c>
      <c r="AJU223" s="6">
        <v>0.80134259259259255</v>
      </c>
      <c r="AJV223" s="6">
        <v>0.10385416666666671</v>
      </c>
      <c r="AJW223" s="6">
        <v>0.52248842592592593</v>
      </c>
      <c r="AJX223" s="6">
        <v>0.39239583333333328</v>
      </c>
      <c r="AJY223" s="7">
        <v>0.7337731481481482</v>
      </c>
      <c r="AJZ223" s="6">
        <v>1.485810185185185</v>
      </c>
      <c r="AKA223" s="6">
        <v>0.64686342592592594</v>
      </c>
      <c r="AKB223" s="6">
        <v>0.83268518518518519</v>
      </c>
      <c r="AKC223" s="6">
        <v>6.6076388888888893E-2</v>
      </c>
      <c r="AKD223" s="7">
        <v>5.2395833333333343E-2</v>
      </c>
      <c r="AKE223" s="6">
        <v>1.3630208333333329</v>
      </c>
      <c r="AKF223" s="6">
        <v>0.45635416666666673</v>
      </c>
      <c r="AKG223" s="6">
        <v>0.32901620370370371</v>
      </c>
      <c r="AKH223" s="6">
        <v>1.231481481481481E-2</v>
      </c>
      <c r="AKI223" s="7">
        <v>1.8657407407407411E-2</v>
      </c>
      <c r="AKJ223" s="6">
        <v>0.79532407407407413</v>
      </c>
      <c r="AKK223" s="6">
        <v>1.780983796296296</v>
      </c>
      <c r="AKL223" s="6">
        <v>1.36818287037037</v>
      </c>
      <c r="AKM223" s="6">
        <v>0.37502314814814808</v>
      </c>
      <c r="AKN223" s="7">
        <v>1.091226851851852</v>
      </c>
      <c r="AKO223" s="6">
        <v>1.4940162037037039</v>
      </c>
      <c r="AKP223" s="6">
        <v>0.84027777777777779</v>
      </c>
      <c r="AKQ223" s="6">
        <v>0.1204513888888889</v>
      </c>
      <c r="AKR223" s="6">
        <v>0.48850694444444442</v>
      </c>
      <c r="AKS223" s="7">
        <v>0.1746412037037037</v>
      </c>
      <c r="AKT223" s="6">
        <v>1.53125E-2</v>
      </c>
      <c r="AKU223" s="6">
        <v>1.4894560185185191</v>
      </c>
      <c r="AKV223" s="6">
        <v>0.83099537037037041</v>
      </c>
      <c r="AKW223" s="6">
        <v>0.82953703703703707</v>
      </c>
      <c r="AKX223" s="7">
        <v>0.35582175925925918</v>
      </c>
      <c r="AKY223" s="6">
        <v>9.3842592592592589E-2</v>
      </c>
      <c r="AKZ223" s="6">
        <v>0.34552083333333328</v>
      </c>
      <c r="ALA223" s="6">
        <v>0.40813657407407411</v>
      </c>
      <c r="ALB223" s="6">
        <v>0.72041666666666671</v>
      </c>
      <c r="ALC223" s="7">
        <v>1.7967939814814819</v>
      </c>
      <c r="ALD223" s="6">
        <v>8.7800925925925921E-2</v>
      </c>
      <c r="ALE223" s="6">
        <v>0.75901620370370371</v>
      </c>
      <c r="ALF223" s="6">
        <v>0.44832175925925932</v>
      </c>
      <c r="ALG223" s="6">
        <v>1.669513888888889</v>
      </c>
      <c r="ALH223" s="7">
        <v>1.2002314814814809E-2</v>
      </c>
      <c r="ALI223" s="6">
        <v>1.4889930555555559</v>
      </c>
      <c r="ALJ223" s="6">
        <v>0.26928240740740739</v>
      </c>
      <c r="ALK223" s="6">
        <v>1.796631944444445</v>
      </c>
      <c r="ALL223" s="6">
        <v>1.4656828703703699</v>
      </c>
      <c r="ALM223" s="7">
        <v>1.3270717592592589</v>
      </c>
    </row>
    <row r="224" spans="1:1001" x14ac:dyDescent="0.45">
      <c r="A224" s="1" t="s">
        <v>223</v>
      </c>
      <c r="B224" s="6">
        <v>0.65487268518518515</v>
      </c>
      <c r="C224" s="6">
        <v>1.084675925925926</v>
      </c>
      <c r="D224" s="6">
        <v>0.25460648148148152</v>
      </c>
      <c r="E224" s="6">
        <v>0.51003472222222224</v>
      </c>
      <c r="F224" s="7">
        <v>1.619201388888889</v>
      </c>
      <c r="G224" s="6">
        <v>0.27422453703703698</v>
      </c>
      <c r="H224" s="6">
        <v>0.4713310185185185</v>
      </c>
      <c r="I224" s="6">
        <v>1.7270833333333331</v>
      </c>
      <c r="J224" s="6">
        <v>0.94960648148148152</v>
      </c>
      <c r="K224" s="7">
        <v>1.847222222222222E-2</v>
      </c>
      <c r="L224" s="6">
        <v>0.58954861111111112</v>
      </c>
      <c r="M224" s="6">
        <v>1.0988194444444439</v>
      </c>
      <c r="N224" s="6">
        <v>1.347418981481481</v>
      </c>
      <c r="O224" s="6">
        <v>0.66096064814814814</v>
      </c>
      <c r="P224" s="7">
        <v>1.3478703703703701</v>
      </c>
      <c r="Q224" s="6">
        <v>0.65833333333333333</v>
      </c>
      <c r="R224" s="6">
        <v>0.61761574074074077</v>
      </c>
      <c r="S224" s="6">
        <v>0.14962962962962961</v>
      </c>
      <c r="T224" s="6">
        <v>1.682893518518519</v>
      </c>
      <c r="U224" s="7">
        <v>0.40303240740740742</v>
      </c>
      <c r="V224" s="6">
        <v>0.81304398148148149</v>
      </c>
      <c r="W224" s="6">
        <v>0.62788194444444445</v>
      </c>
      <c r="X224" s="6">
        <v>0.30175925925925928</v>
      </c>
      <c r="Y224" s="6">
        <v>1.3443171296296299</v>
      </c>
      <c r="Z224" s="7">
        <v>3.017256944444445</v>
      </c>
      <c r="AA224" s="6">
        <v>0.37863425925925931</v>
      </c>
      <c r="AB224" s="6">
        <v>0.62318287037037035</v>
      </c>
      <c r="AC224" s="6">
        <v>0.36004629629629631</v>
      </c>
      <c r="AD224" s="6">
        <v>1.6397453703703699</v>
      </c>
      <c r="AE224" s="7">
        <v>1.6182523148148149</v>
      </c>
      <c r="AF224" s="6">
        <v>0.1799537037037037</v>
      </c>
      <c r="AG224" s="6">
        <v>0.50458333333333338</v>
      </c>
      <c r="AH224" s="6">
        <v>1.3557175925925931</v>
      </c>
      <c r="AI224" s="6">
        <v>0.70646990740740745</v>
      </c>
      <c r="AJ224" s="7">
        <v>0.54787037037037034</v>
      </c>
      <c r="AK224" s="6">
        <v>1.3499537037037039</v>
      </c>
      <c r="AL224" s="6">
        <v>1.636435185185185</v>
      </c>
      <c r="AM224" s="6">
        <v>0.61913194444444442</v>
      </c>
      <c r="AN224" s="6">
        <v>2.2337962962962959E-2</v>
      </c>
      <c r="AO224" s="7">
        <v>0.46049768518518519</v>
      </c>
      <c r="AP224" s="6">
        <v>1.031006944444445</v>
      </c>
      <c r="AQ224" s="6">
        <v>0.32621527777777781</v>
      </c>
      <c r="AR224" s="6">
        <v>3.3993055555555547E-2</v>
      </c>
      <c r="AS224" s="6">
        <v>0.1896990740740741</v>
      </c>
      <c r="AT224" s="7">
        <v>0.66540509259259262</v>
      </c>
      <c r="AU224" s="6">
        <v>0.35499999999999998</v>
      </c>
      <c r="AV224" s="6">
        <v>0.3971412037037037</v>
      </c>
      <c r="AW224" s="6">
        <v>1.7455092592592589</v>
      </c>
      <c r="AX224" s="6">
        <v>0.47879629629629628</v>
      </c>
      <c r="AY224" s="7">
        <v>1.023217592592593</v>
      </c>
      <c r="AZ224" s="6">
        <v>0.45814814814814808</v>
      </c>
      <c r="BA224" s="6">
        <v>0.71574074074074079</v>
      </c>
      <c r="BB224" s="6">
        <v>1.1079861111111109</v>
      </c>
      <c r="BC224" s="6">
        <v>1.3407870370370369</v>
      </c>
      <c r="BD224" s="7">
        <v>1.4309606481481481</v>
      </c>
      <c r="BE224" s="6">
        <v>1.3413657407407411</v>
      </c>
      <c r="BF224" s="6">
        <v>5.6412037037037038E-2</v>
      </c>
      <c r="BG224" s="6">
        <v>0.31567129629629631</v>
      </c>
      <c r="BH224" s="6">
        <v>0.4684490740740741</v>
      </c>
      <c r="BI224" s="7">
        <v>0.62853009259259263</v>
      </c>
      <c r="BJ224" s="6">
        <v>0.39960648148148148</v>
      </c>
      <c r="BK224" s="6">
        <v>0.18591435185185179</v>
      </c>
      <c r="BL224" s="6">
        <v>0.18789351851851849</v>
      </c>
      <c r="BM224" s="6">
        <v>0.66216435185185185</v>
      </c>
      <c r="BN224" s="7">
        <v>0.6875</v>
      </c>
      <c r="BO224" s="6">
        <v>0.32386574074074082</v>
      </c>
      <c r="BP224" s="6">
        <v>1.6792245370370369</v>
      </c>
      <c r="BQ224" s="6">
        <v>0.61972222222222217</v>
      </c>
      <c r="BR224" s="6">
        <v>7.4907407407407409E-2</v>
      </c>
      <c r="BS224" s="7">
        <v>1.7403819444444439</v>
      </c>
      <c r="BT224" s="6">
        <v>0.70530092592592597</v>
      </c>
      <c r="BU224" s="6">
        <v>1.341956018518518</v>
      </c>
      <c r="BV224" s="6">
        <v>1.8140046296296299</v>
      </c>
      <c r="BW224" s="6">
        <v>1.678506944444444</v>
      </c>
      <c r="BX224" s="7">
        <v>0.193599537037037</v>
      </c>
      <c r="BY224" s="6">
        <v>1.626863425925926</v>
      </c>
      <c r="BZ224" s="6">
        <v>0.45030092592592591</v>
      </c>
      <c r="CA224" s="6">
        <v>2.8009259259259262E-2</v>
      </c>
      <c r="CB224" s="6">
        <v>0.1547337962962963</v>
      </c>
      <c r="CC224" s="7">
        <v>1.157731481481481</v>
      </c>
      <c r="CD224" s="6">
        <v>0.67872685185185189</v>
      </c>
      <c r="CE224" s="6">
        <v>0.23886574074074071</v>
      </c>
      <c r="CF224" s="6">
        <v>0.48325231481481479</v>
      </c>
      <c r="CG224" s="6">
        <v>1.00349537037037</v>
      </c>
      <c r="CH224" s="7">
        <v>0.70548611111111115</v>
      </c>
      <c r="CI224" s="6">
        <v>0.19013888888888891</v>
      </c>
      <c r="CJ224" s="6">
        <v>0.70732638888888888</v>
      </c>
      <c r="CK224" s="6">
        <v>0.39054398148148151</v>
      </c>
      <c r="CL224" s="6">
        <v>0.47327546296296302</v>
      </c>
      <c r="CM224" s="7">
        <v>0.65660879629629632</v>
      </c>
      <c r="CN224" s="6">
        <v>0.62983796296296302</v>
      </c>
      <c r="CO224" s="6">
        <v>1.472430555555555</v>
      </c>
      <c r="CP224" s="6">
        <v>0.45197916666666671</v>
      </c>
      <c r="CQ224" s="6">
        <v>0.66451388888888885</v>
      </c>
      <c r="CR224" s="7">
        <v>0.1958333333333333</v>
      </c>
      <c r="CS224" s="6">
        <v>0.57656249999999998</v>
      </c>
      <c r="CT224" s="6">
        <v>0.29486111111111107</v>
      </c>
      <c r="CU224" s="6">
        <v>1.0470833333333329</v>
      </c>
      <c r="CV224" s="6">
        <v>3.2708333333333332E-2</v>
      </c>
      <c r="CW224" s="7">
        <v>0.35913194444444452</v>
      </c>
      <c r="CX224" s="6">
        <v>0.61895833333333339</v>
      </c>
      <c r="CY224" s="6">
        <v>0.59315972222222224</v>
      </c>
      <c r="CZ224" s="6">
        <v>0.56508101851851855</v>
      </c>
      <c r="DA224" s="6">
        <v>0.19493055555555561</v>
      </c>
      <c r="DB224" s="7">
        <v>1.609594907407407</v>
      </c>
      <c r="DC224" s="6">
        <v>0.19120370370370371</v>
      </c>
      <c r="DD224" s="6">
        <v>0.21307870370370369</v>
      </c>
      <c r="DE224" s="6">
        <v>0.2346296296296296</v>
      </c>
      <c r="DF224" s="6">
        <v>0.28885416666666669</v>
      </c>
      <c r="DG224" s="7">
        <v>0.66848379629629628</v>
      </c>
      <c r="DH224" s="6">
        <v>0.39881944444444439</v>
      </c>
      <c r="DI224" s="6">
        <v>0.29256944444444438</v>
      </c>
      <c r="DJ224" s="6">
        <v>0.1934953703703704</v>
      </c>
      <c r="DK224" s="6">
        <v>0.7074421296296296</v>
      </c>
      <c r="DL224" s="7">
        <v>1.037488425925926</v>
      </c>
      <c r="DM224" s="6">
        <v>0.83942129629629625</v>
      </c>
      <c r="DN224" s="6">
        <v>0.1935763888888889</v>
      </c>
      <c r="DO224" s="6">
        <v>0.67077546296296298</v>
      </c>
      <c r="DP224" s="6">
        <v>1.124398148148148</v>
      </c>
      <c r="DQ224" s="7">
        <v>1.3437731481481481</v>
      </c>
      <c r="DR224" s="6">
        <v>0.29041666666666671</v>
      </c>
      <c r="DS224" s="6">
        <v>1.3550462962962959</v>
      </c>
      <c r="DT224" s="6">
        <v>1.7503472222222221</v>
      </c>
      <c r="DU224" s="6">
        <v>0.20028935185185179</v>
      </c>
      <c r="DV224" s="7">
        <v>0.70909722222222227</v>
      </c>
      <c r="DW224" s="6">
        <v>0.19328703703703701</v>
      </c>
      <c r="DX224" s="6">
        <v>1.486469907407407</v>
      </c>
      <c r="DY224" s="6">
        <v>1.3775925925925929</v>
      </c>
      <c r="DZ224" s="6">
        <v>0.29765046296296288</v>
      </c>
      <c r="EA224" s="7">
        <v>0.12973379629629631</v>
      </c>
      <c r="EB224" s="6">
        <v>0.19202546296296299</v>
      </c>
      <c r="EC224" s="6">
        <v>0.35523148148148148</v>
      </c>
      <c r="ED224" s="6">
        <v>0.24520833333333331</v>
      </c>
      <c r="EE224" s="6">
        <v>0.65771990740740738</v>
      </c>
      <c r="EF224" s="7">
        <v>1.322592592592593</v>
      </c>
      <c r="EG224" s="6">
        <v>0.39516203703703712</v>
      </c>
      <c r="EH224" s="6">
        <v>1.638530092592593</v>
      </c>
      <c r="EI224" s="6">
        <v>0.6504861111111111</v>
      </c>
      <c r="EJ224" s="6">
        <v>0.61130787037037038</v>
      </c>
      <c r="EK224" s="7">
        <v>1.3444907407407409</v>
      </c>
      <c r="EL224" s="6">
        <v>1.623657407407407</v>
      </c>
      <c r="EM224" s="6">
        <v>0.17582175925925919</v>
      </c>
      <c r="EN224" s="6">
        <v>1.061643518518518</v>
      </c>
      <c r="EO224" s="6">
        <v>1.020173611111111</v>
      </c>
      <c r="EP224" s="7">
        <v>1.0910879629629631</v>
      </c>
      <c r="EQ224" s="6">
        <v>1.002094907407407</v>
      </c>
      <c r="ER224" s="6">
        <v>1.613252314814815</v>
      </c>
      <c r="ES224" s="6">
        <v>1.022407407407407</v>
      </c>
      <c r="ET224" s="6">
        <v>1.287094907407407</v>
      </c>
      <c r="EU224" s="7">
        <v>0.61318287037037034</v>
      </c>
      <c r="EV224" s="6">
        <v>0.70665509259259263</v>
      </c>
      <c r="EW224" s="6">
        <v>0.55351851851851852</v>
      </c>
      <c r="EX224" s="6">
        <v>1.0133101851851849</v>
      </c>
      <c r="EY224" s="6">
        <v>2.388888888888889E-2</v>
      </c>
      <c r="EZ224" s="7">
        <v>1.5722106481481479</v>
      </c>
      <c r="FA224" s="6">
        <v>1.3431365740740739</v>
      </c>
      <c r="FB224" s="6">
        <v>0.47018518518518521</v>
      </c>
      <c r="FC224" s="6">
        <v>1.0792013888888889</v>
      </c>
      <c r="FD224" s="6">
        <v>0.18909722222222219</v>
      </c>
      <c r="FE224" s="7">
        <v>0.28304398148148152</v>
      </c>
      <c r="FF224" s="6">
        <v>0.22512731481481479</v>
      </c>
      <c r="FG224" s="6">
        <v>0.23753472222222219</v>
      </c>
      <c r="FH224" s="6">
        <v>8.5856481481481478E-2</v>
      </c>
      <c r="FI224" s="6">
        <v>0.42011574074074082</v>
      </c>
      <c r="FJ224" s="7">
        <v>0.29888888888888893</v>
      </c>
      <c r="FK224" s="6">
        <v>0.13328703703703701</v>
      </c>
      <c r="FL224" s="6">
        <v>0.12827546296296299</v>
      </c>
      <c r="FM224" s="6">
        <v>0.49738425925925928</v>
      </c>
      <c r="FN224" s="6">
        <v>1.033344907407407</v>
      </c>
      <c r="FO224" s="7">
        <v>0.44651620370370371</v>
      </c>
      <c r="FP224" s="6">
        <v>1.708310185185185</v>
      </c>
      <c r="FQ224" s="6">
        <v>0.25898148148148148</v>
      </c>
      <c r="FR224" s="6">
        <v>1.330474537037037</v>
      </c>
      <c r="FS224" s="6">
        <v>1.3329745370370369</v>
      </c>
      <c r="FT224" s="7">
        <v>1.2984953703703701</v>
      </c>
      <c r="FU224" s="6">
        <v>0.44898148148148148</v>
      </c>
      <c r="FV224" s="6">
        <v>0.35047453703703701</v>
      </c>
      <c r="FW224" s="6">
        <v>1.639710648148148</v>
      </c>
      <c r="FX224" s="6">
        <v>0.22017361111111111</v>
      </c>
      <c r="FY224" s="7">
        <v>1.7382870370370369</v>
      </c>
      <c r="FZ224" s="6">
        <v>0.3904050925925926</v>
      </c>
      <c r="GA224" s="6">
        <v>0.57008101851851856</v>
      </c>
      <c r="GB224" s="6">
        <v>0.26495370370370369</v>
      </c>
      <c r="GC224" s="6">
        <v>0.18930555555555559</v>
      </c>
      <c r="GD224" s="7">
        <v>0.38232638888888892</v>
      </c>
      <c r="GE224" s="6">
        <v>1.513009259259259</v>
      </c>
      <c r="GF224" s="6">
        <v>0.63480324074074079</v>
      </c>
      <c r="GG224" s="6">
        <v>1.507037037037037</v>
      </c>
      <c r="GH224" s="6">
        <v>0.67326388888888888</v>
      </c>
      <c r="GI224" s="7">
        <v>0.47577546296296302</v>
      </c>
      <c r="GJ224" s="6">
        <v>0.97269675925925925</v>
      </c>
      <c r="GK224" s="6">
        <v>1.327465277777778</v>
      </c>
      <c r="GL224" s="6">
        <v>0.25663194444444443</v>
      </c>
      <c r="GM224" s="6">
        <v>0.57666666666666666</v>
      </c>
      <c r="GN224" s="7">
        <v>4.7453703703703713E-2</v>
      </c>
      <c r="GO224" s="6">
        <v>0.29542824074074081</v>
      </c>
      <c r="GP224" s="6">
        <v>0.47538194444444443</v>
      </c>
      <c r="GQ224" s="6">
        <v>0.36805555555555558</v>
      </c>
      <c r="GR224" s="6">
        <v>1.03150462962963</v>
      </c>
      <c r="GS224" s="7">
        <v>1.3441319444444439</v>
      </c>
      <c r="GT224" s="6">
        <v>1.6246412037037039</v>
      </c>
      <c r="GU224" s="6">
        <v>0.23834490740740741</v>
      </c>
      <c r="GV224" s="6">
        <v>0.1944791666666667</v>
      </c>
      <c r="GW224" s="6">
        <v>0.65276620370370375</v>
      </c>
      <c r="GX224" s="7">
        <v>0.50422453703703707</v>
      </c>
      <c r="GY224" s="6">
        <v>0.7077430555555555</v>
      </c>
      <c r="GZ224" s="6">
        <v>0.666412037037037</v>
      </c>
      <c r="HA224" s="6">
        <v>0.63656250000000003</v>
      </c>
      <c r="HB224" s="6">
        <v>1.336689814814815</v>
      </c>
      <c r="HC224" s="7">
        <v>0.1922453703703704</v>
      </c>
      <c r="HD224" s="6">
        <v>0.76131944444444444</v>
      </c>
      <c r="HE224" s="6">
        <v>1.731342592592592</v>
      </c>
      <c r="HF224" s="6">
        <v>1.349699074074074</v>
      </c>
      <c r="HG224" s="6">
        <v>0.69947916666666665</v>
      </c>
      <c r="HH224" s="7">
        <v>0.65703703703703709</v>
      </c>
      <c r="HI224" s="6">
        <v>1.3375925925925931</v>
      </c>
      <c r="HJ224" s="6">
        <v>0.26326388888888891</v>
      </c>
      <c r="HK224" s="6">
        <v>1.6125694444444441</v>
      </c>
      <c r="HL224" s="6">
        <v>0.25504629629629633</v>
      </c>
      <c r="HM224" s="7">
        <v>1.3462847222222221</v>
      </c>
      <c r="HN224" s="6">
        <v>0.66263888888888889</v>
      </c>
      <c r="HO224" s="6">
        <v>0.1922453703703704</v>
      </c>
      <c r="HQ224" s="6">
        <v>0.60949074074074072</v>
      </c>
      <c r="HR224" s="7">
        <v>1.634756944444445</v>
      </c>
      <c r="HS224" s="6">
        <v>0.20943287037037039</v>
      </c>
      <c r="HT224" s="6">
        <v>0.4979513888888889</v>
      </c>
      <c r="HU224" s="6">
        <v>0.64362268518518517</v>
      </c>
      <c r="HV224" s="6">
        <v>1.6437731481481479</v>
      </c>
      <c r="HW224" s="7">
        <v>0.33045138888888892</v>
      </c>
      <c r="HX224" s="6">
        <v>0.47005787037037039</v>
      </c>
      <c r="HY224" s="6">
        <v>0.61571759259259262</v>
      </c>
      <c r="HZ224" s="6">
        <v>0.35542824074074081</v>
      </c>
      <c r="IA224" s="6">
        <v>0.35888888888888892</v>
      </c>
      <c r="IB224" s="7">
        <v>0.47890046296296301</v>
      </c>
      <c r="IC224" s="6">
        <v>0.42822916666666672</v>
      </c>
      <c r="ID224" s="6">
        <v>1.1110416666666669</v>
      </c>
      <c r="IE224" s="6">
        <v>0.63091435185185185</v>
      </c>
      <c r="IF224" s="6">
        <v>1.4537500000000001</v>
      </c>
      <c r="IG224" s="7">
        <v>0.62305555555555558</v>
      </c>
      <c r="IH224" s="6">
        <v>0.48488425925925932</v>
      </c>
      <c r="II224" s="6">
        <v>0.627349537037037</v>
      </c>
      <c r="IJ224" s="6">
        <v>1.0259374999999999</v>
      </c>
      <c r="IK224" s="6">
        <v>0.61810185185185185</v>
      </c>
      <c r="IL224" s="7">
        <v>0.46285879629629628</v>
      </c>
      <c r="IM224" s="6">
        <v>0.35894675925925928</v>
      </c>
      <c r="IN224" s="6">
        <v>1.331180555555556</v>
      </c>
      <c r="IO224" s="6">
        <v>0.65863425925925922</v>
      </c>
      <c r="IP224" s="6">
        <v>0.51983796296296292</v>
      </c>
      <c r="IQ224" s="7">
        <v>0.45732638888888888</v>
      </c>
      <c r="IR224" s="6">
        <v>1.34150462962963</v>
      </c>
      <c r="IS224" s="6">
        <v>1.2903703703703699</v>
      </c>
      <c r="IT224" s="6">
        <v>1.6066203703703701</v>
      </c>
      <c r="IU224" s="6">
        <v>0.52134259259259264</v>
      </c>
      <c r="IV224" s="7">
        <v>0.75350694444444444</v>
      </c>
      <c r="IW224" s="6">
        <v>5.5555555555555552E-2</v>
      </c>
      <c r="IX224" s="6">
        <v>0.40334490740740742</v>
      </c>
      <c r="IY224" s="6">
        <v>0.1761921296296296</v>
      </c>
      <c r="IZ224" s="6">
        <v>0.70614583333333336</v>
      </c>
      <c r="JA224" s="7">
        <v>0.17783564814814809</v>
      </c>
      <c r="JB224" s="6">
        <v>0.42452546296296301</v>
      </c>
      <c r="JC224" s="6">
        <v>0.19347222222222221</v>
      </c>
      <c r="JD224" s="6">
        <v>0.1158101851851852</v>
      </c>
      <c r="JE224" s="6">
        <v>0.18590277777777781</v>
      </c>
      <c r="JF224" s="7">
        <v>0.23974537037037039</v>
      </c>
      <c r="JH224" s="6">
        <v>0.65650462962962963</v>
      </c>
      <c r="JI224" s="6">
        <v>0.3790277777777778</v>
      </c>
      <c r="JJ224" s="6">
        <v>1.3446527777777779</v>
      </c>
      <c r="JK224" s="7">
        <v>0.20456018518518521</v>
      </c>
      <c r="JL224" s="6">
        <v>0.1882291666666667</v>
      </c>
      <c r="JM224" s="6">
        <v>0.63321759259259258</v>
      </c>
      <c r="JN224" s="6">
        <v>0.26376157407407408</v>
      </c>
      <c r="JO224" s="6">
        <v>1.3317592592592591</v>
      </c>
      <c r="JP224" s="7">
        <v>0.6334953703703704</v>
      </c>
      <c r="JQ224" s="6">
        <v>0.71506944444444442</v>
      </c>
      <c r="JR224" s="6">
        <v>0.70869212962962957</v>
      </c>
      <c r="JS224" s="6">
        <v>0.83702546296296299</v>
      </c>
      <c r="JT224" s="6">
        <v>0.17962962962962961</v>
      </c>
      <c r="JU224" s="7">
        <v>0.73474537037037035</v>
      </c>
      <c r="JV224" s="6">
        <v>1.2964236111111109</v>
      </c>
      <c r="JW224" s="6">
        <v>1.342314814814815</v>
      </c>
      <c r="JX224" s="6">
        <v>0.85461805555555559</v>
      </c>
      <c r="JY224" s="6">
        <v>0.46778935185185178</v>
      </c>
      <c r="JZ224" s="7">
        <v>0.18538194444444439</v>
      </c>
      <c r="KA224" s="6">
        <v>1.624351851851852</v>
      </c>
      <c r="KB224" s="6">
        <v>0.39893518518518523</v>
      </c>
      <c r="KC224" s="6">
        <v>4.8877314814814818E-2</v>
      </c>
      <c r="KD224" s="6">
        <v>0.1915972222222222</v>
      </c>
      <c r="KE224" s="7">
        <v>0.45775462962962971</v>
      </c>
      <c r="KF224" s="6">
        <v>0.28012731481481479</v>
      </c>
      <c r="KG224" s="6">
        <v>0.9642708333333333</v>
      </c>
      <c r="KH224" s="6">
        <v>1.316111111111111</v>
      </c>
      <c r="KI224" s="6">
        <v>0.76363425925925921</v>
      </c>
      <c r="KJ224" s="7">
        <v>1.3246412037037041</v>
      </c>
      <c r="KK224" s="6">
        <v>0.25974537037037038</v>
      </c>
      <c r="KL224" s="6">
        <v>1.3101851851851849</v>
      </c>
      <c r="KM224" s="6">
        <v>0.25640046296296298</v>
      </c>
      <c r="KN224" s="6">
        <v>1.7468518518518521</v>
      </c>
      <c r="KO224" s="7">
        <v>0.61597222222222225</v>
      </c>
      <c r="KP224" s="6">
        <v>0.45699074074074081</v>
      </c>
      <c r="KQ224" s="6">
        <v>0.37394675925925919</v>
      </c>
      <c r="KR224" s="6">
        <v>1.763530092592593</v>
      </c>
      <c r="KS224" s="6">
        <v>0.2981597222222222</v>
      </c>
      <c r="KT224" s="7">
        <v>1.6447916666666671</v>
      </c>
      <c r="KU224" s="6">
        <v>0.20818287037037039</v>
      </c>
      <c r="KV224" s="6">
        <v>0.27656249999999999</v>
      </c>
      <c r="KW224" s="6">
        <v>0.86809027777777781</v>
      </c>
      <c r="KX224" s="6">
        <v>0.36715277777777777</v>
      </c>
      <c r="KY224" s="7">
        <v>0.16275462962962961</v>
      </c>
      <c r="KZ224" s="6">
        <v>0.61972222222222217</v>
      </c>
      <c r="LA224" s="6">
        <v>1.751597222222222</v>
      </c>
      <c r="LB224" s="6">
        <v>0.38635416666666672</v>
      </c>
      <c r="LC224" s="6">
        <v>0.66100694444444441</v>
      </c>
      <c r="LD224" s="7">
        <v>1.169363425925926</v>
      </c>
      <c r="LE224" s="6">
        <v>0.1927777777777778</v>
      </c>
      <c r="LF224" s="6">
        <v>0.192349537037037</v>
      </c>
      <c r="LG224" s="6">
        <v>0.39696759259259262</v>
      </c>
      <c r="LH224" s="6">
        <v>1.345104166666667</v>
      </c>
      <c r="LI224" s="7">
        <v>1.629525462962963</v>
      </c>
      <c r="LJ224" s="6">
        <v>0.4974884259259259</v>
      </c>
      <c r="LK224" s="6">
        <v>0.62223379629629627</v>
      </c>
      <c r="LL224" s="6">
        <v>1.6433680555555561</v>
      </c>
      <c r="LM224" s="6">
        <v>1.331168981481482</v>
      </c>
      <c r="LN224" s="7">
        <v>0.18559027777777781</v>
      </c>
      <c r="LO224" s="6">
        <v>0.1932986111111111</v>
      </c>
      <c r="LP224" s="6">
        <v>1.066921296296296</v>
      </c>
      <c r="LQ224" s="6">
        <v>0.64379629629629631</v>
      </c>
      <c r="LR224" s="6">
        <v>0.65099537037037036</v>
      </c>
      <c r="LS224" s="7">
        <v>0.58809027777777778</v>
      </c>
      <c r="LT224" s="6">
        <v>0.36094907407407412</v>
      </c>
      <c r="LU224" s="6">
        <v>0.62880787037037034</v>
      </c>
      <c r="LV224" s="6">
        <v>1.349594907407407</v>
      </c>
      <c r="LW224" s="6">
        <v>0.6627777777777778</v>
      </c>
      <c r="LX224" s="7">
        <v>0.28390046296296301</v>
      </c>
      <c r="LY224" s="6">
        <v>0.28087962962962959</v>
      </c>
      <c r="LZ224" s="6">
        <v>0.37479166666666669</v>
      </c>
      <c r="MA224" s="6">
        <v>5.7893518518518518E-2</v>
      </c>
      <c r="MB224" s="6">
        <v>1.619756944444444</v>
      </c>
      <c r="MC224" s="7">
        <v>1.5074305555555561</v>
      </c>
      <c r="MD224" s="6">
        <v>0.62097222222222226</v>
      </c>
      <c r="ME224" s="6">
        <v>1.34162037037037</v>
      </c>
      <c r="MF224" s="6">
        <v>0.46246527777777779</v>
      </c>
      <c r="MG224" s="6">
        <v>3.8738425925925933E-2</v>
      </c>
      <c r="MH224" s="7">
        <v>0.66856481481481478</v>
      </c>
      <c r="MI224" s="6">
        <v>1.3468171296296301</v>
      </c>
      <c r="MJ224" s="6">
        <v>1.344837962962963</v>
      </c>
      <c r="MK224" s="6">
        <v>0.60817129629629629</v>
      </c>
      <c r="ML224" s="6">
        <v>0.43755787037037042</v>
      </c>
      <c r="MM224" s="7">
        <v>0.25630787037037039</v>
      </c>
      <c r="MN224" s="6">
        <v>0.695775462962963</v>
      </c>
      <c r="MO224" s="6">
        <v>4.3344907407407408E-2</v>
      </c>
      <c r="MP224" s="6">
        <v>1.0859837962962959</v>
      </c>
      <c r="MQ224" s="6">
        <v>1.582106481481482</v>
      </c>
      <c r="MR224" s="7">
        <v>4.5439814814814808E-2</v>
      </c>
      <c r="MS224" s="6">
        <v>1.103472222222222</v>
      </c>
      <c r="MT224" s="6">
        <v>1.351828703703704</v>
      </c>
      <c r="MU224" s="6">
        <v>1.3414351851851849</v>
      </c>
      <c r="MV224" s="6">
        <v>0.46074074074074067</v>
      </c>
      <c r="MW224" s="7">
        <v>1.1090740740740741</v>
      </c>
      <c r="MX224" s="6">
        <v>0.88369212962962962</v>
      </c>
      <c r="MY224" s="6">
        <v>0.7954282407407407</v>
      </c>
      <c r="MZ224" s="6">
        <v>1.1047222222222219</v>
      </c>
      <c r="NA224" s="6">
        <v>0.61678240740740742</v>
      </c>
      <c r="NB224" s="7">
        <v>0.42614583333333328</v>
      </c>
      <c r="NC224" s="6">
        <v>0.61689814814814814</v>
      </c>
      <c r="ND224" s="6">
        <v>0.1932291666666667</v>
      </c>
      <c r="NE224" s="6">
        <v>1.317141203703704</v>
      </c>
      <c r="NF224" s="6">
        <v>1.0612847222222219</v>
      </c>
      <c r="NG224" s="7">
        <v>0.52958333333333329</v>
      </c>
      <c r="NH224" s="6">
        <v>0.18687500000000001</v>
      </c>
      <c r="NI224" s="6">
        <v>0.20726851851851849</v>
      </c>
      <c r="NJ224" s="6">
        <v>0.18210648148148151</v>
      </c>
      <c r="NK224" s="6">
        <v>0.31944444444444442</v>
      </c>
      <c r="NL224" s="7">
        <v>0.38045138888888891</v>
      </c>
      <c r="NM224" s="6">
        <v>1.6613425925925931</v>
      </c>
      <c r="NN224" s="6">
        <v>0.68677083333333333</v>
      </c>
      <c r="NO224" s="6">
        <v>1.3384259259259259</v>
      </c>
      <c r="NP224" s="6">
        <v>0.22733796296296299</v>
      </c>
      <c r="NQ224" s="7">
        <v>0.3414814814814815</v>
      </c>
      <c r="NR224" s="6">
        <v>0.43638888888888888</v>
      </c>
      <c r="NS224" s="6">
        <v>0.1145717592592593</v>
      </c>
      <c r="NT224" s="6">
        <v>1.4844560185185181</v>
      </c>
      <c r="NU224" s="6">
        <v>0.18589120370370371</v>
      </c>
      <c r="NV224" s="7">
        <v>0.82048611111111114</v>
      </c>
      <c r="NW224" s="6">
        <v>0.11084490740740741</v>
      </c>
      <c r="NX224" s="6">
        <v>9.9236111111111108E-2</v>
      </c>
      <c r="NY224" s="6">
        <v>0.23901620370370369</v>
      </c>
      <c r="NZ224" s="6">
        <v>0.64894675925925926</v>
      </c>
      <c r="OA224" s="7">
        <v>0.31136574074074069</v>
      </c>
      <c r="OB224" s="6">
        <v>1.343969907407407</v>
      </c>
      <c r="OC224" s="6">
        <v>1.6150231481481481</v>
      </c>
      <c r="OD224" s="6">
        <v>1.3218749999999999</v>
      </c>
      <c r="OE224" s="6">
        <v>0.19245370370370371</v>
      </c>
      <c r="OF224" s="7">
        <v>1.3087731481481479</v>
      </c>
      <c r="OG224" s="6">
        <v>0.37101851851851853</v>
      </c>
      <c r="OH224" s="6">
        <v>1.3565740740740739</v>
      </c>
      <c r="OI224" s="6">
        <v>0.65767361111111111</v>
      </c>
      <c r="OJ224" s="6">
        <v>0.2136689814814815</v>
      </c>
      <c r="OK224" s="7">
        <v>1.326018518518518</v>
      </c>
      <c r="OL224" s="6">
        <v>1.0175231481481479</v>
      </c>
      <c r="OM224" s="6">
        <v>1.6902546296296299</v>
      </c>
      <c r="ON224" s="6">
        <v>0.18608796296296301</v>
      </c>
      <c r="OO224" s="6">
        <v>0.45981481481481479</v>
      </c>
      <c r="OP224" s="7">
        <v>0.64790509259259255</v>
      </c>
      <c r="OQ224" s="6">
        <v>0.68254629629629626</v>
      </c>
      <c r="OS224" s="6">
        <v>0.49216435185185192</v>
      </c>
      <c r="OT224" s="6">
        <v>0.65798611111111116</v>
      </c>
      <c r="OU224" s="7">
        <v>0.2482291666666667</v>
      </c>
      <c r="OV224" s="6">
        <v>0.26581018518518518</v>
      </c>
      <c r="OW224" s="6">
        <v>1.3563888888888891</v>
      </c>
      <c r="OX224" s="6">
        <v>1.3457986111111111</v>
      </c>
      <c r="OY224" s="6">
        <v>0.42498842592592601</v>
      </c>
      <c r="OZ224" s="7">
        <v>1.326805555555556</v>
      </c>
      <c r="PA224" s="6">
        <v>0.65929398148148144</v>
      </c>
      <c r="PB224" s="6">
        <v>0.385625</v>
      </c>
      <c r="PC224" s="6">
        <v>1.273703703703704</v>
      </c>
      <c r="PD224" s="6">
        <v>1.3446875</v>
      </c>
      <c r="PE224" s="7">
        <v>0.53995370370370366</v>
      </c>
      <c r="PF224" s="6">
        <v>0.30819444444444438</v>
      </c>
      <c r="PG224" s="6">
        <v>0.27785879629629628</v>
      </c>
      <c r="PH224" s="6">
        <v>1.345439814814815</v>
      </c>
      <c r="PI224" s="6">
        <v>0.61175925925925922</v>
      </c>
      <c r="PJ224" s="7">
        <v>0.18672453703703701</v>
      </c>
      <c r="PK224" s="6">
        <v>0.59372685185185181</v>
      </c>
      <c r="PL224" s="6">
        <v>0.42849537037037039</v>
      </c>
      <c r="PM224" s="6">
        <v>0.1411921296296296</v>
      </c>
      <c r="PN224" s="6">
        <v>0.19108796296296299</v>
      </c>
      <c r="PO224" s="7">
        <v>0.40065972222222218</v>
      </c>
      <c r="PP224" s="6">
        <v>0.19192129629629631</v>
      </c>
      <c r="PQ224" s="6">
        <v>0.1918171296296296</v>
      </c>
      <c r="PR224" s="6">
        <v>0.48678240740740741</v>
      </c>
      <c r="PS224" s="6">
        <v>0.3498148148148148</v>
      </c>
      <c r="PT224" s="7">
        <v>0.1857291666666667</v>
      </c>
      <c r="PU224" s="6">
        <v>0.39741898148148153</v>
      </c>
      <c r="PV224" s="6">
        <v>0.29142361111111109</v>
      </c>
      <c r="PW224" s="6">
        <v>0.44393518518518521</v>
      </c>
      <c r="PX224" s="6">
        <v>0.47810185185185178</v>
      </c>
      <c r="PY224" s="7">
        <v>0.62483796296296301</v>
      </c>
      <c r="PZ224" s="6">
        <v>0.59809027777777779</v>
      </c>
      <c r="QA224" s="6">
        <v>0.41793981481481479</v>
      </c>
      <c r="QB224" s="6">
        <v>0.2432407407407407</v>
      </c>
      <c r="QC224" s="6">
        <v>0.65778935185185183</v>
      </c>
      <c r="QD224" s="7">
        <v>0.661712962962963</v>
      </c>
      <c r="QE224" s="6">
        <v>0.62384259259259256</v>
      </c>
      <c r="QF224" s="6">
        <v>0.66557870370370376</v>
      </c>
      <c r="QG224" s="6">
        <v>0.66643518518518519</v>
      </c>
      <c r="QH224" s="6">
        <v>0.66656249999999995</v>
      </c>
      <c r="QI224" s="7">
        <v>1.5856250000000001</v>
      </c>
      <c r="QJ224" s="6">
        <v>0.48880787037037038</v>
      </c>
      <c r="QK224" s="6">
        <v>1.746886574074074</v>
      </c>
      <c r="QL224" s="6">
        <v>0.42755787037037041</v>
      </c>
      <c r="QM224" s="6">
        <v>0.32983796296296303</v>
      </c>
      <c r="QN224" s="7">
        <v>0.676875</v>
      </c>
      <c r="QO224" s="6">
        <v>0.18596064814814811</v>
      </c>
      <c r="QP224" s="6">
        <v>0.28554398148148152</v>
      </c>
      <c r="QQ224" s="6">
        <v>0.66233796296296299</v>
      </c>
      <c r="QR224" s="6">
        <v>1.745300925925926</v>
      </c>
      <c r="QS224" s="7">
        <v>0.52418981481481486</v>
      </c>
      <c r="QT224" s="6">
        <v>0.3513310185185185</v>
      </c>
      <c r="QU224" s="6">
        <v>0.39627314814814812</v>
      </c>
      <c r="QV224" s="6">
        <v>0.60369212962962959</v>
      </c>
      <c r="QW224" s="6">
        <v>1.33931712962963</v>
      </c>
      <c r="QX224" s="7">
        <v>1.2965277777777779</v>
      </c>
      <c r="QY224" s="6">
        <v>1.34162037037037</v>
      </c>
      <c r="QZ224" s="6">
        <v>1.754143518518519</v>
      </c>
      <c r="RA224" s="6">
        <v>0.61228009259259264</v>
      </c>
      <c r="RB224" s="6">
        <v>0.42168981481481482</v>
      </c>
      <c r="RC224" s="7">
        <v>1.350810185185185</v>
      </c>
      <c r="RD224" s="6">
        <v>0.65400462962962957</v>
      </c>
      <c r="RE224" s="6">
        <v>1.337361111111111</v>
      </c>
      <c r="RF224" s="6">
        <v>1.344178240740741</v>
      </c>
      <c r="RG224" s="6">
        <v>1.2348495370370369</v>
      </c>
      <c r="RH224" s="7">
        <v>0.5524768518518518</v>
      </c>
      <c r="RI224" s="6">
        <v>0.71530092592592598</v>
      </c>
      <c r="RJ224" s="6">
        <v>1.02662037037037</v>
      </c>
      <c r="RK224" s="6">
        <v>1.343738425925926</v>
      </c>
      <c r="RL224" s="6">
        <v>1.7632523148148149</v>
      </c>
      <c r="RM224" s="7">
        <v>0.16895833333333329</v>
      </c>
      <c r="RN224" s="6">
        <v>0.2723726851851852</v>
      </c>
      <c r="RO224" s="6">
        <v>1.3760416666666671</v>
      </c>
      <c r="RP224" s="6">
        <v>0.10849537037037039</v>
      </c>
      <c r="RQ224" s="6">
        <v>0.37869212962962961</v>
      </c>
      <c r="RR224" s="7">
        <v>0.84611111111111115</v>
      </c>
      <c r="RS224" s="6">
        <v>0.57351851851851854</v>
      </c>
      <c r="RT224" s="6">
        <v>0.88577546296296295</v>
      </c>
      <c r="RU224" s="6">
        <v>1.319548611111111</v>
      </c>
      <c r="RV224" s="6">
        <v>0.63869212962962962</v>
      </c>
      <c r="RW224" s="7">
        <v>0.68774305555555559</v>
      </c>
      <c r="RX224" s="6">
        <v>0.30628472222222219</v>
      </c>
      <c r="RY224" s="6">
        <v>0.38571759259259258</v>
      </c>
      <c r="RZ224" s="6">
        <v>0.69924768518518521</v>
      </c>
      <c r="SA224" s="6">
        <v>1.3186689814814809</v>
      </c>
      <c r="SB224" s="7">
        <v>0.66615740740740736</v>
      </c>
      <c r="SC224" s="6">
        <v>0.66835648148148152</v>
      </c>
      <c r="SD224" s="6">
        <v>4.7337962962962957E-2</v>
      </c>
      <c r="SE224" s="6">
        <v>1.282175925925926</v>
      </c>
      <c r="SF224" s="6">
        <v>0.65366898148148145</v>
      </c>
      <c r="SG224" s="7">
        <v>0.67173611111111109</v>
      </c>
      <c r="SH224" s="6">
        <v>0.15053240740740739</v>
      </c>
      <c r="SI224" s="6">
        <v>0.1937962962962963</v>
      </c>
      <c r="SJ224" s="6">
        <v>0.61629629629629634</v>
      </c>
      <c r="SK224" s="6">
        <v>0.30376157407407411</v>
      </c>
      <c r="SL224" s="7">
        <v>0.30096064814814821</v>
      </c>
      <c r="SM224" s="6">
        <v>0.73111111111111116</v>
      </c>
      <c r="SN224" s="6">
        <v>1.651481481481482</v>
      </c>
      <c r="SO224" s="6">
        <v>0.4909027777777778</v>
      </c>
      <c r="SP224" s="6">
        <v>1.021736111111111</v>
      </c>
      <c r="SQ224" s="7">
        <v>1.6011111111111109</v>
      </c>
      <c r="SR224" s="6">
        <v>0.35949074074074072</v>
      </c>
      <c r="SS224" s="6">
        <v>1.6077546296296299</v>
      </c>
      <c r="ST224" s="6">
        <v>1.344780092592593</v>
      </c>
      <c r="SU224" s="6">
        <v>1.348391203703704</v>
      </c>
      <c r="SV224" s="7">
        <v>1.050925925925926</v>
      </c>
      <c r="SW224" s="6">
        <v>0.59210648148148148</v>
      </c>
      <c r="SX224" s="6">
        <v>0.28206018518518522</v>
      </c>
      <c r="SY224" s="6">
        <v>1.3466550925925931</v>
      </c>
      <c r="SZ224" s="6">
        <v>0.34945601851851849</v>
      </c>
      <c r="TA224" s="7">
        <v>1.0635648148148149</v>
      </c>
      <c r="TB224" s="6">
        <v>0.2970949074074074</v>
      </c>
      <c r="TC224" s="6">
        <v>0.72747685185185185</v>
      </c>
      <c r="TD224" s="6">
        <v>0.13954861111111111</v>
      </c>
      <c r="TE224" s="6">
        <v>0.30287037037037029</v>
      </c>
      <c r="TF224" s="7">
        <v>1.3421064814814809</v>
      </c>
      <c r="TG224" s="6">
        <v>0.41152777777777783</v>
      </c>
      <c r="TH224" s="6">
        <v>1.522349537037037</v>
      </c>
      <c r="TI224" s="6">
        <v>0.51648148148148143</v>
      </c>
      <c r="TJ224" s="6">
        <v>0.43031249999999999</v>
      </c>
      <c r="TK224" s="7">
        <v>0.30002314814814812</v>
      </c>
      <c r="TL224" s="6">
        <v>0.31506944444444451</v>
      </c>
      <c r="TM224" s="6">
        <v>0.186712962962963</v>
      </c>
      <c r="TN224" s="6">
        <v>0.74067129629629624</v>
      </c>
      <c r="TO224" s="6">
        <v>0.62164351851851851</v>
      </c>
      <c r="TP224" s="7">
        <v>0.27508101851851852</v>
      </c>
      <c r="TQ224" s="6">
        <v>1.5891319444444441</v>
      </c>
      <c r="TR224" s="6">
        <v>0.71229166666666666</v>
      </c>
      <c r="TS224" s="6">
        <v>0.63464120370370369</v>
      </c>
      <c r="TT224" s="6">
        <v>1.0845601851851849</v>
      </c>
      <c r="TU224" s="7">
        <v>0.41188657407407409</v>
      </c>
      <c r="TV224" s="6">
        <v>1.7682175925925929</v>
      </c>
      <c r="TW224" s="6">
        <v>1.1027777777777781</v>
      </c>
      <c r="TX224" s="6">
        <v>0.18960648148148149</v>
      </c>
      <c r="TY224" s="6">
        <v>0.83362268518518523</v>
      </c>
      <c r="TZ224" s="7">
        <v>0.61633101851851857</v>
      </c>
      <c r="UA224" s="6">
        <v>2.6030092592592591E-2</v>
      </c>
      <c r="UB224" s="6">
        <v>0.27664351851851848</v>
      </c>
      <c r="UC224" s="6">
        <v>1.809328703703704</v>
      </c>
      <c r="UD224" s="6">
        <v>0.29903935185185188</v>
      </c>
      <c r="UE224" s="7">
        <v>0.53390046296296301</v>
      </c>
      <c r="UF224" s="6">
        <v>0.47467592592592589</v>
      </c>
      <c r="UG224" s="6">
        <v>1.33244212962963</v>
      </c>
      <c r="UH224" s="6">
        <v>0.2475</v>
      </c>
      <c r="UI224" s="6">
        <v>1.549548611111111</v>
      </c>
      <c r="UJ224" s="7">
        <v>0.23</v>
      </c>
      <c r="UK224" s="6">
        <v>1.476319444444445</v>
      </c>
      <c r="UL224" s="6">
        <v>1.0868865740740741</v>
      </c>
      <c r="UM224" s="6">
        <v>0.60743055555555558</v>
      </c>
      <c r="UN224" s="6">
        <v>0.67160879629629633</v>
      </c>
      <c r="UO224" s="7">
        <v>0.67090277777777774</v>
      </c>
      <c r="UP224" s="6">
        <v>0.30517361111111108</v>
      </c>
      <c r="UQ224" s="6">
        <v>0.66012731481481479</v>
      </c>
      <c r="UR224" s="6">
        <v>0.66557870370370376</v>
      </c>
      <c r="US224" s="6">
        <v>0.64979166666666666</v>
      </c>
      <c r="UT224" s="7">
        <v>0.34157407407407409</v>
      </c>
      <c r="UU224" s="6">
        <v>0.23480324074074069</v>
      </c>
      <c r="UV224" s="6">
        <v>0.67621527777777779</v>
      </c>
      <c r="UW224" s="6">
        <v>0.7223032407407407</v>
      </c>
      <c r="UX224" s="6">
        <v>0.2206828703703704</v>
      </c>
      <c r="UY224" s="7">
        <v>1.299236111111111</v>
      </c>
      <c r="UZ224" s="6">
        <v>1.611469907407407</v>
      </c>
      <c r="VA224" s="6">
        <v>0.49959490740740742</v>
      </c>
      <c r="VB224" s="6">
        <v>0.70574074074074078</v>
      </c>
      <c r="VC224" s="6">
        <v>0.71537037037037032</v>
      </c>
      <c r="VD224" s="7">
        <v>0.71442129629629625</v>
      </c>
      <c r="VE224" s="6">
        <v>1.0332870370370371</v>
      </c>
      <c r="VF224" s="6">
        <v>0.64937500000000004</v>
      </c>
      <c r="VG224" s="6">
        <v>0.40541666666666659</v>
      </c>
      <c r="VH224" s="6">
        <v>0.83824074074074073</v>
      </c>
      <c r="VI224" s="7">
        <v>1.347465277777778</v>
      </c>
      <c r="VJ224" s="6">
        <v>1.386759259259259</v>
      </c>
      <c r="VK224" s="6">
        <v>0.66042824074074069</v>
      </c>
      <c r="VL224" s="6">
        <v>0.63262731481481482</v>
      </c>
      <c r="VM224" s="6">
        <v>1.57599537037037</v>
      </c>
      <c r="VN224" s="7">
        <v>0.58780092592592592</v>
      </c>
      <c r="VO224" s="6">
        <v>1.3432060185185191</v>
      </c>
      <c r="VP224" s="6">
        <v>1.345277777777778</v>
      </c>
      <c r="VQ224" s="6">
        <v>0.51680555555555552</v>
      </c>
      <c r="VR224" s="6">
        <v>0.72391203703703699</v>
      </c>
      <c r="VS224" s="7">
        <v>1.321643518518518</v>
      </c>
      <c r="VT224" s="6">
        <v>0.18583333333333329</v>
      </c>
      <c r="VU224" s="6">
        <v>0.27664351851851848</v>
      </c>
      <c r="VV224" s="6">
        <v>0.46187499999999998</v>
      </c>
      <c r="VW224" s="6">
        <v>0.18837962962962959</v>
      </c>
      <c r="VX224" s="7">
        <v>1.6161111111111111</v>
      </c>
      <c r="VY224" s="6">
        <v>0.37741898148148151</v>
      </c>
      <c r="VZ224" s="6">
        <v>0.39145833333333341</v>
      </c>
      <c r="WA224" s="6">
        <v>1.297627314814815</v>
      </c>
      <c r="WB224" s="6">
        <v>1.3328703703703699</v>
      </c>
      <c r="WC224" s="7">
        <v>1.487743055555556</v>
      </c>
      <c r="WD224" s="6">
        <v>1.64650462962963</v>
      </c>
      <c r="WE224" s="6">
        <v>0.45938657407407413</v>
      </c>
      <c r="WF224" s="6">
        <v>0.31103009259259262</v>
      </c>
      <c r="WG224" s="6">
        <v>0.37148148148148152</v>
      </c>
      <c r="WH224" s="7">
        <v>1.2985416666666669</v>
      </c>
      <c r="WI224" s="6">
        <v>0.28789351851851852</v>
      </c>
      <c r="WJ224" s="6">
        <v>0.7519675925925926</v>
      </c>
      <c r="WK224" s="6">
        <v>0.23534722222222221</v>
      </c>
      <c r="WL224" s="6">
        <v>0.17778935185185191</v>
      </c>
      <c r="WM224" s="7">
        <v>0.2267476851851852</v>
      </c>
      <c r="WN224" s="6">
        <v>0.67552083333333335</v>
      </c>
      <c r="WO224" s="6">
        <v>0.19115740740740739</v>
      </c>
      <c r="WP224" s="6">
        <v>0.18767361111111111</v>
      </c>
      <c r="WQ224" s="6">
        <v>0.18517361111111111</v>
      </c>
      <c r="WR224" s="7">
        <v>0.2729861111111111</v>
      </c>
      <c r="WS224" s="6">
        <v>1.352048611111111</v>
      </c>
      <c r="WT224" s="6">
        <v>0.1081944444444444</v>
      </c>
      <c r="WU224" s="6">
        <v>0.29180555555555548</v>
      </c>
      <c r="WV224" s="6">
        <v>0.30975694444444452</v>
      </c>
      <c r="WW224" s="7">
        <v>0.38719907407407411</v>
      </c>
      <c r="WX224" s="6">
        <v>0.12597222222222221</v>
      </c>
      <c r="WY224" s="6">
        <v>0.46987268518518521</v>
      </c>
      <c r="WZ224" s="6">
        <v>0.73123842592592592</v>
      </c>
      <c r="XA224" s="6">
        <v>0.18603009259259259</v>
      </c>
      <c r="XB224" s="7">
        <v>0.2784375</v>
      </c>
      <c r="XC224" s="6">
        <v>0.26297453703703699</v>
      </c>
      <c r="XD224" s="6">
        <v>0.6015625</v>
      </c>
      <c r="XE224" s="6">
        <v>1.321180555555556</v>
      </c>
      <c r="XF224" s="6">
        <v>0.48876157407407411</v>
      </c>
      <c r="XG224" s="7">
        <v>0.65461805555555552</v>
      </c>
      <c r="XH224" s="6">
        <v>0.48222222222222222</v>
      </c>
      <c r="XI224" s="6">
        <v>0.62159722222222225</v>
      </c>
      <c r="XJ224" s="6">
        <v>0.62380787037037033</v>
      </c>
      <c r="XK224" s="6">
        <v>0.20162037037037039</v>
      </c>
      <c r="XL224" s="7">
        <v>1.341898148148148</v>
      </c>
      <c r="XM224" s="6">
        <v>0.20324074074074069</v>
      </c>
      <c r="XN224" s="6">
        <v>1.6482291666666671</v>
      </c>
      <c r="XO224" s="6">
        <v>0.36319444444444438</v>
      </c>
      <c r="XP224" s="6">
        <v>0.50953703703703701</v>
      </c>
      <c r="XQ224" s="7">
        <v>0.44673611111111111</v>
      </c>
      <c r="XR224" s="6">
        <v>0.45263888888888892</v>
      </c>
      <c r="XS224" s="6">
        <v>1.6190625000000001</v>
      </c>
      <c r="XT224" s="6">
        <v>0.48849537037037039</v>
      </c>
      <c r="XU224" s="6">
        <v>1.3243981481481479</v>
      </c>
      <c r="XV224" s="7">
        <v>0.68688657407407405</v>
      </c>
      <c r="XW224" s="6">
        <v>1.329224537037037</v>
      </c>
      <c r="XX224" s="6">
        <v>0.72415509259259259</v>
      </c>
      <c r="XY224" s="6">
        <v>0.67803240740740744</v>
      </c>
      <c r="XZ224" s="6">
        <v>1.7509606481481479</v>
      </c>
      <c r="YA224" s="7">
        <v>0.70253472222222224</v>
      </c>
      <c r="YB224" s="6">
        <v>1.3303356481481481</v>
      </c>
      <c r="YC224" s="6">
        <v>1.3430092592592591</v>
      </c>
      <c r="YD224" s="6">
        <v>1.2749999999999999</v>
      </c>
      <c r="YE224" s="6">
        <v>0.44653935185185178</v>
      </c>
      <c r="YF224" s="7">
        <v>0.50685185185185189</v>
      </c>
      <c r="YG224" s="6">
        <v>0.54270833333333335</v>
      </c>
      <c r="YH224" s="6">
        <v>0.66996527777777781</v>
      </c>
      <c r="YI224" s="6">
        <v>0.36690972222222218</v>
      </c>
      <c r="YJ224" s="6">
        <v>1.3838541666666671</v>
      </c>
      <c r="YK224" s="7">
        <v>0.1909953703703704</v>
      </c>
      <c r="YL224" s="6">
        <v>0.45934027777777781</v>
      </c>
      <c r="YM224" s="6">
        <v>0.53451388888888884</v>
      </c>
      <c r="YN224" s="6">
        <v>0.60392361111111115</v>
      </c>
      <c r="YO224" s="6">
        <v>0.44707175925925918</v>
      </c>
      <c r="YP224" s="7">
        <v>1.2826967592592591</v>
      </c>
      <c r="YQ224" s="6">
        <v>0.56199074074074074</v>
      </c>
      <c r="YR224" s="6">
        <v>1.2897916666666669</v>
      </c>
      <c r="YS224" s="6">
        <v>1.369525462962963</v>
      </c>
      <c r="YT224" s="6">
        <v>1.6229398148148151</v>
      </c>
      <c r="YU224" s="7">
        <v>1.3205208333333329</v>
      </c>
      <c r="YV224" s="6">
        <v>1.3443750000000001</v>
      </c>
      <c r="YW224" s="6">
        <v>0.18567129629629631</v>
      </c>
      <c r="YX224" s="6">
        <v>1.016331018518519</v>
      </c>
      <c r="YY224" s="6">
        <v>0.26780092592592591</v>
      </c>
      <c r="YZ224" s="7">
        <v>0.1900347222222222</v>
      </c>
      <c r="ZA224" s="6">
        <v>0.66059027777777779</v>
      </c>
      <c r="ZB224" s="6">
        <v>1.352719907407407</v>
      </c>
      <c r="ZC224" s="6">
        <v>1.5884837962962961</v>
      </c>
      <c r="ZD224" s="6">
        <v>0.1872453703703704</v>
      </c>
      <c r="ZE224" s="7">
        <v>0.18675925925925929</v>
      </c>
      <c r="ZF224" s="6">
        <v>0.26378472222222221</v>
      </c>
      <c r="ZG224" s="6">
        <v>0.30762731481481481</v>
      </c>
      <c r="ZI224" s="6">
        <v>0.66100694444444441</v>
      </c>
      <c r="ZJ224" s="7">
        <v>0.64636574074074071</v>
      </c>
      <c r="ZK224" s="6">
        <v>0.63299768518518518</v>
      </c>
      <c r="ZL224" s="6">
        <v>1.108958333333333</v>
      </c>
      <c r="ZM224" s="6">
        <v>0.48173611111111109</v>
      </c>
      <c r="ZN224" s="6">
        <v>1.332719907407407</v>
      </c>
      <c r="ZO224" s="7">
        <v>0.1821527777777778</v>
      </c>
      <c r="ZP224" s="6">
        <v>1.6569675925925931</v>
      </c>
      <c r="ZQ224" s="6">
        <v>0.70693287037037034</v>
      </c>
      <c r="ZR224" s="6">
        <v>0.83123842592592589</v>
      </c>
      <c r="ZS224" s="6">
        <v>0.13177083333333331</v>
      </c>
      <c r="ZT224" s="7">
        <v>1.092824074074074</v>
      </c>
      <c r="ZU224" s="6">
        <v>1.340752314814815</v>
      </c>
      <c r="ZV224" s="6">
        <v>0.51077546296296295</v>
      </c>
      <c r="ZW224" s="6">
        <v>0.56890046296296293</v>
      </c>
      <c r="ZX224" s="6">
        <v>0.1769212962962963</v>
      </c>
      <c r="ZY224" s="7">
        <v>1.622141203703704</v>
      </c>
      <c r="ZZ224" s="6">
        <v>0.18807870370370369</v>
      </c>
      <c r="AAA224" s="6">
        <v>1.3410185185185191</v>
      </c>
      <c r="AAB224" s="6">
        <v>0.18896990740740741</v>
      </c>
      <c r="AAC224" s="6">
        <v>0.61318287037037034</v>
      </c>
      <c r="AAD224" s="7">
        <v>0.64030092592592591</v>
      </c>
      <c r="AAE224" s="6">
        <v>1.6063078703703699</v>
      </c>
      <c r="AAF224" s="6">
        <v>0.71528935185185183</v>
      </c>
      <c r="AAG224" s="6">
        <v>1.3293402777777781</v>
      </c>
      <c r="AAH224" s="6">
        <v>0.53839120370370375</v>
      </c>
      <c r="AAI224" s="7">
        <v>1.3323032407407409</v>
      </c>
      <c r="AAJ224" s="6">
        <v>0.63471064814814815</v>
      </c>
      <c r="AAK224" s="6">
        <v>0.38101851851851848</v>
      </c>
      <c r="AAL224" s="6">
        <v>0.69311342592592595</v>
      </c>
      <c r="AAM224" s="6">
        <v>0.63049768518518523</v>
      </c>
      <c r="AAN224" s="7">
        <v>0.4737615740740741</v>
      </c>
      <c r="AAO224" s="6">
        <v>0.57672453703703708</v>
      </c>
      <c r="AAP224" s="6">
        <v>0.41675925925925927</v>
      </c>
      <c r="AAQ224" s="6">
        <v>1.464976851851852</v>
      </c>
      <c r="AAR224" s="6">
        <v>1.670775462962963</v>
      </c>
      <c r="AAS224" s="7">
        <v>0.37125000000000002</v>
      </c>
      <c r="AAT224" s="6">
        <v>0.12792824074074069</v>
      </c>
      <c r="AAU224" s="6">
        <v>0.1300694444444444</v>
      </c>
      <c r="AAV224" s="6">
        <v>1.3068981481481481</v>
      </c>
      <c r="AAW224" s="6">
        <v>0.26126157407407408</v>
      </c>
      <c r="AAX224" s="7">
        <v>1.2700347222222219</v>
      </c>
      <c r="AAY224" s="6">
        <v>0.94062500000000004</v>
      </c>
      <c r="AAZ224" s="6">
        <v>0.19223379629629631</v>
      </c>
      <c r="ABA224" s="6">
        <v>0.1882175925925926</v>
      </c>
      <c r="ABB224" s="6">
        <v>0.29112268518518519</v>
      </c>
      <c r="ABC224" s="7">
        <v>0.49579861111111112</v>
      </c>
      <c r="ABD224" s="6">
        <v>0.16723379629629631</v>
      </c>
      <c r="ABE224" s="6">
        <v>1.6368865740740739</v>
      </c>
      <c r="ABF224" s="6">
        <v>1.3346296296296301</v>
      </c>
      <c r="ABG224" s="6">
        <v>1.340891203703704</v>
      </c>
      <c r="ABH224" s="7">
        <v>1.020046296296296</v>
      </c>
      <c r="ABI224" s="6">
        <v>0.12488425925925931</v>
      </c>
      <c r="ABJ224" s="6">
        <v>1.7554976851851849</v>
      </c>
      <c r="ABK224" s="6">
        <v>0.36138888888888893</v>
      </c>
      <c r="ABL224" s="6">
        <v>1.3206597222222221</v>
      </c>
      <c r="ABM224" s="7">
        <v>1.745636574074074</v>
      </c>
      <c r="ABN224" s="6">
        <v>1.3474768518518521</v>
      </c>
      <c r="ABO224" s="6">
        <v>1.6241898148148151</v>
      </c>
      <c r="ABP224" s="6">
        <v>1.621736111111111</v>
      </c>
      <c r="ABQ224" s="6">
        <v>1.744872685185185</v>
      </c>
      <c r="ABR224" s="7">
        <v>3.6944444444444453E-2</v>
      </c>
      <c r="ABS224" s="6">
        <v>0.29798611111111112</v>
      </c>
      <c r="ABT224" s="6">
        <v>1.330983796296296</v>
      </c>
      <c r="ABU224" s="6">
        <v>0.60797453703703708</v>
      </c>
      <c r="ABV224" s="6">
        <v>1.594143518518518</v>
      </c>
      <c r="ABW224" s="7">
        <v>6.3622685185185185E-2</v>
      </c>
      <c r="ABX224" s="6">
        <v>1.629791666666667</v>
      </c>
      <c r="ABY224" s="6">
        <v>0.1915972222222222</v>
      </c>
      <c r="ABZ224" s="6">
        <v>0.96039351851851851</v>
      </c>
      <c r="ACA224" s="6">
        <v>1.32912037037037</v>
      </c>
      <c r="ACB224" s="7">
        <v>0.56784722222222217</v>
      </c>
      <c r="ACC224" s="6">
        <v>0.1694097222222222</v>
      </c>
      <c r="ACD224" s="6">
        <v>0.30364583333333328</v>
      </c>
      <c r="ACE224" s="6">
        <v>0.65612268518518524</v>
      </c>
      <c r="ACF224" s="6">
        <v>0.3815277777777778</v>
      </c>
      <c r="ACG224" s="7">
        <v>0.2457175925925926</v>
      </c>
      <c r="ACH224" s="6">
        <v>0.46609953703703699</v>
      </c>
      <c r="ACI224" s="6">
        <v>1.6446412037037039</v>
      </c>
      <c r="ACJ224" s="6">
        <v>3.4826388888888893E-2</v>
      </c>
      <c r="ACK224" s="6">
        <v>0.15027777777777779</v>
      </c>
      <c r="ACL224" s="7">
        <v>0.63344907407407403</v>
      </c>
      <c r="ACM224" s="6">
        <v>1.342581018518519</v>
      </c>
      <c r="ACN224" s="6">
        <v>1.6434953703703701</v>
      </c>
      <c r="ACO224" s="6">
        <v>0.37347222222222221</v>
      </c>
      <c r="ACP224" s="6">
        <v>0.40813657407407411</v>
      </c>
      <c r="ACQ224" s="7">
        <v>0.82237268518518514</v>
      </c>
      <c r="ACR224" s="6">
        <v>0.70160879629629624</v>
      </c>
      <c r="ACS224" s="6">
        <v>1.3364120370370369</v>
      </c>
      <c r="ACT224" s="6">
        <v>0.60612268518518519</v>
      </c>
      <c r="ACU224" s="6">
        <v>0.37005787037037041</v>
      </c>
      <c r="ACV224" s="7">
        <v>1.6349768518518519</v>
      </c>
      <c r="ACW224" s="6">
        <v>0.41847222222222219</v>
      </c>
      <c r="ACX224" s="6">
        <v>0.50072916666666667</v>
      </c>
      <c r="ACY224" s="6">
        <v>0.37406250000000002</v>
      </c>
      <c r="ACZ224" s="6">
        <v>0.7456018518518519</v>
      </c>
      <c r="ADA224" s="7">
        <v>1.338946759259259</v>
      </c>
      <c r="ADB224" s="6">
        <v>0.64037037037037037</v>
      </c>
      <c r="ADC224" s="6">
        <v>0.69540509259259264</v>
      </c>
      <c r="ADD224" s="6">
        <v>0.50537037037037036</v>
      </c>
      <c r="ADE224" s="6">
        <v>1.70650462962963</v>
      </c>
      <c r="ADF224" s="7">
        <v>0.77712962962962961</v>
      </c>
      <c r="ADG224" s="6">
        <v>1.581238425925926</v>
      </c>
      <c r="ADH224" s="6">
        <v>1.3024652777777781</v>
      </c>
      <c r="ADI224" s="6">
        <v>1.7422337962962959</v>
      </c>
      <c r="ADJ224" s="6">
        <v>0.70583333333333331</v>
      </c>
      <c r="ADK224" s="7">
        <v>0.77370370370370367</v>
      </c>
      <c r="ADL224" s="6">
        <v>1.3290162037037041</v>
      </c>
      <c r="ADM224" s="6">
        <v>1.3409490740740739</v>
      </c>
      <c r="ADN224" s="6">
        <v>1.2967592592592589</v>
      </c>
      <c r="ADO224" s="6">
        <v>1.631655092592593</v>
      </c>
      <c r="ADP224" s="7">
        <v>1.3190277777777779</v>
      </c>
      <c r="ADQ224" s="6">
        <v>1.605393518518518</v>
      </c>
      <c r="ADR224" s="6">
        <v>1.6167824074074071</v>
      </c>
      <c r="ADS224" s="6">
        <v>1.497418981481482</v>
      </c>
      <c r="ADT224" s="6">
        <v>1.312511574074074</v>
      </c>
      <c r="ADU224" s="7">
        <v>0.73940972222222223</v>
      </c>
      <c r="ADV224" s="6">
        <v>1.629444444444444</v>
      </c>
      <c r="ADW224" s="6">
        <v>1.639953703703704</v>
      </c>
      <c r="ADX224" s="6">
        <v>1.6116898148148151</v>
      </c>
      <c r="ADY224" s="6">
        <v>1.0859375</v>
      </c>
      <c r="ADZ224" s="7">
        <v>1.293599537037037</v>
      </c>
      <c r="AEA224" s="6">
        <v>0.40412037037037041</v>
      </c>
      <c r="AEB224" s="6">
        <v>0.49199074074074067</v>
      </c>
      <c r="AEC224" s="6">
        <v>1.3459722222222219</v>
      </c>
      <c r="AED224" s="6">
        <v>1.412268518518518</v>
      </c>
      <c r="AEE224" s="7">
        <v>1.61037037037037</v>
      </c>
      <c r="AEF224" s="6">
        <v>1.3710416666666669</v>
      </c>
      <c r="AEG224" s="6">
        <v>1.608877314814815</v>
      </c>
      <c r="AEH224" s="6">
        <v>0.94575231481481481</v>
      </c>
      <c r="AEI224" s="6">
        <v>1.4727662037037039</v>
      </c>
      <c r="AEJ224" s="7">
        <v>1.348287037037037</v>
      </c>
      <c r="AEK224" s="6">
        <v>1.6691435185185191</v>
      </c>
      <c r="AEL224" s="6">
        <v>1.29712962962963</v>
      </c>
      <c r="AEM224" s="6">
        <v>0.60285879629629635</v>
      </c>
      <c r="AEN224" s="6">
        <v>0.33364583333333331</v>
      </c>
      <c r="AEO224" s="7">
        <v>0.46120370370370373</v>
      </c>
      <c r="AEP224" s="6">
        <v>0.28597222222222218</v>
      </c>
      <c r="AEQ224" s="6">
        <v>1.0943287037037039</v>
      </c>
      <c r="AER224" s="6">
        <v>0.19255787037037039</v>
      </c>
      <c r="AES224" s="6">
        <v>1.7441898148148149</v>
      </c>
      <c r="AET224" s="7">
        <v>0.66899305555555555</v>
      </c>
      <c r="AEU224" s="6">
        <v>0.51646990740740739</v>
      </c>
      <c r="AEV224" s="6">
        <v>0.19222222222222221</v>
      </c>
      <c r="AEW224" s="6">
        <v>0.3863773148148148</v>
      </c>
      <c r="AEX224" s="6">
        <v>1.754537037037037</v>
      </c>
      <c r="AEY224" s="7">
        <v>0.5779050925925926</v>
      </c>
      <c r="AEZ224" s="6">
        <v>2.689814814814815E-2</v>
      </c>
      <c r="AFA224" s="6">
        <v>1.3706481481481481</v>
      </c>
      <c r="AFB224" s="6">
        <v>0.75344907407407402</v>
      </c>
      <c r="AFC224" s="6">
        <v>0.79547453703703708</v>
      </c>
      <c r="AFD224" s="7">
        <v>0.45831018518518518</v>
      </c>
      <c r="AFE224" s="6">
        <v>0.40839120370370369</v>
      </c>
      <c r="AFF224" s="6">
        <v>0.38287037037037042</v>
      </c>
      <c r="AFG224" s="6">
        <v>0.29796296296296299</v>
      </c>
      <c r="AFH224" s="6">
        <v>0.41077546296296302</v>
      </c>
      <c r="AFI224" s="7">
        <v>1.343912037037037</v>
      </c>
      <c r="AFJ224" s="6">
        <v>1.7617824074074071</v>
      </c>
      <c r="AFK224" s="6">
        <v>1.292592592592593</v>
      </c>
      <c r="AFL224" s="6">
        <v>0.30625000000000002</v>
      </c>
      <c r="AFM224" s="6">
        <v>1.6355092592592591</v>
      </c>
      <c r="AFN224" s="7">
        <v>0.12162037037037041</v>
      </c>
      <c r="AFO224" s="6">
        <v>0.1345949074074074</v>
      </c>
      <c r="AFP224" s="6">
        <v>1.3434606481481479</v>
      </c>
      <c r="AFQ224" s="6">
        <v>0.48398148148148151</v>
      </c>
      <c r="AFR224" s="6">
        <v>0.36623842592592593</v>
      </c>
      <c r="AFS224" s="7">
        <v>1.618194444444444</v>
      </c>
      <c r="AFT224" s="6">
        <v>1.533530092592593</v>
      </c>
      <c r="AFU224" s="6">
        <v>1.5249999999999999</v>
      </c>
      <c r="AFV224" s="6">
        <v>0.6544444444444445</v>
      </c>
      <c r="AFW224" s="6">
        <v>0.54503472222222227</v>
      </c>
      <c r="AFX224" s="7">
        <v>1.3273958333333331</v>
      </c>
      <c r="AFY224" s="6">
        <v>0.62446759259259255</v>
      </c>
      <c r="AFZ224" s="6">
        <v>0.57311342592592596</v>
      </c>
      <c r="AGA224" s="6">
        <v>0.25533564814814808</v>
      </c>
      <c r="AGB224" s="6">
        <v>0.48171296296296301</v>
      </c>
      <c r="AGC224" s="7">
        <v>1.7477893518518519</v>
      </c>
      <c r="AGD224" s="6">
        <v>0.32730324074074069</v>
      </c>
      <c r="AGE224" s="6">
        <v>0.4855902777777778</v>
      </c>
      <c r="AGF224" s="6">
        <v>0.57517361111111109</v>
      </c>
      <c r="AGG224" s="6">
        <v>0.19620370370370371</v>
      </c>
      <c r="AGH224" s="7">
        <v>0.18920138888888891</v>
      </c>
      <c r="AGI224" s="6">
        <v>0.37849537037037029</v>
      </c>
      <c r="AGJ224" s="6">
        <v>0.73206018518518523</v>
      </c>
      <c r="AGK224" s="6">
        <v>1.5992592592592589</v>
      </c>
      <c r="AGL224" s="6">
        <v>0.39373842592592601</v>
      </c>
      <c r="AGM224" s="7">
        <v>0.21626157407407409</v>
      </c>
      <c r="AGN224" s="6">
        <v>0.1223263888888889</v>
      </c>
      <c r="AGO224" s="6">
        <v>0.66208333333333336</v>
      </c>
      <c r="AGP224" s="6">
        <v>0.27251157407407411</v>
      </c>
      <c r="AGQ224" s="6">
        <v>0.1880671296296296</v>
      </c>
      <c r="AGR224" s="7">
        <v>1.614606481481482</v>
      </c>
      <c r="AGS224" s="6">
        <v>0.64642361111111113</v>
      </c>
      <c r="AGT224" s="6">
        <v>1.3233912037037041</v>
      </c>
      <c r="AGU224" s="6">
        <v>1.117430555555555</v>
      </c>
      <c r="AGV224" s="6">
        <v>0.29353009259259261</v>
      </c>
      <c r="AGW224" s="7">
        <v>1.757592592592593</v>
      </c>
      <c r="AGX224" s="6">
        <v>0.49334490740740738</v>
      </c>
      <c r="AGY224" s="6">
        <v>0.64025462962962965</v>
      </c>
      <c r="AGZ224" s="6">
        <v>0.66203703703703709</v>
      </c>
      <c r="AHA224" s="6">
        <v>0.56334490740740739</v>
      </c>
      <c r="AHB224" s="7">
        <v>0.27969907407407413</v>
      </c>
      <c r="AHC224" s="6">
        <v>0.35107638888888892</v>
      </c>
      <c r="AHD224" s="6">
        <v>1.2984374999999999</v>
      </c>
      <c r="AHE224" s="6">
        <v>1.3271759259259259</v>
      </c>
      <c r="AHF224" s="6">
        <v>1.0897800925925929</v>
      </c>
      <c r="AHG224" s="7">
        <v>1.089537037037037</v>
      </c>
      <c r="AHH224" s="6">
        <v>0.67114583333333333</v>
      </c>
      <c r="AHI224" s="6">
        <v>0.4370486111111111</v>
      </c>
      <c r="AHJ224" s="6">
        <v>0.66847222222222225</v>
      </c>
      <c r="AHK224" s="6">
        <v>0.1861689814814815</v>
      </c>
      <c r="AHL224" s="7">
        <v>0.66945601851851855</v>
      </c>
      <c r="AHM224" s="6">
        <v>0.51206018518518515</v>
      </c>
      <c r="AHN224" s="6">
        <v>0.65653935185185186</v>
      </c>
      <c r="AHO224" s="6">
        <v>1.0331365740740741</v>
      </c>
      <c r="AHP224" s="6">
        <v>1.3746296296296301</v>
      </c>
      <c r="AHQ224" s="7">
        <v>1.6792245370370369</v>
      </c>
      <c r="AHR224" s="6">
        <v>0.44207175925925918</v>
      </c>
      <c r="AHS224" s="6">
        <v>0.50099537037037034</v>
      </c>
      <c r="AHT224" s="6">
        <v>0.3187962962962963</v>
      </c>
      <c r="AHU224" s="6">
        <v>0.1663425925925926</v>
      </c>
      <c r="AHV224" s="7">
        <v>0.69903935185185184</v>
      </c>
      <c r="AHW224" s="6">
        <v>1.3475578703703699</v>
      </c>
      <c r="AHX224" s="6">
        <v>0.5569560185185185</v>
      </c>
      <c r="AHY224" s="6">
        <v>6.5868055555555555E-2</v>
      </c>
      <c r="AHZ224" s="6">
        <v>1.589965277777778</v>
      </c>
      <c r="AIA224" s="7">
        <v>0.157037037037037</v>
      </c>
      <c r="AIB224" s="6">
        <v>0.37665509259259261</v>
      </c>
      <c r="AIC224" s="6">
        <v>0.28126157407407409</v>
      </c>
      <c r="AID224" s="6">
        <v>1.0132986111111111</v>
      </c>
      <c r="AIE224" s="6">
        <v>1.477326388888889</v>
      </c>
      <c r="AIF224" s="7">
        <v>0.67872685185185189</v>
      </c>
      <c r="AIG224" s="6">
        <v>1.5653009259259261</v>
      </c>
      <c r="AIH224" s="6">
        <v>0.51249999999999996</v>
      </c>
      <c r="AII224" s="6">
        <v>1.3443287037037039</v>
      </c>
      <c r="AIJ224" s="6">
        <v>1.394733796296296</v>
      </c>
      <c r="AIK224" s="7">
        <v>0.60531250000000003</v>
      </c>
      <c r="AIL224" s="6">
        <v>0.18665509259259261</v>
      </c>
      <c r="AIM224" s="6">
        <v>1.6221180555555561</v>
      </c>
      <c r="AIN224" s="6">
        <v>0.18471064814814811</v>
      </c>
      <c r="AIO224" s="6">
        <v>1.332407407407407</v>
      </c>
      <c r="AIP224" s="7">
        <v>0.29734953703703698</v>
      </c>
      <c r="AIQ224" s="6">
        <v>1.6509374999999999</v>
      </c>
      <c r="AIR224" s="6">
        <v>0.42956018518518518</v>
      </c>
      <c r="AIS224" s="6">
        <v>1.373298611111111</v>
      </c>
      <c r="AIT224" s="6">
        <v>1.636909722222222</v>
      </c>
      <c r="AIU224" s="7">
        <v>1.6743749999999999</v>
      </c>
      <c r="AIV224" s="6">
        <v>1.390451388888889</v>
      </c>
      <c r="AIW224" s="6">
        <v>0.71557870370370369</v>
      </c>
      <c r="AIX224" s="6">
        <v>1.3585763888888891</v>
      </c>
      <c r="AIY224" s="6">
        <v>0.13240740740740739</v>
      </c>
      <c r="AIZ224" s="7">
        <v>0.13025462962962961</v>
      </c>
      <c r="AJA224" s="6">
        <v>1.481354166666667</v>
      </c>
      <c r="AJB224" s="6">
        <v>1.3182638888888889</v>
      </c>
      <c r="AJC224" s="6">
        <v>0.65391203703703704</v>
      </c>
      <c r="AJD224" s="6">
        <v>0.18929398148148149</v>
      </c>
      <c r="AJE224" s="7">
        <v>3.9571759259259258E-2</v>
      </c>
      <c r="AJF224" s="6">
        <v>1.620196759259259</v>
      </c>
      <c r="AJG224" s="6">
        <v>0.29108796296296302</v>
      </c>
      <c r="AJH224" s="6">
        <v>0.42405092592592591</v>
      </c>
      <c r="AJI224" s="6">
        <v>0.37215277777777778</v>
      </c>
      <c r="AJJ224" s="7">
        <v>0.26413194444444438</v>
      </c>
      <c r="AJK224" s="6">
        <v>0.1839699074074074</v>
      </c>
      <c r="AJL224" s="6">
        <v>2.1666666666666671E-2</v>
      </c>
      <c r="AJM224" s="6">
        <v>0.22601851851851851</v>
      </c>
      <c r="AJN224" s="6">
        <v>0.3803009259259259</v>
      </c>
      <c r="AJO224" s="7">
        <v>0.59225694444444443</v>
      </c>
      <c r="AJP224" s="6">
        <v>1.593923611111111</v>
      </c>
      <c r="AJQ224" s="6">
        <v>0.47502314814814822</v>
      </c>
      <c r="AJR224" s="6">
        <v>0.49094907407407412</v>
      </c>
      <c r="AJS224" s="6">
        <v>0.49711805555555549</v>
      </c>
      <c r="AJT224" s="7">
        <v>0.18886574074074081</v>
      </c>
      <c r="AJU224" s="6">
        <v>0.6146759259259259</v>
      </c>
      <c r="AJV224" s="6">
        <v>0.27825231481481483</v>
      </c>
      <c r="AJW224" s="6">
        <v>0.4962037037037037</v>
      </c>
      <c r="AJX224" s="6">
        <v>0.37177083333333327</v>
      </c>
      <c r="AJY224" s="7">
        <v>0.70747685185185183</v>
      </c>
      <c r="AJZ224" s="6">
        <v>1.3396759259259261</v>
      </c>
      <c r="AKA224" s="6">
        <v>0.62056712962962968</v>
      </c>
      <c r="AKB224" s="6">
        <v>0.68655092592592593</v>
      </c>
      <c r="AKC224" s="6">
        <v>0.240474537037037</v>
      </c>
      <c r="AKD224" s="7">
        <v>0.2267939814814815</v>
      </c>
      <c r="AKE224" s="6">
        <v>1.2956597222222219</v>
      </c>
      <c r="AKF224" s="6">
        <v>0.42410879629629628</v>
      </c>
      <c r="AKG224" s="6">
        <v>0.14234953703703701</v>
      </c>
      <c r="AKH224" s="6">
        <v>0.18539351851851851</v>
      </c>
      <c r="AKI224" s="7">
        <v>0.19038194444444451</v>
      </c>
      <c r="AKJ224" s="6">
        <v>0.60865740740740737</v>
      </c>
      <c r="AKK224" s="6">
        <v>1.6348495370370371</v>
      </c>
      <c r="AKL224" s="6">
        <v>1.305023148148148</v>
      </c>
      <c r="AKM224" s="6">
        <v>0.35439814814814807</v>
      </c>
      <c r="AKN224" s="7">
        <v>1.0329745370370369</v>
      </c>
      <c r="AKO224" s="6">
        <v>1.347881944444445</v>
      </c>
      <c r="AKP224" s="6">
        <v>0.65361111111111114</v>
      </c>
      <c r="AKQ224" s="6">
        <v>0.29483796296296289</v>
      </c>
      <c r="AKR224" s="6">
        <v>0.46221064814814822</v>
      </c>
      <c r="AKS224" s="7">
        <v>3.0740740740740739E-2</v>
      </c>
      <c r="AKT224" s="6">
        <v>0.18971064814814809</v>
      </c>
      <c r="AKU224" s="6">
        <v>1.343321759259259</v>
      </c>
      <c r="AKV224" s="6">
        <v>0.76950231481481479</v>
      </c>
      <c r="AKW224" s="6">
        <v>0.6834027777777778</v>
      </c>
      <c r="AKX224" s="7">
        <v>0.16915509259259259</v>
      </c>
      <c r="AKY224" s="6">
        <v>0.1088078703703704</v>
      </c>
      <c r="AKZ224" s="6">
        <v>0.15885416666666671</v>
      </c>
      <c r="ALA224" s="6">
        <v>0.22146990740740741</v>
      </c>
      <c r="ALB224" s="6">
        <v>0.69412037037037033</v>
      </c>
      <c r="ALC224" s="7">
        <v>1.6506597222222219</v>
      </c>
      <c r="ALD224" s="6">
        <v>0.26219907407407411</v>
      </c>
      <c r="ALE224" s="6">
        <v>0.61288194444444444</v>
      </c>
      <c r="ALF224" s="6">
        <v>0.42769675925925932</v>
      </c>
      <c r="ALG224" s="6">
        <v>1.6432175925925929</v>
      </c>
      <c r="ALH224" s="7">
        <v>0.186400462962963</v>
      </c>
      <c r="ALI224" s="6">
        <v>1.3428587962962959</v>
      </c>
      <c r="ALJ224" s="6">
        <v>0.2149652777777778</v>
      </c>
      <c r="ALK224" s="6">
        <v>1.6690046296296299</v>
      </c>
      <c r="ALL224" s="6">
        <v>1.319548611111111</v>
      </c>
      <c r="ALM224" s="7">
        <v>1.1809375</v>
      </c>
    </row>
    <row r="225" spans="1:1001" x14ac:dyDescent="0.45">
      <c r="A225" s="1" t="s">
        <v>224</v>
      </c>
      <c r="B225" s="6">
        <v>4.8379629629629627E-2</v>
      </c>
      <c r="C225" s="6">
        <v>0.47818287037037038</v>
      </c>
      <c r="D225" s="6">
        <v>0.51886574074074077</v>
      </c>
      <c r="E225" s="6">
        <v>0.57125000000000004</v>
      </c>
      <c r="F225" s="7">
        <v>1.0127083333333331</v>
      </c>
      <c r="G225" s="6">
        <v>0.75694444444444442</v>
      </c>
      <c r="H225" s="6">
        <v>0.34850694444444452</v>
      </c>
      <c r="I225" s="6">
        <v>1.172534722222222</v>
      </c>
      <c r="J225" s="6">
        <v>0.34312500000000001</v>
      </c>
      <c r="K225" s="7">
        <v>0.63171296296296298</v>
      </c>
      <c r="L225" s="6">
        <v>7.5358796296296299E-2</v>
      </c>
      <c r="M225" s="6">
        <v>0.49232638888888891</v>
      </c>
      <c r="N225" s="6">
        <v>0.74092592592592588</v>
      </c>
      <c r="O225" s="6">
        <v>5.5243055555555552E-2</v>
      </c>
      <c r="P225" s="7">
        <v>0.74137731481481484</v>
      </c>
      <c r="Q225" s="6">
        <v>0.72921296296296301</v>
      </c>
      <c r="R225" s="6">
        <v>1.96875E-2</v>
      </c>
      <c r="S225" s="6">
        <v>0.70652777777777775</v>
      </c>
      <c r="T225" s="6">
        <v>1.128333333333333</v>
      </c>
      <c r="U225" s="7">
        <v>0.36964120370370368</v>
      </c>
      <c r="V225" s="6">
        <v>0.20655092592592589</v>
      </c>
      <c r="W225" s="6">
        <v>0.51071759259259264</v>
      </c>
      <c r="X225" s="6">
        <v>0.63719907407407406</v>
      </c>
      <c r="Y225" s="6">
        <v>0.73782407407407402</v>
      </c>
      <c r="Z225" s="7">
        <v>2.5775810185185191</v>
      </c>
      <c r="AA225" s="6">
        <v>0.38093749999999998</v>
      </c>
      <c r="AB225" s="6">
        <v>0.49605324074074081</v>
      </c>
      <c r="AC225" s="6">
        <v>0.48099537037037038</v>
      </c>
      <c r="AD225" s="6">
        <v>1.033263888888889</v>
      </c>
      <c r="AE225" s="7">
        <v>1.011759259259259</v>
      </c>
      <c r="AF225" s="6">
        <v>0.58687500000000004</v>
      </c>
      <c r="AG225" s="6">
        <v>0.56300925925925926</v>
      </c>
      <c r="AH225" s="6">
        <v>0.7492361111111111</v>
      </c>
      <c r="AI225" s="6">
        <v>0.6395601851851852</v>
      </c>
      <c r="AJ225" s="7">
        <v>0.48097222222222219</v>
      </c>
      <c r="AK225" s="6">
        <v>0.74346064814814816</v>
      </c>
      <c r="AL225" s="6">
        <v>1.0299421296296301</v>
      </c>
      <c r="AM225" s="6">
        <v>1.263888888888889E-2</v>
      </c>
      <c r="AN225" s="6">
        <v>0.62989583333333332</v>
      </c>
      <c r="AO225" s="7">
        <v>0.39539351851851851</v>
      </c>
      <c r="AP225" s="6">
        <v>0.42451388888888891</v>
      </c>
      <c r="AQ225" s="6">
        <v>0.47030092592592587</v>
      </c>
      <c r="AR225" s="6">
        <v>0.6419907407407407</v>
      </c>
      <c r="AS225" s="6">
        <v>0.76449074074074075</v>
      </c>
      <c r="AT225" s="7">
        <v>5.9687499999999998E-2</v>
      </c>
      <c r="AU225" s="6">
        <v>0.40008101851851852</v>
      </c>
      <c r="AV225" s="6">
        <v>0.35023148148148148</v>
      </c>
      <c r="AW225" s="6">
        <v>1.194375</v>
      </c>
      <c r="AX225" s="6">
        <v>0.28736111111111112</v>
      </c>
      <c r="AY225" s="7">
        <v>0.41673611111111108</v>
      </c>
      <c r="AZ225" s="6">
        <v>0.39222222222222219</v>
      </c>
      <c r="BA225" s="6">
        <v>0.11002314814814811</v>
      </c>
      <c r="BB225" s="6">
        <v>0.50149305555555557</v>
      </c>
      <c r="BC225" s="6">
        <v>0.73429398148148151</v>
      </c>
      <c r="BD225" s="7">
        <v>0.82446759259259261</v>
      </c>
      <c r="BE225" s="6">
        <v>0.73488425925925926</v>
      </c>
      <c r="BF225" s="6">
        <v>0.66223379629629631</v>
      </c>
      <c r="BG225" s="6">
        <v>0.89020833333333338</v>
      </c>
      <c r="BH225" s="6">
        <v>0.1822337962962963</v>
      </c>
      <c r="BI225" s="7">
        <v>0.1143402777777778</v>
      </c>
      <c r="BJ225" s="6">
        <v>0.44858796296296288</v>
      </c>
      <c r="BK225" s="6">
        <v>0.76069444444444445</v>
      </c>
      <c r="BL225" s="6">
        <v>0.76268518518518513</v>
      </c>
      <c r="BM225" s="6">
        <v>5.6446759259259259E-2</v>
      </c>
      <c r="BN225" s="7">
        <v>9.7881944444444438E-2</v>
      </c>
      <c r="BO225" s="6">
        <v>0.41753472222222221</v>
      </c>
      <c r="BP225" s="6">
        <v>1.124675925925926</v>
      </c>
      <c r="BQ225" s="6">
        <v>1.322916666666667E-2</v>
      </c>
      <c r="BR225" s="6">
        <v>0.68459490740740736</v>
      </c>
      <c r="BS225" s="7">
        <v>1.189259259259259</v>
      </c>
      <c r="BT225" s="6">
        <v>0.46436342592592589</v>
      </c>
      <c r="BU225" s="6">
        <v>0.73547453703703702</v>
      </c>
      <c r="BV225" s="6">
        <v>1.2628703703703701</v>
      </c>
      <c r="BW225" s="6">
        <v>1.1239583333333329</v>
      </c>
      <c r="BX225" s="7">
        <v>0.76837962962962958</v>
      </c>
      <c r="BY225" s="6">
        <v>1.020381944444444</v>
      </c>
      <c r="BZ225" s="6">
        <v>0.3865277777777778</v>
      </c>
      <c r="CA225" s="6">
        <v>0.63613425925925926</v>
      </c>
      <c r="CB225" s="6">
        <v>0.71163194444444444</v>
      </c>
      <c r="CC225" s="7">
        <v>0.66192129629629626</v>
      </c>
      <c r="CD225" s="6">
        <v>0.22192129629629631</v>
      </c>
      <c r="CE225" s="6">
        <v>0.64587962962962964</v>
      </c>
      <c r="CF225" s="6">
        <v>0.23907407407407411</v>
      </c>
      <c r="CG225" s="6">
        <v>0.7678356481481482</v>
      </c>
      <c r="CH225" s="7">
        <v>0.6385763888888889</v>
      </c>
      <c r="CI225" s="6">
        <v>0.76252314814814814</v>
      </c>
      <c r="CJ225" s="6">
        <v>0.64042824074074078</v>
      </c>
      <c r="CK225" s="6">
        <v>0.36070601851851852</v>
      </c>
      <c r="CL225" s="6">
        <v>0.36395833333333327</v>
      </c>
      <c r="CM225" s="7">
        <v>0.35753472222222221</v>
      </c>
      <c r="CN225" s="6">
        <v>0.70072916666666663</v>
      </c>
      <c r="CO225" s="6">
        <v>0.91788194444444449</v>
      </c>
      <c r="CP225" s="6">
        <v>0.38745370370370369</v>
      </c>
      <c r="CQ225" s="6">
        <v>0.68215277777777783</v>
      </c>
      <c r="CR225" s="7">
        <v>0.77061342592592597</v>
      </c>
      <c r="CS225" s="6">
        <v>6.2372685185185177E-2</v>
      </c>
      <c r="CT225" s="6">
        <v>0.86940972222222224</v>
      </c>
      <c r="CU225" s="6">
        <v>0.44060185185185191</v>
      </c>
      <c r="CV225" s="6">
        <v>0.64637731481481486</v>
      </c>
      <c r="CW225" s="7">
        <v>0.3031712962962963</v>
      </c>
      <c r="CX225" s="6">
        <v>0.68983796296296296</v>
      </c>
      <c r="CY225" s="6">
        <v>0.60274305555555552</v>
      </c>
      <c r="CZ225" s="6">
        <v>0.57840277777777782</v>
      </c>
      <c r="DA225" s="6">
        <v>0.7697222222222222</v>
      </c>
      <c r="DB225" s="7">
        <v>1.003101851851852</v>
      </c>
      <c r="DC225" s="6">
        <v>0.76599537037037035</v>
      </c>
      <c r="DD225" s="6">
        <v>0.78762731481481485</v>
      </c>
      <c r="DE225" s="6">
        <v>0.80917824074074074</v>
      </c>
      <c r="DF225" s="6">
        <v>0.8633912037037037</v>
      </c>
      <c r="DG225" s="7">
        <v>0.17223379629629629</v>
      </c>
      <c r="DH225" s="6">
        <v>0.35835648148148153</v>
      </c>
      <c r="DI225" s="6">
        <v>0.86710648148148151</v>
      </c>
      <c r="DJ225" s="6">
        <v>0.76828703703703705</v>
      </c>
      <c r="DK225" s="6">
        <v>0.64053240740740736</v>
      </c>
      <c r="DL225" s="7">
        <v>0.43099537037037039</v>
      </c>
      <c r="DM225" s="6">
        <v>0.23370370370370369</v>
      </c>
      <c r="DN225" s="6">
        <v>0.7683564814814815</v>
      </c>
      <c r="DO225" s="6">
        <v>6.5057870370370377E-2</v>
      </c>
      <c r="DP225" s="6">
        <v>0.51790509259259254</v>
      </c>
      <c r="DQ225" s="7">
        <v>0.73728009259259264</v>
      </c>
      <c r="DR225" s="6">
        <v>0.62585648148148143</v>
      </c>
      <c r="DS225" s="6">
        <v>0.7485532407407407</v>
      </c>
      <c r="DT225" s="6">
        <v>1.1992245370370369</v>
      </c>
      <c r="DU225" s="6">
        <v>0.5503703703703704</v>
      </c>
      <c r="DV225" s="7">
        <v>0.64219907407407406</v>
      </c>
      <c r="DW225" s="6">
        <v>0.76807870370370368</v>
      </c>
      <c r="DX225" s="6">
        <v>0.93190972222222224</v>
      </c>
      <c r="DY225" s="6">
        <v>0.77109953703703704</v>
      </c>
      <c r="DZ225" s="6">
        <v>0.87219907407407404</v>
      </c>
      <c r="EA225" s="7">
        <v>0.7276273148148148</v>
      </c>
      <c r="EB225" s="6">
        <v>0.76680555555555552</v>
      </c>
      <c r="EC225" s="6">
        <v>0.49034722222222221</v>
      </c>
      <c r="ED225" s="6">
        <v>0.50398148148148147</v>
      </c>
      <c r="EE225" s="6">
        <v>0.67314814814814816</v>
      </c>
      <c r="EF225" s="7">
        <v>0.71609953703703699</v>
      </c>
      <c r="EG225" s="6">
        <v>0.37361111111111112</v>
      </c>
      <c r="EH225" s="6">
        <v>1.0320486111111109</v>
      </c>
      <c r="EI225" s="6">
        <v>0.72136574074074078</v>
      </c>
      <c r="EJ225" s="6">
        <v>8.819444444444444E-3</v>
      </c>
      <c r="EK225" s="7">
        <v>0.73799768518518516</v>
      </c>
      <c r="EL225" s="6">
        <v>1.0171759259259261</v>
      </c>
      <c r="EM225" s="6">
        <v>0.59063657407407411</v>
      </c>
      <c r="EN225" s="6">
        <v>0.45515046296296302</v>
      </c>
      <c r="EO225" s="6">
        <v>0.41369212962962959</v>
      </c>
      <c r="EP225" s="7">
        <v>0.57645833333333329</v>
      </c>
      <c r="EQ225" s="6">
        <v>0.39560185185185193</v>
      </c>
      <c r="ER225" s="6">
        <v>1.0067708333333329</v>
      </c>
      <c r="ES225" s="6">
        <v>0.41591435185185183</v>
      </c>
      <c r="ET225" s="6">
        <v>0.68061342592592589</v>
      </c>
      <c r="EU225" s="7">
        <v>7.2337962962962963E-3</v>
      </c>
      <c r="EV225" s="6">
        <v>0.1009375</v>
      </c>
      <c r="EW225" s="6">
        <v>0.47409722222222223</v>
      </c>
      <c r="EX225" s="6">
        <v>0.40681712962962963</v>
      </c>
      <c r="EY225" s="6">
        <v>0.61148148148148151</v>
      </c>
      <c r="EZ225" s="7">
        <v>0.9657175925925926</v>
      </c>
      <c r="FA225" s="6">
        <v>0.7366435185185185</v>
      </c>
      <c r="FB225" s="6">
        <v>0.33243055555555562</v>
      </c>
      <c r="FC225" s="6">
        <v>0.47270833333333329</v>
      </c>
      <c r="FD225" s="6">
        <v>0.57681712962962961</v>
      </c>
      <c r="FE225" s="7">
        <v>0.56498842592592591</v>
      </c>
      <c r="FF225" s="6">
        <v>0.39721064814814822</v>
      </c>
      <c r="FG225" s="6">
        <v>0.54129629629629628</v>
      </c>
      <c r="FH225" s="6">
        <v>0.53666666666666663</v>
      </c>
      <c r="FI225" s="6">
        <v>0.33585648148148151</v>
      </c>
      <c r="FJ225" s="7">
        <v>0.63432870370370376</v>
      </c>
      <c r="FK225" s="6">
        <v>0.72777777777777775</v>
      </c>
      <c r="FL225" s="6">
        <v>0.63991898148148152</v>
      </c>
      <c r="FM225" s="6">
        <v>0.30460648148148151</v>
      </c>
      <c r="FN225" s="6">
        <v>0.48995370370370372</v>
      </c>
      <c r="FO225" s="7">
        <v>0.38274305555555549</v>
      </c>
      <c r="FP225" s="6">
        <v>1.101828703703704</v>
      </c>
      <c r="FQ225" s="6">
        <v>0.82414351851851853</v>
      </c>
      <c r="FR225" s="6">
        <v>0.72398148148148145</v>
      </c>
      <c r="FS225" s="6">
        <v>0.72648148148148151</v>
      </c>
      <c r="FT225" s="7">
        <v>0.69201388888888893</v>
      </c>
      <c r="FU225" s="6">
        <v>0.38520833333333332</v>
      </c>
      <c r="FV225" s="6">
        <v>0.38586805555555548</v>
      </c>
      <c r="FW225" s="6">
        <v>1.0332291666666671</v>
      </c>
      <c r="FX225" s="6">
        <v>0.79471064814814818</v>
      </c>
      <c r="FY225" s="7">
        <v>1.1871527777777779</v>
      </c>
      <c r="FZ225" s="6">
        <v>0.2981712962962963</v>
      </c>
      <c r="GA225" s="6">
        <v>0.57710648148148147</v>
      </c>
      <c r="GB225" s="6">
        <v>0.49758101851851849</v>
      </c>
      <c r="GC225" s="6">
        <v>0.75996527777777778</v>
      </c>
      <c r="GD225" s="7">
        <v>0.51744212962962965</v>
      </c>
      <c r="GE225" s="6">
        <v>0.90652777777777782</v>
      </c>
      <c r="GF225" s="6">
        <v>0.7056944444444444</v>
      </c>
      <c r="GG225" s="6">
        <v>0.98848379629629635</v>
      </c>
      <c r="GH225" s="6">
        <v>6.7546296296296299E-2</v>
      </c>
      <c r="GI225" s="7">
        <v>0.1960763888888889</v>
      </c>
      <c r="GJ225" s="6">
        <v>0.3662037037037037</v>
      </c>
      <c r="GK225" s="6">
        <v>0.72097222222222224</v>
      </c>
      <c r="GL225" s="6">
        <v>0.50348379629629625</v>
      </c>
      <c r="GM225" s="6">
        <v>0.3626388888888889</v>
      </c>
      <c r="GN225" s="7">
        <v>0.64688657407407413</v>
      </c>
      <c r="GO225" s="6">
        <v>0.4443171296296296</v>
      </c>
      <c r="GP225" s="6">
        <v>0.31655092592592587</v>
      </c>
      <c r="GQ225" s="6">
        <v>0.33822916666666669</v>
      </c>
      <c r="GR225" s="6">
        <v>0.42501157407407408</v>
      </c>
      <c r="GS225" s="7">
        <v>0.73763888888888884</v>
      </c>
      <c r="GT225" s="6">
        <v>1.018148148148148</v>
      </c>
      <c r="GU225" s="6">
        <v>0.54909722222222224</v>
      </c>
      <c r="GV225" s="6">
        <v>0.76925925925925931</v>
      </c>
      <c r="GW225" s="6">
        <v>4.704861111111111E-2</v>
      </c>
      <c r="GX225" s="7">
        <v>0.15239583333333331</v>
      </c>
      <c r="GY225" s="6">
        <v>0.6408449074074074</v>
      </c>
      <c r="GZ225" s="6">
        <v>0.73729166666666668</v>
      </c>
      <c r="HA225" s="6">
        <v>0.7074421296296296</v>
      </c>
      <c r="HB225" s="6">
        <v>0.73020833333333335</v>
      </c>
      <c r="HC225" s="7">
        <v>0.76703703703703707</v>
      </c>
      <c r="HD225" s="6">
        <v>0.15560185185185191</v>
      </c>
      <c r="HE225" s="6">
        <v>1.176793981481481</v>
      </c>
      <c r="HF225" s="6">
        <v>0.74320601851851853</v>
      </c>
      <c r="HG225" s="6">
        <v>0.47172453703703698</v>
      </c>
      <c r="HH225" s="7">
        <v>0.72791666666666666</v>
      </c>
      <c r="HI225" s="6">
        <v>0.73109953703703701</v>
      </c>
      <c r="HJ225" s="6">
        <v>0.83781249999999996</v>
      </c>
      <c r="HK225" s="6">
        <v>1.0060763888888891</v>
      </c>
      <c r="HL225" s="6">
        <v>0.51734953703703701</v>
      </c>
      <c r="HM225" s="7">
        <v>0.73979166666666663</v>
      </c>
      <c r="HN225" s="6">
        <v>5.6921296296296303E-2</v>
      </c>
      <c r="HO225" s="6">
        <v>0.76703703703703707</v>
      </c>
      <c r="HP225" s="6">
        <v>0.62113425925925925</v>
      </c>
      <c r="HR225" s="7">
        <v>1.0282638888888891</v>
      </c>
      <c r="HS225" s="6">
        <v>0.7815509259259259</v>
      </c>
      <c r="HT225" s="6">
        <v>0.43203703703703711</v>
      </c>
      <c r="HU225" s="6">
        <v>0.71450231481481485</v>
      </c>
      <c r="HV225" s="6">
        <v>1.0372800925925929</v>
      </c>
      <c r="HW225" s="7">
        <v>0.41206018518518522</v>
      </c>
      <c r="HX225" s="6">
        <v>0.56517361111111108</v>
      </c>
      <c r="HY225" s="6">
        <v>0.01</v>
      </c>
      <c r="HZ225" s="6">
        <v>0.49054398148148148</v>
      </c>
      <c r="IA225" s="6">
        <v>0.49400462962962971</v>
      </c>
      <c r="IB225" s="7">
        <v>0.33407407407407408</v>
      </c>
      <c r="IC225" s="6">
        <v>0.29537037037037039</v>
      </c>
      <c r="ID225" s="6">
        <v>0.50454861111111116</v>
      </c>
      <c r="IE225" s="6">
        <v>0.70180555555555557</v>
      </c>
      <c r="IF225" s="6">
        <v>0.84725694444444444</v>
      </c>
      <c r="IG225" s="7">
        <v>0.6939467592592593</v>
      </c>
      <c r="IH225" s="6">
        <v>0.57656249999999998</v>
      </c>
      <c r="II225" s="6">
        <v>2.4861111111111112E-2</v>
      </c>
      <c r="IJ225" s="6">
        <v>0.41944444444444451</v>
      </c>
      <c r="IK225" s="6">
        <v>0.48976851851851849</v>
      </c>
      <c r="IL225" s="7">
        <v>0.39878472222222222</v>
      </c>
      <c r="IM225" s="6">
        <v>0.49406250000000002</v>
      </c>
      <c r="IN225" s="6">
        <v>0.72468750000000004</v>
      </c>
      <c r="IO225" s="6">
        <v>0.72952546296296295</v>
      </c>
      <c r="IP225" s="6">
        <v>0.3129513888888889</v>
      </c>
      <c r="IQ225" s="7">
        <v>0.39280092592592591</v>
      </c>
      <c r="IR225" s="6">
        <v>0.73501157407407403</v>
      </c>
      <c r="IS225" s="6">
        <v>0.68387731481481484</v>
      </c>
      <c r="IT225" s="6">
        <v>1.0001273148148151</v>
      </c>
      <c r="IU225" s="6">
        <v>0.45444444444444437</v>
      </c>
      <c r="IV225" s="7">
        <v>0.68660879629629634</v>
      </c>
      <c r="IW225" s="6">
        <v>0.66518518518518521</v>
      </c>
      <c r="IX225" s="6">
        <v>0.36202546296296301</v>
      </c>
      <c r="IY225" s="6">
        <v>0.57771990740740742</v>
      </c>
      <c r="IZ225" s="6">
        <v>0.63924768518518515</v>
      </c>
      <c r="JA225" s="7">
        <v>0.75991898148148151</v>
      </c>
      <c r="JB225" s="6">
        <v>0.34002314814814821</v>
      </c>
      <c r="JC225" s="6">
        <v>0.76826388888888886</v>
      </c>
      <c r="JD225" s="6">
        <v>0.64456018518518521</v>
      </c>
      <c r="JE225" s="6">
        <v>0.76069444444444445</v>
      </c>
      <c r="JF225" s="7">
        <v>0.81429398148148147</v>
      </c>
      <c r="JH225" s="6">
        <v>0.35997685185185191</v>
      </c>
      <c r="JI225" s="6">
        <v>0.46636574074074072</v>
      </c>
      <c r="JJ225" s="6">
        <v>0.73815972222222226</v>
      </c>
      <c r="JK225" s="7">
        <v>0.77910879629629626</v>
      </c>
      <c r="JL225" s="6">
        <v>0.76143518518518516</v>
      </c>
      <c r="JM225" s="6">
        <v>0.29138888888888892</v>
      </c>
      <c r="JN225" s="6">
        <v>0.83831018518518519</v>
      </c>
      <c r="JO225" s="6">
        <v>0.72526620370370365</v>
      </c>
      <c r="JP225" s="7">
        <v>0.5665972222222222</v>
      </c>
      <c r="JQ225" s="6">
        <v>0.64817129629629633</v>
      </c>
      <c r="JR225" s="6">
        <v>0.64179398148148148</v>
      </c>
      <c r="JS225" s="6">
        <v>0.2313078703703704</v>
      </c>
      <c r="JT225" s="6">
        <v>0.75642361111111112</v>
      </c>
      <c r="JU225" s="7">
        <v>0.15729166666666669</v>
      </c>
      <c r="JV225" s="6">
        <v>0.6899305555555556</v>
      </c>
      <c r="JW225" s="6">
        <v>0.73583333333333334</v>
      </c>
      <c r="JX225" s="6">
        <v>0.24812500000000001</v>
      </c>
      <c r="JY225" s="6">
        <v>0.4026851851851852</v>
      </c>
      <c r="JZ225" s="7">
        <v>0.760162037037037</v>
      </c>
      <c r="KA225" s="6">
        <v>1.0178587962962959</v>
      </c>
      <c r="KB225" s="6">
        <v>0.42810185185185179</v>
      </c>
      <c r="KC225" s="6">
        <v>0.64943287037037034</v>
      </c>
      <c r="KD225" s="6">
        <v>0.76637731481481486</v>
      </c>
      <c r="KE225" s="7">
        <v>0.39322916666666669</v>
      </c>
      <c r="KF225" s="6">
        <v>0.4833796296296296</v>
      </c>
      <c r="KG225" s="6">
        <v>0.35777777777777781</v>
      </c>
      <c r="KH225" s="6">
        <v>0.70961805555555557</v>
      </c>
      <c r="KI225" s="6">
        <v>0.2068402777777778</v>
      </c>
      <c r="KJ225" s="7">
        <v>0.7181481481481482</v>
      </c>
      <c r="KK225" s="6">
        <v>0.56851851851851853</v>
      </c>
      <c r="KL225" s="6">
        <v>0.70369212962962968</v>
      </c>
      <c r="KM225" s="6">
        <v>0.50591435185185185</v>
      </c>
      <c r="KN225" s="6">
        <v>1.192303240740741</v>
      </c>
      <c r="KO225" s="7">
        <v>9.479166666666667E-3</v>
      </c>
      <c r="KP225" s="6">
        <v>0.39321759259259259</v>
      </c>
      <c r="KQ225" s="6">
        <v>0.29465277777777782</v>
      </c>
      <c r="KR225" s="6">
        <v>1.2123958333333329</v>
      </c>
      <c r="KS225" s="6">
        <v>0.87269675925925927</v>
      </c>
      <c r="KT225" s="7">
        <v>1.038310185185185</v>
      </c>
      <c r="KU225" s="6">
        <v>0.78273148148148153</v>
      </c>
      <c r="KV225" s="6">
        <v>0.85111111111111115</v>
      </c>
      <c r="KW225" s="6">
        <v>0.7592592592592593</v>
      </c>
      <c r="KX225" s="6">
        <v>0.5022685185185185</v>
      </c>
      <c r="KY225" s="7">
        <v>0.58787037037037038</v>
      </c>
      <c r="KZ225" s="6">
        <v>0.22206018518518519</v>
      </c>
      <c r="LA225" s="6">
        <v>1.2004745370370371</v>
      </c>
      <c r="LB225" s="6">
        <v>0.36978009259259259</v>
      </c>
      <c r="LC225" s="6">
        <v>0.73189814814814813</v>
      </c>
      <c r="LD225" s="7">
        <v>0.56287037037037035</v>
      </c>
      <c r="LE225" s="6">
        <v>0.76756944444444442</v>
      </c>
      <c r="LF225" s="6">
        <v>0.76712962962962961</v>
      </c>
      <c r="LG225" s="6">
        <v>0.50155092592592587</v>
      </c>
      <c r="LH225" s="6">
        <v>0.73861111111111111</v>
      </c>
      <c r="LI225" s="7">
        <v>1.023043981481482</v>
      </c>
      <c r="LJ225" s="6">
        <v>0.30511574074074072</v>
      </c>
      <c r="LK225" s="6">
        <v>1.7071759259259259E-2</v>
      </c>
      <c r="LL225" s="6">
        <v>1.036875</v>
      </c>
      <c r="LM225" s="6">
        <v>0.72467592592592589</v>
      </c>
      <c r="LN225" s="7">
        <v>0.7603819444444444</v>
      </c>
      <c r="LO225" s="6">
        <v>0.76807870370370368</v>
      </c>
      <c r="LP225" s="6">
        <v>0.46645833333333331</v>
      </c>
      <c r="LQ225" s="6">
        <v>0.71468750000000003</v>
      </c>
      <c r="LR225" s="6">
        <v>0.66863425925925923</v>
      </c>
      <c r="LS225" s="7">
        <v>0.18114583333333331</v>
      </c>
      <c r="LT225" s="6">
        <v>0.40635416666666668</v>
      </c>
      <c r="LU225" s="6">
        <v>2.2314814814814819E-2</v>
      </c>
      <c r="LV225" s="6">
        <v>0.74310185185185185</v>
      </c>
      <c r="LW225" s="6">
        <v>0.73366898148148152</v>
      </c>
      <c r="LX225" s="7">
        <v>0.85844907407407411</v>
      </c>
      <c r="LY225" s="6">
        <v>0.85542824074074075</v>
      </c>
      <c r="LZ225" s="6">
        <v>0.30767361111111108</v>
      </c>
      <c r="MA225" s="6">
        <v>0.62322916666666661</v>
      </c>
      <c r="MB225" s="6">
        <v>1.013275462962963</v>
      </c>
      <c r="MC225" s="7">
        <v>0.90093749999999995</v>
      </c>
      <c r="MD225" s="6">
        <v>2.105324074074074E-2</v>
      </c>
      <c r="ME225" s="6">
        <v>0.73512731481481486</v>
      </c>
      <c r="MF225" s="6">
        <v>0.48605324074074069</v>
      </c>
      <c r="MG225" s="6">
        <v>0.63893518518518522</v>
      </c>
      <c r="MH225" s="7">
        <v>6.2847222222222221E-2</v>
      </c>
      <c r="MI225" s="6">
        <v>0.74033564814814812</v>
      </c>
      <c r="MJ225" s="6">
        <v>0.73834490740740744</v>
      </c>
      <c r="MK225" s="6">
        <v>1.027777777777778E-2</v>
      </c>
      <c r="ML225" s="6">
        <v>0.38873842592592589</v>
      </c>
      <c r="MM225" s="7">
        <v>0.5234375</v>
      </c>
      <c r="MN225" s="6">
        <v>9.0057870370370371E-2</v>
      </c>
      <c r="MO225" s="6">
        <v>0.63741898148148146</v>
      </c>
      <c r="MP225" s="6">
        <v>0.47950231481481481</v>
      </c>
      <c r="MQ225" s="6">
        <v>0.97561342592592593</v>
      </c>
      <c r="MR225" s="7">
        <v>0.65910879629629626</v>
      </c>
      <c r="MS225" s="6">
        <v>0.49697916666666669</v>
      </c>
      <c r="MT225" s="6">
        <v>0.74533564814814812</v>
      </c>
      <c r="MU225" s="6">
        <v>0.73494212962962968</v>
      </c>
      <c r="MV225" s="6">
        <v>0.39696759259259262</v>
      </c>
      <c r="MW225" s="7">
        <v>0.50259259259259259</v>
      </c>
      <c r="MX225" s="6">
        <v>0.76980324074074069</v>
      </c>
      <c r="MY225" s="6">
        <v>0.46784722222222219</v>
      </c>
      <c r="MZ225" s="6">
        <v>0.49822916666666672</v>
      </c>
      <c r="NA225" s="6">
        <v>9.0277777777777769E-3</v>
      </c>
      <c r="NB225" s="7">
        <v>0.45980324074074069</v>
      </c>
      <c r="NC225" s="6">
        <v>1.0717592592592589E-2</v>
      </c>
      <c r="ND225" s="6">
        <v>0.76800925925925922</v>
      </c>
      <c r="NE225" s="6">
        <v>0.8169791666666667</v>
      </c>
      <c r="NF225" s="6">
        <v>0.46527777777777779</v>
      </c>
      <c r="NG225" s="7">
        <v>0.4626736111111111</v>
      </c>
      <c r="NH225" s="6">
        <v>0.76166666666666671</v>
      </c>
      <c r="NI225" s="6">
        <v>0.53562500000000002</v>
      </c>
      <c r="NJ225" s="6">
        <v>0.62412037037037038</v>
      </c>
      <c r="NK225" s="6">
        <v>0.46403935185185191</v>
      </c>
      <c r="NL225" s="7">
        <v>0.35062500000000002</v>
      </c>
      <c r="NM225" s="6">
        <v>1.106793981481482</v>
      </c>
      <c r="NN225" s="6">
        <v>0.209837962962963</v>
      </c>
      <c r="NO225" s="6">
        <v>0.73193287037037036</v>
      </c>
      <c r="NP225" s="6">
        <v>0.80188657407407404</v>
      </c>
      <c r="NQ225" s="7">
        <v>0.38780092592592591</v>
      </c>
      <c r="NR225" s="6">
        <v>0.38298611111111108</v>
      </c>
      <c r="NS225" s="6">
        <v>0.64332175925925927</v>
      </c>
      <c r="NT225" s="6">
        <v>0.87796296296296295</v>
      </c>
      <c r="NU225" s="6">
        <v>0.76067129629629626</v>
      </c>
      <c r="NV225" s="7">
        <v>0.2147685185185185</v>
      </c>
      <c r="NW225" s="6">
        <v>0.65049768518518514</v>
      </c>
      <c r="NX225" s="6">
        <v>0.5338194444444444</v>
      </c>
      <c r="NY225" s="6">
        <v>0.8135648148148148</v>
      </c>
      <c r="NZ225" s="6">
        <v>0.1935416666666667</v>
      </c>
      <c r="OA225" s="7">
        <v>0.88591435185185186</v>
      </c>
      <c r="OB225" s="6">
        <v>0.73747685185185186</v>
      </c>
      <c r="OC225" s="6">
        <v>1.0085300925925931</v>
      </c>
      <c r="OD225" s="6">
        <v>0.71538194444444447</v>
      </c>
      <c r="OE225" s="6">
        <v>0.76723379629629629</v>
      </c>
      <c r="OF225" s="7">
        <v>0.70228009259259261</v>
      </c>
      <c r="OG225" s="6">
        <v>0.30809027777777781</v>
      </c>
      <c r="OH225" s="6">
        <v>0.75008101851851849</v>
      </c>
      <c r="OI225" s="6">
        <v>0.72856481481481483</v>
      </c>
      <c r="OJ225" s="6">
        <v>0.53452546296296299</v>
      </c>
      <c r="OK225" s="7">
        <v>0.71952546296296294</v>
      </c>
      <c r="OL225" s="6">
        <v>0.41104166666666669</v>
      </c>
      <c r="OM225" s="6">
        <v>1.135706018518519</v>
      </c>
      <c r="ON225" s="6">
        <v>0.76086805555555559</v>
      </c>
      <c r="OO225" s="6">
        <v>0.39471064814814821</v>
      </c>
      <c r="OP225" s="7">
        <v>0.71878472222222223</v>
      </c>
      <c r="OQ225" s="6">
        <v>0.75343749999999998</v>
      </c>
      <c r="OS225" s="6">
        <v>0.2459027777777778</v>
      </c>
      <c r="OT225" s="6">
        <v>5.226851851851852E-2</v>
      </c>
      <c r="OU225" s="7">
        <v>0.54526620370370371</v>
      </c>
      <c r="OV225" s="6">
        <v>0.36278935185185179</v>
      </c>
      <c r="OW225" s="6">
        <v>0.74989583333333332</v>
      </c>
      <c r="OX225" s="6">
        <v>0.73930555555555555</v>
      </c>
      <c r="OY225" s="6">
        <v>0.30493055555555548</v>
      </c>
      <c r="OZ225" s="7">
        <v>0.78284722222222225</v>
      </c>
      <c r="PA225" s="6">
        <v>0.35491898148148149</v>
      </c>
      <c r="PB225" s="6">
        <v>0.35883101851851851</v>
      </c>
      <c r="PC225" s="6">
        <v>0.66722222222222227</v>
      </c>
      <c r="PD225" s="6">
        <v>0.73820601851851853</v>
      </c>
      <c r="PE225" s="7">
        <v>0.45370370370370372</v>
      </c>
      <c r="PF225" s="6">
        <v>0.656712962962963</v>
      </c>
      <c r="PG225" s="6">
        <v>0.3550462962962963</v>
      </c>
      <c r="PH225" s="6">
        <v>0.73895833333333338</v>
      </c>
      <c r="PI225" s="6">
        <v>5.5092592592592589E-3</v>
      </c>
      <c r="PJ225" s="7">
        <v>0.76151620370370365</v>
      </c>
      <c r="PK225" s="6">
        <v>0.13093750000000001</v>
      </c>
      <c r="PL225" s="6">
        <v>0.23049768518518521</v>
      </c>
      <c r="PM225" s="6">
        <v>0.74126157407407411</v>
      </c>
      <c r="PN225" s="6">
        <v>0.76587962962962963</v>
      </c>
      <c r="PO225" s="7">
        <v>0.4944675925925926</v>
      </c>
      <c r="PP225" s="6">
        <v>0.6191550925925926</v>
      </c>
      <c r="PQ225" s="6">
        <v>0.76659722222222226</v>
      </c>
      <c r="PR225" s="6">
        <v>0.41987268518518522</v>
      </c>
      <c r="PS225" s="6">
        <v>0.31807870370370372</v>
      </c>
      <c r="PT225" s="7">
        <v>0.76050925925925927</v>
      </c>
      <c r="PU225" s="6">
        <v>0.37359953703703702</v>
      </c>
      <c r="PV225" s="6">
        <v>0.43872685185185178</v>
      </c>
      <c r="PW225" s="6">
        <v>0.37723379629629628</v>
      </c>
      <c r="PX225" s="6">
        <v>0.1570833333333333</v>
      </c>
      <c r="PY225" s="7">
        <v>0.24539351851851851</v>
      </c>
      <c r="PZ225" s="6">
        <v>0.66896990740740736</v>
      </c>
      <c r="QA225" s="6">
        <v>0.4664814814814815</v>
      </c>
      <c r="QB225" s="6">
        <v>0.54567129629629629</v>
      </c>
      <c r="QC225" s="6">
        <v>0.34841435185185188</v>
      </c>
      <c r="QD225" s="7">
        <v>0.34704861111111113</v>
      </c>
      <c r="QE225" s="6">
        <v>1.834490740740741E-2</v>
      </c>
      <c r="QF225" s="6">
        <v>0.73645833333333333</v>
      </c>
      <c r="QG225" s="6">
        <v>0.73731481481481487</v>
      </c>
      <c r="QH225" s="6">
        <v>0.15237268518518521</v>
      </c>
      <c r="QI225" s="7">
        <v>1.0310648148148149</v>
      </c>
      <c r="QJ225" s="6">
        <v>0.42503472222222222</v>
      </c>
      <c r="QK225" s="6">
        <v>1.195752314814815</v>
      </c>
      <c r="QL225" s="6">
        <v>0.46349537037037042</v>
      </c>
      <c r="QM225" s="6">
        <v>0.41142361111111109</v>
      </c>
      <c r="QN225" s="7">
        <v>7.1157407407407405E-2</v>
      </c>
      <c r="QO225" s="6">
        <v>0.76074074074074072</v>
      </c>
      <c r="QP225" s="6">
        <v>0.42728009259259259</v>
      </c>
      <c r="QQ225" s="6">
        <v>5.662037037037037E-2</v>
      </c>
      <c r="QR225" s="6">
        <v>1.1941782407407411</v>
      </c>
      <c r="QS225" s="7">
        <v>0.57043981481481476</v>
      </c>
      <c r="QT225" s="6">
        <v>0.40365740740740741</v>
      </c>
      <c r="QU225" s="6">
        <v>0.39635416666666667</v>
      </c>
      <c r="QV225" s="6">
        <v>0.5367939814814815</v>
      </c>
      <c r="QW225" s="6">
        <v>0.73283564814814817</v>
      </c>
      <c r="QX225" s="7">
        <v>0.69003472222222217</v>
      </c>
      <c r="QY225" s="6">
        <v>0.7351388888888889</v>
      </c>
      <c r="QZ225" s="6">
        <v>1.199594907407407</v>
      </c>
      <c r="RA225" s="6">
        <v>9.8090277777777776E-2</v>
      </c>
      <c r="RB225" s="6">
        <v>0.38052083333333331</v>
      </c>
      <c r="RC225" s="7">
        <v>0.74432870370370374</v>
      </c>
      <c r="RD225" s="6">
        <v>0.13692129629629629</v>
      </c>
      <c r="RE225" s="6">
        <v>0.73086805555555556</v>
      </c>
      <c r="RF225" s="6">
        <v>0.73768518518518522</v>
      </c>
      <c r="RG225" s="6">
        <v>0.62836805555555553</v>
      </c>
      <c r="RH225" s="7">
        <v>0.58165509259259263</v>
      </c>
      <c r="RI225" s="6">
        <v>0.64840277777777777</v>
      </c>
      <c r="RJ225" s="6">
        <v>0.4201388888888889</v>
      </c>
      <c r="RK225" s="6">
        <v>0.73724537037037041</v>
      </c>
      <c r="RL225" s="6">
        <v>1.21212962962963</v>
      </c>
      <c r="RM225" s="7">
        <v>0.75975694444444442</v>
      </c>
      <c r="RN225" s="6">
        <v>0.49109953703703701</v>
      </c>
      <c r="RO225" s="6">
        <v>0.76954861111111106</v>
      </c>
      <c r="RP225" s="6">
        <v>0.67532407407407402</v>
      </c>
      <c r="RQ225" s="6">
        <v>0.46603009259259259</v>
      </c>
      <c r="RR225" s="7">
        <v>0.24039351851851851</v>
      </c>
      <c r="RS225" s="6">
        <v>0.58054398148148145</v>
      </c>
      <c r="RT225" s="6">
        <v>0.27929398148148149</v>
      </c>
      <c r="RU225" s="6">
        <v>0.71305555555555555</v>
      </c>
      <c r="RV225" s="6">
        <v>0.7095717592592593</v>
      </c>
      <c r="RW225" s="7">
        <v>0.34763888888888889</v>
      </c>
      <c r="RX225" s="6">
        <v>0.88082175925925921</v>
      </c>
      <c r="RY225" s="6">
        <v>0.36113425925925918</v>
      </c>
      <c r="RZ225" s="6">
        <v>9.2754629629629631E-2</v>
      </c>
      <c r="SA225" s="6">
        <v>0.71217592592592593</v>
      </c>
      <c r="SB225" s="7">
        <v>6.0439814814814807E-2</v>
      </c>
      <c r="SC225" s="6">
        <v>0.34901620370370368</v>
      </c>
      <c r="SD225" s="6">
        <v>0.61611111111111116</v>
      </c>
      <c r="SE225" s="6">
        <v>0.67568287037037034</v>
      </c>
      <c r="SF225" s="6">
        <v>0.68063657407407407</v>
      </c>
      <c r="SG225" s="7">
        <v>0.33770833333333328</v>
      </c>
      <c r="SH225" s="6">
        <v>0.73667824074074073</v>
      </c>
      <c r="SI225" s="6">
        <v>0.76857638888888891</v>
      </c>
      <c r="SJ225" s="6">
        <v>1.380787037037037E-2</v>
      </c>
      <c r="SK225" s="6">
        <v>0.32524305555555549</v>
      </c>
      <c r="SL225" s="7">
        <v>0.32388888888888889</v>
      </c>
      <c r="SM225" s="6">
        <v>0.4689699074074074</v>
      </c>
      <c r="SN225" s="6">
        <v>1.0449999999999999</v>
      </c>
      <c r="SO225" s="6">
        <v>0.1368287037037037</v>
      </c>
      <c r="SP225" s="6">
        <v>0.41524305555555557</v>
      </c>
      <c r="SQ225" s="7">
        <v>0.99462962962962964</v>
      </c>
      <c r="SR225" s="6">
        <v>0.49460648148148151</v>
      </c>
      <c r="SS225" s="6">
        <v>1.0012731481481481</v>
      </c>
      <c r="ST225" s="6">
        <v>0.75702546296296291</v>
      </c>
      <c r="SU225" s="6">
        <v>0.74189814814814814</v>
      </c>
      <c r="SV225" s="7">
        <v>0.44443287037037038</v>
      </c>
      <c r="SW225" s="6">
        <v>5.966435185185185E-2</v>
      </c>
      <c r="SX225" s="6">
        <v>0.48321759259259262</v>
      </c>
      <c r="SY225" s="6">
        <v>0.74016203703703709</v>
      </c>
      <c r="SZ225" s="6">
        <v>0.3177314814814815</v>
      </c>
      <c r="TA225" s="7">
        <v>0.45707175925925919</v>
      </c>
      <c r="TB225" s="6">
        <v>0.87164351851851851</v>
      </c>
      <c r="TC225" s="6">
        <v>0.12099537037037041</v>
      </c>
      <c r="TD225" s="6">
        <v>0.52662037037037035</v>
      </c>
      <c r="TE225" s="6">
        <v>0.87740740740740741</v>
      </c>
      <c r="TF225" s="7">
        <v>0.73562499999999997</v>
      </c>
      <c r="TG225" s="6">
        <v>0.39530092592592592</v>
      </c>
      <c r="TH225" s="6">
        <v>0.9158680555555555</v>
      </c>
      <c r="TI225" s="6">
        <v>0.44957175925925918</v>
      </c>
      <c r="TJ225" s="6">
        <v>0.3067361111111111</v>
      </c>
      <c r="TK225" s="7">
        <v>0.87457175925925923</v>
      </c>
      <c r="TL225" s="6">
        <v>0.88961805555555551</v>
      </c>
      <c r="TM225" s="6">
        <v>0.76149305555555558</v>
      </c>
      <c r="TN225" s="6">
        <v>0.36723379629629632</v>
      </c>
      <c r="TO225" s="6">
        <v>1.5694444444444441E-2</v>
      </c>
      <c r="TP225" s="7">
        <v>0.48247685185185191</v>
      </c>
      <c r="TQ225" s="6">
        <v>0.98263888888888884</v>
      </c>
      <c r="TR225" s="6">
        <v>0.64539351851851856</v>
      </c>
      <c r="TS225" s="6">
        <v>0.70553240740740741</v>
      </c>
      <c r="TT225" s="6">
        <v>0.47806712962962961</v>
      </c>
      <c r="TU225" s="7">
        <v>0.3505671296296296</v>
      </c>
      <c r="TV225" s="6">
        <v>1.2170949074074069</v>
      </c>
      <c r="TW225" s="6">
        <v>0.4962847222222222</v>
      </c>
      <c r="TX225" s="6">
        <v>0.7643981481481481</v>
      </c>
      <c r="TY225" s="6">
        <v>0.22790509259259259</v>
      </c>
      <c r="TZ225" s="7">
        <v>2.116898148148148E-2</v>
      </c>
      <c r="UA225" s="6">
        <v>0.62910879629629635</v>
      </c>
      <c r="UB225" s="6">
        <v>0.35037037037037039</v>
      </c>
      <c r="UC225" s="6">
        <v>1.2041898148148149</v>
      </c>
      <c r="UD225" s="6">
        <v>0.87358796296296293</v>
      </c>
      <c r="UE225" s="7">
        <v>0.61754629629629632</v>
      </c>
      <c r="UF225" s="6">
        <v>0.17173611111111109</v>
      </c>
      <c r="UG225" s="6">
        <v>0.7259606481481482</v>
      </c>
      <c r="UH225" s="6">
        <v>0.51418981481481485</v>
      </c>
      <c r="UI225" s="6">
        <v>0.94305555555555554</v>
      </c>
      <c r="UJ225" s="7">
        <v>0.80453703703703705</v>
      </c>
      <c r="UK225" s="6">
        <v>0.92177083333333332</v>
      </c>
      <c r="UL225" s="6">
        <v>0.48039351851851853</v>
      </c>
      <c r="UM225" s="6">
        <v>8.3796296296296292E-3</v>
      </c>
      <c r="UN225" s="6">
        <v>0.15741898148148151</v>
      </c>
      <c r="UO225" s="7">
        <v>0.156712962962963</v>
      </c>
      <c r="UP225" s="6">
        <v>0.87971064814814814</v>
      </c>
      <c r="UQ225" s="6">
        <v>0.73101851851851851</v>
      </c>
      <c r="UR225" s="6">
        <v>0.73646990740740736</v>
      </c>
      <c r="US225" s="6">
        <v>0.72068287037037038</v>
      </c>
      <c r="UT225" s="7">
        <v>0.39684027777777781</v>
      </c>
      <c r="UU225" s="6">
        <v>0.80935185185185188</v>
      </c>
      <c r="UV225" s="6">
        <v>6.9722222222222227E-2</v>
      </c>
      <c r="UW225" s="6">
        <v>0.15113425925925919</v>
      </c>
      <c r="UX225" s="6">
        <v>0.79521990740740744</v>
      </c>
      <c r="UY225" s="7">
        <v>0.69275462962962964</v>
      </c>
      <c r="UZ225" s="6">
        <v>1.004976851851852</v>
      </c>
      <c r="VA225" s="6">
        <v>0.43269675925925932</v>
      </c>
      <c r="VB225" s="6">
        <v>0.63883101851851853</v>
      </c>
      <c r="VC225" s="6">
        <v>0.64846064814814819</v>
      </c>
      <c r="VD225" s="7">
        <v>0.64752314814814815</v>
      </c>
      <c r="VE225" s="6">
        <v>0.81939814814814815</v>
      </c>
      <c r="VF225" s="6">
        <v>0.72025462962962961</v>
      </c>
      <c r="VG225" s="6">
        <v>0.4196064814814815</v>
      </c>
      <c r="VH225" s="6">
        <v>0.23252314814814809</v>
      </c>
      <c r="VI225" s="7">
        <v>0.74097222222222225</v>
      </c>
      <c r="VJ225" s="6">
        <v>0.86820601851851853</v>
      </c>
      <c r="VK225" s="6">
        <v>5.4710648148148147E-2</v>
      </c>
      <c r="VL225" s="6">
        <v>0.24642361111111111</v>
      </c>
      <c r="VM225" s="6">
        <v>0.96950231481481486</v>
      </c>
      <c r="VN225" s="7">
        <v>7.9837962962962958E-2</v>
      </c>
      <c r="VO225" s="6">
        <v>0.736724537037037</v>
      </c>
      <c r="VP225" s="6">
        <v>0.73878472222222225</v>
      </c>
      <c r="VQ225" s="6">
        <v>0.24837962962962959</v>
      </c>
      <c r="VR225" s="6">
        <v>0.13980324074074069</v>
      </c>
      <c r="VS225" s="7">
        <v>0.71516203703703707</v>
      </c>
      <c r="VT225" s="6">
        <v>0.760625</v>
      </c>
      <c r="VU225" s="6">
        <v>0.56953703703703706</v>
      </c>
      <c r="VV225" s="6">
        <v>0.39677083333333341</v>
      </c>
      <c r="VW225" s="6">
        <v>0.76315972222222217</v>
      </c>
      <c r="VX225" s="7">
        <v>1.0096180555555561</v>
      </c>
      <c r="VY225" s="6">
        <v>0.38667824074074081</v>
      </c>
      <c r="VZ225" s="6">
        <v>0.3243402777777778</v>
      </c>
      <c r="WA225" s="6">
        <v>0.69114583333333335</v>
      </c>
      <c r="WB225" s="6">
        <v>0.72638888888888886</v>
      </c>
      <c r="WC225" s="7">
        <v>0.93319444444444444</v>
      </c>
      <c r="WD225" s="6">
        <v>1.0400115740740741</v>
      </c>
      <c r="WE225" s="6">
        <v>0.39347222222222222</v>
      </c>
      <c r="WF225" s="6">
        <v>0.88557870370370373</v>
      </c>
      <c r="WG225" s="6">
        <v>0.30604166666666671</v>
      </c>
      <c r="WH225" s="7">
        <v>0.69204861111111116</v>
      </c>
      <c r="WI225" s="6">
        <v>0.86243055555555559</v>
      </c>
      <c r="WJ225" s="6">
        <v>0.14624999999999999</v>
      </c>
      <c r="WK225" s="6">
        <v>0.80989583333333337</v>
      </c>
      <c r="WL225" s="6">
        <v>0.755462962962963</v>
      </c>
      <c r="WM225" s="7">
        <v>0.80128472222222225</v>
      </c>
      <c r="WN225" s="6">
        <v>0.1613310185185185</v>
      </c>
      <c r="WO225" s="6">
        <v>0.76593750000000005</v>
      </c>
      <c r="WP225" s="6">
        <v>0.76245370370370369</v>
      </c>
      <c r="WQ225" s="6">
        <v>0.75995370370370374</v>
      </c>
      <c r="WR225" s="7">
        <v>0.45658564814814823</v>
      </c>
      <c r="WS225" s="6">
        <v>0.74555555555555553</v>
      </c>
      <c r="WT225" s="6">
        <v>0.63695601851851846</v>
      </c>
      <c r="WU225" s="6">
        <v>0.86635416666666665</v>
      </c>
      <c r="WV225" s="6">
        <v>0.64520833333333338</v>
      </c>
      <c r="WW225" s="7">
        <v>0.37414351851851851</v>
      </c>
      <c r="WX225" s="6">
        <v>0.63924768518518515</v>
      </c>
      <c r="WY225" s="6">
        <v>0.36790509259259258</v>
      </c>
      <c r="WZ225" s="6">
        <v>0.136412037037037</v>
      </c>
      <c r="XA225" s="6">
        <v>0.76081018518518517</v>
      </c>
      <c r="XB225" s="7">
        <v>0.55996527777777783</v>
      </c>
      <c r="XC225" s="6">
        <v>0.82373842592592594</v>
      </c>
      <c r="XD225" s="6">
        <v>0.5346643518518519</v>
      </c>
      <c r="XE225" s="6">
        <v>0.71468750000000003</v>
      </c>
      <c r="XF225" s="6">
        <v>0.13502314814814809</v>
      </c>
      <c r="XG225" s="7">
        <v>0.72550925925925924</v>
      </c>
      <c r="XH225" s="6">
        <v>0.36942129629629628</v>
      </c>
      <c r="XI225" s="6">
        <v>0.63491898148148151</v>
      </c>
      <c r="XJ225" s="6">
        <v>1.7326388888888891E-2</v>
      </c>
      <c r="XK225" s="6">
        <v>0.7761689814814815</v>
      </c>
      <c r="XL225" s="7">
        <v>0.73541666666666672</v>
      </c>
      <c r="XM225" s="6">
        <v>0.77778935185185183</v>
      </c>
      <c r="XN225" s="6">
        <v>1.041736111111111</v>
      </c>
      <c r="XO225" s="6">
        <v>0.49829861111111112</v>
      </c>
      <c r="XP225" s="6">
        <v>0.31697916666666659</v>
      </c>
      <c r="XQ225" s="7">
        <v>0.38115740740740739</v>
      </c>
      <c r="XR225" s="6">
        <v>0.38886574074074082</v>
      </c>
      <c r="XS225" s="6">
        <v>1.012569444444444</v>
      </c>
      <c r="XT225" s="6">
        <v>0.50762731481481482</v>
      </c>
      <c r="XU225" s="6">
        <v>0.71790509259259261</v>
      </c>
      <c r="XV225" s="7">
        <v>8.0393518518518517E-2</v>
      </c>
      <c r="XW225" s="6">
        <v>0.72274305555555551</v>
      </c>
      <c r="XX225" s="6">
        <v>0.14671296296296299</v>
      </c>
      <c r="XY225" s="6">
        <v>0.34104166666666669</v>
      </c>
      <c r="XZ225" s="6">
        <v>1.196412037037037</v>
      </c>
      <c r="YA225" s="7">
        <v>0.46834490740740742</v>
      </c>
      <c r="YB225" s="6">
        <v>0.72384259259259254</v>
      </c>
      <c r="YC225" s="6">
        <v>0.73652777777777778</v>
      </c>
      <c r="YD225" s="6">
        <v>0.66850694444444447</v>
      </c>
      <c r="YE225" s="6">
        <v>0.38026620370370368</v>
      </c>
      <c r="YF225" s="7">
        <v>0.56178240740740737</v>
      </c>
      <c r="YG225" s="6">
        <v>0.4758101851851852</v>
      </c>
      <c r="YH225" s="6">
        <v>0.33971064814814822</v>
      </c>
      <c r="YI225" s="6">
        <v>0.28761574074074081</v>
      </c>
      <c r="YJ225" s="6">
        <v>0.77737268518518521</v>
      </c>
      <c r="YK225" s="7">
        <v>0.76578703703703699</v>
      </c>
      <c r="YL225" s="6">
        <v>0.39423611111111112</v>
      </c>
      <c r="YM225" s="6">
        <v>0.61826388888888884</v>
      </c>
      <c r="YN225" s="6">
        <v>0.67480324074074072</v>
      </c>
      <c r="YO225" s="6">
        <v>0.54218750000000004</v>
      </c>
      <c r="YP225" s="7">
        <v>0.67621527777777779</v>
      </c>
      <c r="YQ225" s="6">
        <v>0.56901620370370365</v>
      </c>
      <c r="YR225" s="6">
        <v>0.68329861111111112</v>
      </c>
      <c r="YS225" s="6">
        <v>0.76303240740740741</v>
      </c>
      <c r="YT225" s="6">
        <v>1.016446759259259</v>
      </c>
      <c r="YU225" s="7">
        <v>0.71402777777777782</v>
      </c>
      <c r="YV225" s="6">
        <v>0.73788194444444444</v>
      </c>
      <c r="YW225" s="6">
        <v>0.76045138888888886</v>
      </c>
      <c r="YX225" s="6">
        <v>0.40983796296296299</v>
      </c>
      <c r="YY225" s="6">
        <v>0.49782407407407409</v>
      </c>
      <c r="YZ225" s="7">
        <v>0.75452546296296297</v>
      </c>
      <c r="ZA225" s="6">
        <v>5.4872685185185177E-2</v>
      </c>
      <c r="ZB225" s="6">
        <v>0.74622685185185189</v>
      </c>
      <c r="ZC225" s="6">
        <v>1.033923611111111</v>
      </c>
      <c r="ZD225" s="6">
        <v>0.75844907407407403</v>
      </c>
      <c r="ZE225" s="7">
        <v>0.75760416666666663</v>
      </c>
      <c r="ZF225" s="6">
        <v>0.83833333333333337</v>
      </c>
      <c r="ZG225" s="6">
        <v>0.88217592592592597</v>
      </c>
      <c r="ZI225" s="6">
        <v>5.5289351851851853E-2</v>
      </c>
      <c r="ZJ225" s="7">
        <v>0.71725694444444443</v>
      </c>
      <c r="ZK225" s="6">
        <v>0.28767361111111112</v>
      </c>
      <c r="ZL225" s="6">
        <v>0.50246527777777783</v>
      </c>
      <c r="ZM225" s="6">
        <v>0.36722222222222223</v>
      </c>
      <c r="ZN225" s="6">
        <v>0.72622685185185187</v>
      </c>
      <c r="ZO225" s="7">
        <v>0.7555439814814815</v>
      </c>
      <c r="ZP225" s="6">
        <v>1.050474537037037</v>
      </c>
      <c r="ZQ225" s="6">
        <v>0.10121527777777781</v>
      </c>
      <c r="ZR225" s="6">
        <v>0.22552083333333331</v>
      </c>
      <c r="ZS225" s="6">
        <v>0.72377314814814819</v>
      </c>
      <c r="ZT225" s="7">
        <v>0.4863425925925926</v>
      </c>
      <c r="ZU225" s="6">
        <v>0.73425925925925928</v>
      </c>
      <c r="ZV225" s="6">
        <v>0.55782407407407408</v>
      </c>
      <c r="ZW225" s="6">
        <v>0.57592592592592595</v>
      </c>
      <c r="ZX225" s="6">
        <v>0.75569444444444445</v>
      </c>
      <c r="ZY225" s="7">
        <v>1.0156597222222219</v>
      </c>
      <c r="ZZ225" s="6">
        <v>0.53590277777777773</v>
      </c>
      <c r="AAA225" s="6">
        <v>0.73453703703703699</v>
      </c>
      <c r="AAB225" s="6">
        <v>0.75965277777777773</v>
      </c>
      <c r="AAC225" s="6">
        <v>1.525462962962963E-2</v>
      </c>
      <c r="AAD225" s="7">
        <v>0.71118055555555559</v>
      </c>
      <c r="AAE225" s="6">
        <v>0.99981481481481482</v>
      </c>
      <c r="AAF225" s="6">
        <v>0.64839120370370373</v>
      </c>
      <c r="AAG225" s="6">
        <v>0.78</v>
      </c>
      <c r="AAH225" s="6">
        <v>0.58119212962962963</v>
      </c>
      <c r="AAI225" s="7">
        <v>0.72581018518518514</v>
      </c>
      <c r="AAJ225" s="6">
        <v>0.70560185185185187</v>
      </c>
      <c r="AAK225" s="6">
        <v>0.51589120370370367</v>
      </c>
      <c r="AAL225" s="6">
        <v>0.1004513888888889</v>
      </c>
      <c r="AAM225" s="6">
        <v>0.6438194444444445</v>
      </c>
      <c r="AAN225" s="7">
        <v>0.5688657407407407</v>
      </c>
      <c r="AAO225" s="6">
        <v>0.6481365740740741</v>
      </c>
      <c r="AAP225" s="6">
        <v>0.46533564814814821</v>
      </c>
      <c r="AAQ225" s="6">
        <v>0.85848379629629634</v>
      </c>
      <c r="AAR225" s="6">
        <v>1.1162268518518521</v>
      </c>
      <c r="AAS225" s="7">
        <v>0.94579861111111108</v>
      </c>
      <c r="AAT225" s="6">
        <v>0.63943287037037033</v>
      </c>
      <c r="AAU225" s="6">
        <v>0.64096064814814813</v>
      </c>
      <c r="AAV225" s="6">
        <v>0.70041666666666669</v>
      </c>
      <c r="AAW225" s="6">
        <v>0.83581018518518524</v>
      </c>
      <c r="AAX225" s="7">
        <v>0.6635416666666667</v>
      </c>
      <c r="AAY225" s="6">
        <v>0.33413194444444438</v>
      </c>
      <c r="AAZ225" s="6">
        <v>0.76701388888888888</v>
      </c>
      <c r="ABA225" s="6">
        <v>0.76299768518518518</v>
      </c>
      <c r="ABB225" s="6">
        <v>0.86567129629629624</v>
      </c>
      <c r="ABC225" s="7">
        <v>0.43202546296296301</v>
      </c>
      <c r="ABD225" s="6">
        <v>0.59471064814814811</v>
      </c>
      <c r="ABE225" s="6">
        <v>1.0304050925925921</v>
      </c>
      <c r="ABF225" s="6">
        <v>0.7281481481481481</v>
      </c>
      <c r="ABG225" s="6">
        <v>0.73440972222222223</v>
      </c>
      <c r="ABH225" s="7">
        <v>0.70693287037037034</v>
      </c>
      <c r="ABI225" s="6">
        <v>0.68179398148148151</v>
      </c>
      <c r="ABJ225" s="6">
        <v>1.1490046296296299</v>
      </c>
      <c r="ABK225" s="6">
        <v>0.49650462962962971</v>
      </c>
      <c r="ABL225" s="6">
        <v>0.71417824074074077</v>
      </c>
      <c r="ABM225" s="7">
        <v>1.1945138888888891</v>
      </c>
      <c r="ABN225" s="6">
        <v>0.74099537037037033</v>
      </c>
      <c r="ABO225" s="6">
        <v>1.017696759259259</v>
      </c>
      <c r="ABP225" s="6">
        <v>1.0152430555555561</v>
      </c>
      <c r="ABQ225" s="6">
        <v>1.1937500000000001</v>
      </c>
      <c r="ABR225" s="7">
        <v>0.62672453703703701</v>
      </c>
      <c r="ABS225" s="6">
        <v>0.87253472222222217</v>
      </c>
      <c r="ABT225" s="6">
        <v>0.72449074074074071</v>
      </c>
      <c r="ABU225" s="6">
        <v>1.001157407407407E-2</v>
      </c>
      <c r="ABV225" s="6">
        <v>1.0395949074074069</v>
      </c>
      <c r="ABW225" s="7">
        <v>0.58660879629629625</v>
      </c>
      <c r="ABX225" s="6">
        <v>1.0232986111111111</v>
      </c>
      <c r="ABY225" s="6">
        <v>0.76637731481481486</v>
      </c>
      <c r="ABZ225" s="6">
        <v>0.35390046296296301</v>
      </c>
      <c r="ACA225" s="6">
        <v>0.72262731481481479</v>
      </c>
      <c r="ACB225" s="7">
        <v>0.5811574074074074</v>
      </c>
      <c r="ACC225" s="6">
        <v>0.50870370370370366</v>
      </c>
      <c r="ACD225" s="6">
        <v>0.65216435185185184</v>
      </c>
      <c r="ACE225" s="6">
        <v>0.58922453703703703</v>
      </c>
      <c r="ACF225" s="6">
        <v>0.51664351851851853</v>
      </c>
      <c r="ACG225" s="7">
        <v>0.53212962962962962</v>
      </c>
      <c r="ACH225" s="6">
        <v>0.3991898148148148</v>
      </c>
      <c r="ACI225" s="6">
        <v>1.0381597222222221</v>
      </c>
      <c r="ACJ225" s="6">
        <v>0.63895833333333329</v>
      </c>
      <c r="ACK225" s="6">
        <v>0.60024305555555557</v>
      </c>
      <c r="ACL225" s="7">
        <v>0.236412037037037</v>
      </c>
      <c r="ACM225" s="6">
        <v>0.73609953703703701</v>
      </c>
      <c r="ACN225" s="6">
        <v>1.0370023148148151</v>
      </c>
      <c r="ACO225" s="6">
        <v>0.50858796296296294</v>
      </c>
      <c r="ACP225" s="6">
        <v>0.36714120370370368</v>
      </c>
      <c r="ACQ225" s="7">
        <v>0.21589120370370371</v>
      </c>
      <c r="ACR225" s="6">
        <v>9.5891203703703701E-2</v>
      </c>
      <c r="ACS225" s="6">
        <v>0.72991898148148149</v>
      </c>
      <c r="ACT225" s="6">
        <v>1.164351851851852E-2</v>
      </c>
      <c r="ACU225" s="6">
        <v>0.50517361111111114</v>
      </c>
      <c r="ACV225" s="7">
        <v>1.028483796296296</v>
      </c>
      <c r="ACW225" s="6">
        <v>0.52082175925925922</v>
      </c>
      <c r="ACX225" s="6">
        <v>0.3081712962962963</v>
      </c>
      <c r="ACY225" s="6">
        <v>0.5091782407407407</v>
      </c>
      <c r="ACZ225" s="6">
        <v>0.67869212962962966</v>
      </c>
      <c r="ADA225" s="7">
        <v>0.73246527777777781</v>
      </c>
      <c r="ADB225" s="6">
        <v>0.38462962962962971</v>
      </c>
      <c r="ADC225" s="6">
        <v>0.6284953703703704</v>
      </c>
      <c r="ADD225" s="6">
        <v>0.31281249999999999</v>
      </c>
      <c r="ADE225" s="6">
        <v>1.151956018518518</v>
      </c>
      <c r="ADF225" s="7">
        <v>0.32728009259259261</v>
      </c>
      <c r="ADG225" s="6">
        <v>0.97474537037037035</v>
      </c>
      <c r="ADH225" s="6">
        <v>0.69597222222222221</v>
      </c>
      <c r="ADI225" s="6">
        <v>1.191111111111111</v>
      </c>
      <c r="ADJ225" s="6">
        <v>9.9351851851851858E-2</v>
      </c>
      <c r="ADK225" s="7">
        <v>0.16798611111111111</v>
      </c>
      <c r="ADL225" s="6">
        <v>0.72252314814814811</v>
      </c>
      <c r="ADM225" s="6">
        <v>0.73445601851851849</v>
      </c>
      <c r="ADN225" s="6">
        <v>0.69026620370370373</v>
      </c>
      <c r="ADO225" s="6">
        <v>1.0251620370370369</v>
      </c>
      <c r="ADP225" s="7">
        <v>0.71254629629629629</v>
      </c>
      <c r="ADQ225" s="6">
        <v>0.99891203703703701</v>
      </c>
      <c r="ADR225" s="6">
        <v>1.0102893518518521</v>
      </c>
      <c r="ADS225" s="6">
        <v>0.8909259259259259</v>
      </c>
      <c r="ADT225" s="6">
        <v>0.70603009259259264</v>
      </c>
      <c r="ADU225" s="7">
        <v>0.13369212962962959</v>
      </c>
      <c r="ADV225" s="6">
        <v>1.022951388888889</v>
      </c>
      <c r="ADW225" s="6">
        <v>1.0334722222222219</v>
      </c>
      <c r="ADX225" s="6">
        <v>1.005196759259259</v>
      </c>
      <c r="ADY225" s="6">
        <v>0.47944444444444451</v>
      </c>
      <c r="ADZ225" s="7">
        <v>0.68710648148148146</v>
      </c>
      <c r="AEA225" s="6">
        <v>0.35833333333333328</v>
      </c>
      <c r="AEB225" s="6">
        <v>0.57545138888888892</v>
      </c>
      <c r="AEC225" s="6">
        <v>0.73947916666666669</v>
      </c>
      <c r="AED225" s="6">
        <v>0.80577546296296299</v>
      </c>
      <c r="AEE225" s="7">
        <v>1.003877314814815</v>
      </c>
      <c r="AEF225" s="6">
        <v>0.76454861111111116</v>
      </c>
      <c r="AEG225" s="6">
        <v>1.0023842592592589</v>
      </c>
      <c r="AEH225" s="6">
        <v>0.33925925925925932</v>
      </c>
      <c r="AEI225" s="6">
        <v>0.86627314814814815</v>
      </c>
      <c r="AEJ225" s="7">
        <v>0.74179398148148146</v>
      </c>
      <c r="AEK225" s="6">
        <v>1.0626504629629629</v>
      </c>
      <c r="AEL225" s="6">
        <v>0.69063657407407408</v>
      </c>
      <c r="AEM225" s="6">
        <v>0.61428240740740736</v>
      </c>
      <c r="AEN225" s="6">
        <v>0.49849537037037039</v>
      </c>
      <c r="AEO225" s="7">
        <v>0.39609953703703699</v>
      </c>
      <c r="AEP225" s="6">
        <v>0.74817129629629631</v>
      </c>
      <c r="AEQ225" s="6">
        <v>0.48783564814814823</v>
      </c>
      <c r="AER225" s="6">
        <v>0.69332175925925921</v>
      </c>
      <c r="AES225" s="6">
        <v>1.19306712962963</v>
      </c>
      <c r="AET225" s="7">
        <v>0.34416666666666668</v>
      </c>
      <c r="AEU225" s="6">
        <v>0.44957175925925918</v>
      </c>
      <c r="AEV225" s="6">
        <v>0.76700231481481485</v>
      </c>
      <c r="AEW225" s="6">
        <v>0.52148148148148143</v>
      </c>
      <c r="AEX225" s="6">
        <v>1.2034143518518521</v>
      </c>
      <c r="AEY225" s="7">
        <v>6.3715277777777773E-2</v>
      </c>
      <c r="AEZ225" s="6">
        <v>0.63898148148148148</v>
      </c>
      <c r="AFA225" s="6">
        <v>0.76415509259259262</v>
      </c>
      <c r="AFB225" s="6">
        <v>0.5430787037037037</v>
      </c>
      <c r="AFC225" s="6">
        <v>0.59944444444444445</v>
      </c>
      <c r="AFD225" s="7">
        <v>0.39453703703703702</v>
      </c>
      <c r="AFE225" s="6">
        <v>0.35380787037037043</v>
      </c>
      <c r="AFF225" s="6">
        <v>0.31575231481481481</v>
      </c>
      <c r="AFG225" s="6">
        <v>0.87251157407407409</v>
      </c>
      <c r="AFH225" s="6">
        <v>0.41715277777777782</v>
      </c>
      <c r="AFI225" s="7">
        <v>0.73741898148148144</v>
      </c>
      <c r="AFJ225" s="6">
        <v>1.210659722222222</v>
      </c>
      <c r="AFK225" s="6">
        <v>0.68609953703703708</v>
      </c>
      <c r="AFL225" s="6">
        <v>0.88079861111111113</v>
      </c>
      <c r="AFM225" s="6">
        <v>1.0290162037037041</v>
      </c>
      <c r="AFN225" s="7">
        <v>0.6314467592592593</v>
      </c>
      <c r="AFO225" s="6">
        <v>0.74428240740740736</v>
      </c>
      <c r="AFP225" s="6">
        <v>0.73697916666666663</v>
      </c>
      <c r="AFQ225" s="6">
        <v>0.1816550925925926</v>
      </c>
      <c r="AFR225" s="6">
        <v>0.50135416666666666</v>
      </c>
      <c r="AFS225" s="7">
        <v>1.0117013888888891</v>
      </c>
      <c r="AFT225" s="6">
        <v>1.014976851851852</v>
      </c>
      <c r="AFU225" s="6">
        <v>1.006446759259259</v>
      </c>
      <c r="AFV225" s="6">
        <v>4.8726851851851848E-2</v>
      </c>
      <c r="AFW225" s="6">
        <v>0.55206018518518518</v>
      </c>
      <c r="AFX225" s="7">
        <v>0.72090277777777778</v>
      </c>
      <c r="AFY225" s="6">
        <v>0.22836805555555559</v>
      </c>
      <c r="AFZ225" s="6">
        <v>0.28693287037037041</v>
      </c>
      <c r="AGA225" s="6">
        <v>0.8250925925925926</v>
      </c>
      <c r="AGB225" s="6">
        <v>0.33687499999999998</v>
      </c>
      <c r="AGC225" s="7">
        <v>1.193240740740741</v>
      </c>
      <c r="AGD225" s="6">
        <v>0.42881944444444442</v>
      </c>
      <c r="AGE225" s="6">
        <v>0.29534722222222221</v>
      </c>
      <c r="AGF225" s="6">
        <v>0.58219907407407412</v>
      </c>
      <c r="AGG225" s="6">
        <v>0.77075231481481477</v>
      </c>
      <c r="AGH225" s="7">
        <v>0.76258101851851856</v>
      </c>
      <c r="AGI225" s="6">
        <v>0.51361111111111113</v>
      </c>
      <c r="AGJ225" s="6">
        <v>0.1950925925925926</v>
      </c>
      <c r="AGK225" s="6">
        <v>0.99276620370370372</v>
      </c>
      <c r="AGL225" s="6">
        <v>0.36504629629629631</v>
      </c>
      <c r="AGM225" s="7">
        <v>0.7908101851851852</v>
      </c>
      <c r="AGN225" s="6">
        <v>0.63215277777777779</v>
      </c>
      <c r="AGO225" s="6">
        <v>5.6365740740740737E-2</v>
      </c>
      <c r="AGP225" s="6">
        <v>0.54768518518518516</v>
      </c>
      <c r="AGQ225" s="6">
        <v>0.76284722222222223</v>
      </c>
      <c r="AGR225" s="7">
        <v>1.0081249999999999</v>
      </c>
      <c r="AGS225" s="6">
        <v>0.7173032407407407</v>
      </c>
      <c r="AGT225" s="6">
        <v>0.71690972222222227</v>
      </c>
      <c r="AGU225" s="6">
        <v>0.51093750000000004</v>
      </c>
      <c r="AGV225" s="6">
        <v>0.68931712962962965</v>
      </c>
      <c r="AGW225" s="7">
        <v>1.206458333333333</v>
      </c>
      <c r="AGX225" s="6">
        <v>0.3878240740740741</v>
      </c>
      <c r="AGY225" s="6">
        <v>0.71113425925925922</v>
      </c>
      <c r="AGZ225" s="6">
        <v>0.7329282407407407</v>
      </c>
      <c r="AHA225" s="6">
        <v>0.57232638888888887</v>
      </c>
      <c r="AHB225" s="7">
        <v>0.85424768518518523</v>
      </c>
      <c r="AHC225" s="6">
        <v>0.48619212962962971</v>
      </c>
      <c r="AHD225" s="6">
        <v>0.69194444444444447</v>
      </c>
      <c r="AHE225" s="6">
        <v>0.72069444444444442</v>
      </c>
      <c r="AHF225" s="6">
        <v>0.48328703703703701</v>
      </c>
      <c r="AHG225" s="7">
        <v>0.48305555555555563</v>
      </c>
      <c r="AHH225" s="6">
        <v>6.5428240740740745E-2</v>
      </c>
      <c r="AHI225" s="6">
        <v>0.34144675925925932</v>
      </c>
      <c r="AHJ225" s="6">
        <v>6.2754629629629632E-2</v>
      </c>
      <c r="AHK225" s="6">
        <v>0.76094907407407408</v>
      </c>
      <c r="AHL225" s="7">
        <v>0.74034722222222227</v>
      </c>
      <c r="AHM225" s="6">
        <v>0.52782407407407406</v>
      </c>
      <c r="AHN225" s="6">
        <v>5.0821759259259261E-2</v>
      </c>
      <c r="AHO225" s="6">
        <v>0.42664351851851851</v>
      </c>
      <c r="AHP225" s="6">
        <v>0.76814814814814814</v>
      </c>
      <c r="AHQ225" s="7">
        <v>1.124675925925926</v>
      </c>
      <c r="AHR225" s="6">
        <v>0.37703703703703711</v>
      </c>
      <c r="AHS225" s="6">
        <v>0.59611111111111115</v>
      </c>
      <c r="AHT225" s="6">
        <v>0.44884259259259263</v>
      </c>
      <c r="AHU225" s="6">
        <v>0.76011574074074073</v>
      </c>
      <c r="AHV225" s="7">
        <v>0.35131944444444452</v>
      </c>
      <c r="AHW225" s="6">
        <v>0.74107638888888894</v>
      </c>
      <c r="AHX225" s="6">
        <v>0.56398148148148153</v>
      </c>
      <c r="AHY225" s="6">
        <v>0.66412037037037042</v>
      </c>
      <c r="AHZ225" s="6">
        <v>0.98348379629629634</v>
      </c>
      <c r="AIA225" s="7">
        <v>0.74034722222222227</v>
      </c>
      <c r="AIB225" s="6">
        <v>0.51177083333333329</v>
      </c>
      <c r="AIC225" s="6">
        <v>0.76214120370370375</v>
      </c>
      <c r="AID225" s="6">
        <v>0.40680555555555548</v>
      </c>
      <c r="AIE225" s="6">
        <v>0.87084490740740739</v>
      </c>
      <c r="AIF225" s="7">
        <v>0.167662037037037</v>
      </c>
      <c r="AIG225" s="6">
        <v>0.95880787037037041</v>
      </c>
      <c r="AIH225" s="6">
        <v>0.20943287037037039</v>
      </c>
      <c r="AII225" s="6">
        <v>0.73783564814814817</v>
      </c>
      <c r="AIJ225" s="6">
        <v>0.84018518518518515</v>
      </c>
      <c r="AIK225" s="7">
        <v>5.1053240740740739E-2</v>
      </c>
      <c r="AIL225" s="6">
        <v>0.76143518518518516</v>
      </c>
      <c r="AIM225" s="6">
        <v>1.015636574074074</v>
      </c>
      <c r="AIN225" s="6">
        <v>0.75950231481481478</v>
      </c>
      <c r="AIO225" s="6">
        <v>0.72591435185185182</v>
      </c>
      <c r="AIP225" s="7">
        <v>0.70436342592592593</v>
      </c>
      <c r="AIQ225" s="6">
        <v>1.044444444444445</v>
      </c>
      <c r="AIR225" s="6">
        <v>0.40435185185185191</v>
      </c>
      <c r="AIS225" s="6">
        <v>0.76680555555555552</v>
      </c>
      <c r="AIT225" s="6">
        <v>1.030416666666667</v>
      </c>
      <c r="AIU225" s="7">
        <v>1.119814814814815</v>
      </c>
      <c r="AIV225" s="6">
        <v>0.78395833333333331</v>
      </c>
      <c r="AIW225" s="6">
        <v>0.1098611111111111</v>
      </c>
      <c r="AIX225" s="6">
        <v>0.75208333333333333</v>
      </c>
      <c r="AIY225" s="6">
        <v>0.74208333333333332</v>
      </c>
      <c r="AIZ225" s="7">
        <v>0.64167824074074076</v>
      </c>
      <c r="AJA225" s="6">
        <v>0.87487268518518524</v>
      </c>
      <c r="AJB225" s="6">
        <v>0.71177083333333335</v>
      </c>
      <c r="AJC225" s="6">
        <v>4.8194444444444443E-2</v>
      </c>
      <c r="AJD225" s="6">
        <v>0.76407407407407413</v>
      </c>
      <c r="AJE225" s="7">
        <v>0.65281250000000002</v>
      </c>
      <c r="AJF225" s="6">
        <v>1.013703703703704</v>
      </c>
      <c r="AJG225" s="6">
        <v>0.86562499999999998</v>
      </c>
      <c r="AJH225" s="6">
        <v>0.39155092592592589</v>
      </c>
      <c r="AJI225" s="6">
        <v>0.50726851851851851</v>
      </c>
      <c r="AJJ225" s="7">
        <v>0.83868055555555554</v>
      </c>
      <c r="AJK225" s="6">
        <v>0.75875000000000004</v>
      </c>
      <c r="AJL225" s="6">
        <v>0.63393518518518521</v>
      </c>
      <c r="AJM225" s="6">
        <v>0.80056712962962961</v>
      </c>
      <c r="AJN225" s="6">
        <v>0.50994212962962959</v>
      </c>
      <c r="AJO225" s="7">
        <v>0.51299768518518518</v>
      </c>
      <c r="AJP225" s="6">
        <v>0.98743055555555559</v>
      </c>
      <c r="AJQ225" s="6">
        <v>0.41125</v>
      </c>
      <c r="AJR225" s="6">
        <v>0.42403935185185188</v>
      </c>
      <c r="AJS225" s="6">
        <v>0.4302199074074074</v>
      </c>
      <c r="AJT225" s="7">
        <v>0.75987268518518514</v>
      </c>
      <c r="AJU225" s="6">
        <v>0.68556712962962962</v>
      </c>
      <c r="AJV225" s="6">
        <v>0.75354166666666667</v>
      </c>
      <c r="AJW225" s="6">
        <v>0.42930555555555561</v>
      </c>
      <c r="AJX225" s="6">
        <v>0.50688657407407411</v>
      </c>
      <c r="AJY225" s="7">
        <v>0.64057870370370373</v>
      </c>
      <c r="AJZ225" s="6">
        <v>0.73318287037037033</v>
      </c>
      <c r="AKA225" s="6">
        <v>0.48800925925925931</v>
      </c>
      <c r="AKB225" s="6">
        <v>0.21042824074074071</v>
      </c>
      <c r="AKC225" s="6">
        <v>0.81502314814814814</v>
      </c>
      <c r="AKD225" s="7">
        <v>0.80134259259259255</v>
      </c>
      <c r="AKE225" s="6">
        <v>0.68916666666666671</v>
      </c>
      <c r="AKF225" s="6">
        <v>0.38293981481481482</v>
      </c>
      <c r="AKG225" s="6">
        <v>0.5289814814814815</v>
      </c>
      <c r="AKH225" s="6">
        <v>0.76017361111111115</v>
      </c>
      <c r="AKI225" s="7">
        <v>0.7622106481481481</v>
      </c>
      <c r="AKJ225" s="6">
        <v>0.67953703703703705</v>
      </c>
      <c r="AKK225" s="6">
        <v>1.0283680555555561</v>
      </c>
      <c r="AKL225" s="6">
        <v>0.69854166666666662</v>
      </c>
      <c r="AKM225" s="6">
        <v>0.48951388888888892</v>
      </c>
      <c r="AKN225" s="7">
        <v>0.42648148148148152</v>
      </c>
      <c r="AKO225" s="6">
        <v>0.74138888888888888</v>
      </c>
      <c r="AKP225" s="6">
        <v>0.72449074074074071</v>
      </c>
      <c r="AKQ225" s="6">
        <v>0.86938657407407405</v>
      </c>
      <c r="AKR225" s="6">
        <v>0.3976851851851852</v>
      </c>
      <c r="AKS225" s="7">
        <v>0.6404050925925926</v>
      </c>
      <c r="AKT225" s="6">
        <v>0.7642592592592593</v>
      </c>
      <c r="AKU225" s="6">
        <v>0.73684027777777783</v>
      </c>
      <c r="AKV225" s="6">
        <v>0.26394675925925931</v>
      </c>
      <c r="AKW225" s="6">
        <v>7.6909722222222227E-2</v>
      </c>
      <c r="AKX225" s="7">
        <v>0.59638888888888886</v>
      </c>
      <c r="AKY225" s="6">
        <v>0.71849537037037037</v>
      </c>
      <c r="AKZ225" s="6">
        <v>0.59687500000000004</v>
      </c>
      <c r="ALA225" s="6">
        <v>0.51670138888888884</v>
      </c>
      <c r="ALB225" s="6">
        <v>0.62722222222222224</v>
      </c>
      <c r="ALC225" s="7">
        <v>1.0441666666666669</v>
      </c>
      <c r="ALD225" s="6">
        <v>0.83673611111111112</v>
      </c>
      <c r="ALE225" s="6">
        <v>1.9039351851851849E-2</v>
      </c>
      <c r="ALF225" s="6">
        <v>0.45762731481481478</v>
      </c>
      <c r="ALG225" s="6">
        <v>1.0886689814814809</v>
      </c>
      <c r="ALH225" s="7">
        <v>0.76118055555555553</v>
      </c>
      <c r="ALI225" s="6">
        <v>0.73637731481481483</v>
      </c>
      <c r="ALJ225" s="6">
        <v>0.54143518518518519</v>
      </c>
      <c r="ALK225" s="6">
        <v>1.062511574074074</v>
      </c>
      <c r="ALL225" s="6">
        <v>0.71305555555555555</v>
      </c>
      <c r="ALM225" s="7">
        <v>0.57445601851851846</v>
      </c>
    </row>
    <row r="226" spans="1:1001" x14ac:dyDescent="0.45">
      <c r="A226" s="2" t="s">
        <v>225</v>
      </c>
      <c r="B226" s="7">
        <v>0.97328703703703701</v>
      </c>
      <c r="C226" s="7">
        <v>0.5489236111111111</v>
      </c>
      <c r="D226" s="7">
        <v>1.537974537037037</v>
      </c>
      <c r="E226" s="7">
        <v>1.590358796296296</v>
      </c>
      <c r="F226" s="7">
        <v>2.042824074074074E-2</v>
      </c>
      <c r="G226" s="7">
        <v>1.776053240740741</v>
      </c>
      <c r="H226" s="7">
        <v>1.367615740740741</v>
      </c>
      <c r="I226" s="7">
        <v>0.43959490740740742</v>
      </c>
      <c r="J226" s="7">
        <v>0.79711805555555559</v>
      </c>
      <c r="K226" s="7">
        <v>1.6508217592592589</v>
      </c>
      <c r="L226" s="7">
        <v>1.0944675925925931</v>
      </c>
      <c r="M226" s="7">
        <v>0.53758101851851847</v>
      </c>
      <c r="N226" s="7">
        <v>0.30109953703703701</v>
      </c>
      <c r="O226" s="7">
        <v>1.064837962962963</v>
      </c>
      <c r="P226" s="7">
        <v>0.31876157407407413</v>
      </c>
      <c r="Q226" s="7">
        <v>1.748321759259259</v>
      </c>
      <c r="R226" s="7">
        <v>1.035300925925926</v>
      </c>
      <c r="S226" s="7">
        <v>1.725636574074074</v>
      </c>
      <c r="T226" s="7">
        <v>0.4949189814814815</v>
      </c>
      <c r="U226" s="7">
        <v>1.3887499999999999</v>
      </c>
      <c r="V226" s="7">
        <v>0.99701388888888887</v>
      </c>
      <c r="W226" s="7">
        <v>1.219085648148148</v>
      </c>
      <c r="X226" s="7">
        <v>1.65630787037037</v>
      </c>
      <c r="Y226" s="7">
        <v>0.31289351851851849</v>
      </c>
      <c r="Z226" s="7">
        <v>2.3456481481481481</v>
      </c>
      <c r="AA226" s="7">
        <v>1.4000462962962961</v>
      </c>
      <c r="AB226" s="7">
        <v>1.232523148148148</v>
      </c>
      <c r="AC226" s="7">
        <v>1.484467592592593</v>
      </c>
      <c r="AD226" s="7">
        <v>8.2476851851851857E-2</v>
      </c>
      <c r="AE226" s="7">
        <v>4.0821759259259259E-2</v>
      </c>
      <c r="AF226" s="7">
        <v>1.605983796296296</v>
      </c>
      <c r="AG226" s="7">
        <v>1.5821180555555561</v>
      </c>
      <c r="AH226" s="7">
        <v>0.3298611111111111</v>
      </c>
      <c r="AI226" s="7">
        <v>1.071898148148148</v>
      </c>
      <c r="AJ226" s="7">
        <v>1.244097222222222</v>
      </c>
      <c r="AK226" s="7">
        <v>0.30342592592592588</v>
      </c>
      <c r="AL226" s="7">
        <v>7.9166666666666663E-2</v>
      </c>
      <c r="AM226" s="7">
        <v>1.009606481481482</v>
      </c>
      <c r="AN226" s="7">
        <v>1.6490046296296299</v>
      </c>
      <c r="AO226" s="7">
        <v>1.323310185185185</v>
      </c>
      <c r="AP226" s="7">
        <v>0.77969907407407413</v>
      </c>
      <c r="AQ226" s="7">
        <v>1.489409722222222</v>
      </c>
      <c r="AR226" s="7">
        <v>1.6610995370370369</v>
      </c>
      <c r="AS226" s="7">
        <v>1.783599537037037</v>
      </c>
      <c r="AT226" s="7">
        <v>1.069282407407407</v>
      </c>
      <c r="AU226" s="7">
        <v>1.419189814814815</v>
      </c>
      <c r="AV226" s="7">
        <v>1.3693402777777779</v>
      </c>
      <c r="AW226" s="7">
        <v>0.61714120370370373</v>
      </c>
      <c r="AX226" s="7">
        <v>1.3064699074074071</v>
      </c>
      <c r="AY226" s="7">
        <v>0.79385416666666664</v>
      </c>
      <c r="AZ226" s="7">
        <v>1.3264930555555561</v>
      </c>
      <c r="BA226" s="7">
        <v>1.0481481481481481</v>
      </c>
      <c r="BB226" s="7">
        <v>0.52571759259259254</v>
      </c>
      <c r="BC226" s="7">
        <v>0.30834490740740739</v>
      </c>
      <c r="BD226" s="7">
        <v>0.21564814814814809</v>
      </c>
      <c r="BE226" s="7">
        <v>0.30737268518518518</v>
      </c>
      <c r="BF226" s="7">
        <v>1.6813425925925931</v>
      </c>
      <c r="BG226" s="7">
        <v>1.9093171296296301</v>
      </c>
      <c r="BH226" s="7">
        <v>1.2013425925925929</v>
      </c>
      <c r="BI226" s="7">
        <v>1.1334490740740739</v>
      </c>
      <c r="BJ226" s="7">
        <v>1.4356134259259259</v>
      </c>
      <c r="BK226" s="7">
        <v>1.7798032407407409</v>
      </c>
      <c r="BL226" s="7">
        <v>1.7817939814814809</v>
      </c>
      <c r="BM226" s="7">
        <v>1.066041666666667</v>
      </c>
      <c r="BN226" s="7">
        <v>1.1074768518518521</v>
      </c>
      <c r="BO226" s="7">
        <v>1.436643518518518</v>
      </c>
      <c r="BP226" s="7">
        <v>0.4904513888888889</v>
      </c>
      <c r="BQ226" s="7">
        <v>1.0115393518518521</v>
      </c>
      <c r="BR226" s="7">
        <v>1.7037037037037039</v>
      </c>
      <c r="BS226" s="7">
        <v>0.63709490740740737</v>
      </c>
      <c r="BT226" s="7">
        <v>1.1373148148148149</v>
      </c>
      <c r="BU226" s="7">
        <v>0.30409722222222219</v>
      </c>
      <c r="BV226" s="7">
        <v>0.70839120370370368</v>
      </c>
      <c r="BW226" s="7">
        <v>0.39377314814814812</v>
      </c>
      <c r="BX226" s="7">
        <v>1.787488425925926</v>
      </c>
      <c r="BY226" s="7">
        <v>1.8564814814814819E-2</v>
      </c>
      <c r="BZ226" s="7">
        <v>1.3266782407407409</v>
      </c>
      <c r="CA226" s="7">
        <v>1.655243055555556</v>
      </c>
      <c r="CB226" s="7">
        <v>1.7307407407407409</v>
      </c>
      <c r="CC226" s="7">
        <v>0.69208333333333338</v>
      </c>
      <c r="CD226" s="7">
        <v>1.241030092592593</v>
      </c>
      <c r="CE226" s="7">
        <v>1.664988425925926</v>
      </c>
      <c r="CF226" s="7">
        <v>1.2581828703703699</v>
      </c>
      <c r="CG226" s="7">
        <v>0.80262731481481486</v>
      </c>
      <c r="CH226" s="7">
        <v>1.055833333333333</v>
      </c>
      <c r="CI226" s="7">
        <v>1.7816319444444439</v>
      </c>
      <c r="CJ226" s="7">
        <v>1.0658101851851851</v>
      </c>
      <c r="CK226" s="7">
        <v>1.379814814814815</v>
      </c>
      <c r="CL226" s="7">
        <v>1.3145486111111111</v>
      </c>
      <c r="CM226" s="7">
        <v>1.2214930555555561</v>
      </c>
      <c r="CN226" s="7">
        <v>1.719837962962963</v>
      </c>
      <c r="CO226" s="7">
        <v>0.47893518518518519</v>
      </c>
      <c r="CP226" s="7">
        <v>1.328391203703704</v>
      </c>
      <c r="CQ226" s="7">
        <v>1.701261574074074</v>
      </c>
      <c r="CR226" s="7">
        <v>1.789722222222222</v>
      </c>
      <c r="CS226" s="7">
        <v>1.081481481481481</v>
      </c>
      <c r="CT226" s="7">
        <v>1.888518518518518</v>
      </c>
      <c r="CU226" s="7">
        <v>0.79211805555555559</v>
      </c>
      <c r="CV226" s="7">
        <v>1.665486111111111</v>
      </c>
      <c r="CW226" s="7">
        <v>1.322280092592593</v>
      </c>
      <c r="CX226" s="7">
        <v>1.7089467592592591</v>
      </c>
      <c r="CY226" s="7">
        <v>1.6218518518518521</v>
      </c>
      <c r="CZ226" s="7">
        <v>1.597511574074074</v>
      </c>
      <c r="DA226" s="7">
        <v>1.788831018518519</v>
      </c>
      <c r="DB226" s="7">
        <v>4.898148148148148E-2</v>
      </c>
      <c r="DC226" s="7">
        <v>1.7851041666666669</v>
      </c>
      <c r="DD226" s="7">
        <v>1.8067361111111111</v>
      </c>
      <c r="DE226" s="7">
        <v>1.828287037037037</v>
      </c>
      <c r="DF226" s="7">
        <v>1.8825000000000001</v>
      </c>
      <c r="DG226" s="7">
        <v>1.1913425925925929</v>
      </c>
      <c r="DH226" s="7">
        <v>1.3774652777777781</v>
      </c>
      <c r="DI226" s="7">
        <v>1.8862152777777781</v>
      </c>
      <c r="DJ226" s="7">
        <v>1.7873958333333331</v>
      </c>
      <c r="DK226" s="7">
        <v>1.0563541666666669</v>
      </c>
      <c r="DL226" s="7">
        <v>0.78768518518518515</v>
      </c>
      <c r="DM226" s="7">
        <v>1.1674884259259259</v>
      </c>
      <c r="DN226" s="7">
        <v>1.787465277777778</v>
      </c>
      <c r="DO226" s="7">
        <v>1.0746527777777779</v>
      </c>
      <c r="DP226" s="7">
        <v>0.5180555555555556</v>
      </c>
      <c r="DQ226" s="7">
        <v>0.30789351851851848</v>
      </c>
      <c r="DR226" s="7">
        <v>1.6449652777777779</v>
      </c>
      <c r="DS226" s="7">
        <v>0.2878472222222222</v>
      </c>
      <c r="DT226" s="7">
        <v>0.62797453703703698</v>
      </c>
      <c r="DU226" s="7">
        <v>1.569479166666667</v>
      </c>
      <c r="DV226" s="7">
        <v>1.0710532407407409</v>
      </c>
      <c r="DW226" s="7">
        <v>1.7871874999999999</v>
      </c>
      <c r="DX226" s="7">
        <v>0.46265046296296303</v>
      </c>
      <c r="DY226" s="7">
        <v>0.29420138888888892</v>
      </c>
      <c r="DZ226" s="7">
        <v>1.8913078703703701</v>
      </c>
      <c r="EA226" s="7">
        <v>1.746736111111111</v>
      </c>
      <c r="EB226" s="7">
        <v>1.7859143518518521</v>
      </c>
      <c r="EC226" s="7">
        <v>1.4964120370370371</v>
      </c>
      <c r="ED226" s="7">
        <v>1.5230902777777779</v>
      </c>
      <c r="EE226" s="7">
        <v>1.692256944444444</v>
      </c>
      <c r="EF226" s="7">
        <v>0.34671296296296289</v>
      </c>
      <c r="EG226" s="7">
        <v>1.392719907407407</v>
      </c>
      <c r="EH226" s="7">
        <v>8.1261574074074069E-2</v>
      </c>
      <c r="EI226" s="7">
        <v>1.7404745370370369</v>
      </c>
      <c r="EJ226" s="7">
        <v>1.026481481481482</v>
      </c>
      <c r="EK226" s="7">
        <v>0.3001388888888889</v>
      </c>
      <c r="EL226" s="7">
        <v>0.18945601851851851</v>
      </c>
      <c r="EM226" s="7">
        <v>1.6097453703703699</v>
      </c>
      <c r="EN226" s="7">
        <v>0.57793981481481482</v>
      </c>
      <c r="EO226" s="7">
        <v>0.61732638888888891</v>
      </c>
      <c r="EP226" s="7">
        <v>0.74667824074074074</v>
      </c>
      <c r="EQ226" s="7">
        <v>0.80094907407407412</v>
      </c>
      <c r="ER226" s="7">
        <v>2.5740740740740741E-2</v>
      </c>
      <c r="ES226" s="7">
        <v>0.6240162037037037</v>
      </c>
      <c r="ET226" s="7">
        <v>0.34890046296296301</v>
      </c>
      <c r="EU226" s="7">
        <v>1.018726851851852</v>
      </c>
      <c r="EV226" s="7">
        <v>1.058194444444444</v>
      </c>
      <c r="EW226" s="7">
        <v>1.2556712962962959</v>
      </c>
      <c r="EX226" s="7">
        <v>0.78967592592592595</v>
      </c>
      <c r="EY226" s="7">
        <v>1.6305902777777781</v>
      </c>
      <c r="EZ226" s="7">
        <v>8.1145833333333334E-2</v>
      </c>
      <c r="FA226" s="7">
        <v>0.30526620370370372</v>
      </c>
      <c r="FB226" s="7">
        <v>1.349699074074074</v>
      </c>
      <c r="FC226" s="7">
        <v>0.5552083333333333</v>
      </c>
      <c r="FD226" s="7">
        <v>1.595925925925926</v>
      </c>
      <c r="FE226" s="7">
        <v>1.584097222222222</v>
      </c>
      <c r="FF226" s="7">
        <v>1.416319444444444</v>
      </c>
      <c r="FG226" s="7">
        <v>1.560405092592593</v>
      </c>
      <c r="FH226" s="7">
        <v>1.555775462962963</v>
      </c>
      <c r="FI226" s="7">
        <v>1.3549652777777781</v>
      </c>
      <c r="FJ226" s="7">
        <v>1.6534374999999999</v>
      </c>
      <c r="FK226" s="7">
        <v>1.746886574074074</v>
      </c>
      <c r="FL226" s="7">
        <v>1.659027777777778</v>
      </c>
      <c r="FM226" s="7">
        <v>1.3237152777777781</v>
      </c>
      <c r="FN226" s="7">
        <v>0.82738425925925929</v>
      </c>
      <c r="FO226" s="7">
        <v>1.330891203703704</v>
      </c>
      <c r="FP226" s="7">
        <v>0.14684027777777781</v>
      </c>
      <c r="FQ226" s="7">
        <v>1.843252314814815</v>
      </c>
      <c r="FR226" s="7">
        <v>0.31288194444444439</v>
      </c>
      <c r="FS226" s="7">
        <v>0.31306712962962963</v>
      </c>
      <c r="FT226" s="7">
        <v>0.37670138888888888</v>
      </c>
      <c r="FU226" s="7">
        <v>1.3288425925925931</v>
      </c>
      <c r="FV226" s="7">
        <v>1.4049768518518519</v>
      </c>
      <c r="FW226" s="7">
        <v>8.2442129629629629E-2</v>
      </c>
      <c r="FX226" s="7">
        <v>1.813819444444444</v>
      </c>
      <c r="FY226" s="7">
        <v>0.64774305555555556</v>
      </c>
      <c r="FZ226" s="7">
        <v>1.317280092592592</v>
      </c>
      <c r="GA226" s="7">
        <v>1.5962152777777781</v>
      </c>
      <c r="GB226" s="7">
        <v>1.5166898148148149</v>
      </c>
      <c r="GC226" s="7">
        <v>1.779074074074074</v>
      </c>
      <c r="GD226" s="7">
        <v>1.510601851851852</v>
      </c>
      <c r="GE226" s="7">
        <v>0.1546990740740741</v>
      </c>
      <c r="GF226" s="7">
        <v>1.724803240740741</v>
      </c>
      <c r="GG226" s="7">
        <v>0.68863425925925925</v>
      </c>
      <c r="GH226" s="7">
        <v>1.077141203703704</v>
      </c>
      <c r="GI226" s="7">
        <v>1.2151851851851849</v>
      </c>
      <c r="GJ226" s="7">
        <v>0.82950231481481485</v>
      </c>
      <c r="GK226" s="7">
        <v>0.31835648148148149</v>
      </c>
      <c r="GL226" s="7">
        <v>1.5225925925925921</v>
      </c>
      <c r="GM226" s="7">
        <v>1.3006018518518521</v>
      </c>
      <c r="GN226" s="7">
        <v>1.66599537037037</v>
      </c>
      <c r="GO226" s="7">
        <v>1.4634259259259259</v>
      </c>
      <c r="GP226" s="7">
        <v>1.335659722222222</v>
      </c>
      <c r="GQ226" s="7">
        <v>1.3573379629629629</v>
      </c>
      <c r="GR226" s="7">
        <v>0.78681712962962957</v>
      </c>
      <c r="GS226" s="7">
        <v>0.30302083333333341</v>
      </c>
      <c r="GT226" s="7">
        <v>3.1909722222222221E-2</v>
      </c>
      <c r="GU226" s="7">
        <v>1.568206018518518</v>
      </c>
      <c r="GV226" s="7">
        <v>1.788368055555555</v>
      </c>
      <c r="GW226" s="7">
        <v>1.056643518518519</v>
      </c>
      <c r="GX226" s="7">
        <v>1.1715046296296301</v>
      </c>
      <c r="GY226" s="7">
        <v>1.055462962962963</v>
      </c>
      <c r="GZ226" s="7">
        <v>1.756400462962963</v>
      </c>
      <c r="HA226" s="7">
        <v>1.726550925925926</v>
      </c>
      <c r="HB226" s="7">
        <v>0.31885416666666672</v>
      </c>
      <c r="HC226" s="7">
        <v>1.7861458333333331</v>
      </c>
      <c r="HD226" s="7">
        <v>1.094768518518519</v>
      </c>
      <c r="HE226" s="7">
        <v>0.43570601851851848</v>
      </c>
      <c r="HF226" s="7">
        <v>0.31732638888888892</v>
      </c>
      <c r="HG226" s="7">
        <v>1.1353124999999999</v>
      </c>
      <c r="HH226" s="7">
        <v>1.7470254629629629</v>
      </c>
      <c r="HI226" s="7">
        <v>0.31077546296296299</v>
      </c>
      <c r="HJ226" s="7">
        <v>1.856921296296296</v>
      </c>
      <c r="HK226" s="7">
        <v>3.3113425925925928E-2</v>
      </c>
      <c r="HL226" s="7">
        <v>1.536458333333333</v>
      </c>
      <c r="HM226" s="7">
        <v>0.30841435185185179</v>
      </c>
      <c r="HN226" s="7">
        <v>1.0665162037037039</v>
      </c>
      <c r="HO226" s="7">
        <v>1.7861458333333331</v>
      </c>
      <c r="HP226" s="7">
        <v>1.6402430555555561</v>
      </c>
      <c r="HQ226" s="7">
        <v>1.022615740740741</v>
      </c>
      <c r="HR226" s="5" t="s">
        <v>1001</v>
      </c>
      <c r="HS226" s="7">
        <v>1.800659722222222</v>
      </c>
      <c r="HT226" s="7">
        <v>1.2919675925925931</v>
      </c>
      <c r="HU226" s="7">
        <v>1.733611111111111</v>
      </c>
      <c r="HV226" s="7">
        <v>6.5844907407407408E-2</v>
      </c>
      <c r="HW226" s="7">
        <v>1.431168981481481</v>
      </c>
      <c r="HX226" s="7">
        <v>1.5842824074074069</v>
      </c>
      <c r="HY226" s="7">
        <v>1.0218055555555561</v>
      </c>
      <c r="HZ226" s="7">
        <v>1.509652777777778</v>
      </c>
      <c r="IA226" s="7">
        <v>1.5057638888888889</v>
      </c>
      <c r="IB226" s="7">
        <v>1.347893518518519</v>
      </c>
      <c r="IC226" s="7">
        <v>1.3144791666666671</v>
      </c>
      <c r="ID226" s="7">
        <v>0.54532407407407413</v>
      </c>
      <c r="IE226" s="7">
        <v>1.7209143518518519</v>
      </c>
      <c r="IF226" s="7">
        <v>0.19590277777777779</v>
      </c>
      <c r="IG226" s="7">
        <v>1.713055555555556</v>
      </c>
      <c r="IH226" s="7">
        <v>1.595671296296296</v>
      </c>
      <c r="II226" s="7">
        <v>1.027962962962963</v>
      </c>
      <c r="IJ226" s="7">
        <v>0.78251157407407412</v>
      </c>
      <c r="IK226" s="7">
        <v>1.2295254629629631</v>
      </c>
      <c r="IL226" s="7">
        <v>1.3278356481481479</v>
      </c>
      <c r="IM226" s="7">
        <v>1.513171296296296</v>
      </c>
      <c r="IN226" s="7">
        <v>0.31067129629629631</v>
      </c>
      <c r="IO226" s="7">
        <v>1.748634259259259</v>
      </c>
      <c r="IP226" s="7">
        <v>1.332060185185185</v>
      </c>
      <c r="IQ226" s="7">
        <v>1.328518518518518</v>
      </c>
      <c r="IR226" s="7">
        <v>0.30324074074074081</v>
      </c>
      <c r="IS226" s="7">
        <v>0.53583333333333338</v>
      </c>
      <c r="IT226" s="7">
        <v>3.2361111111111111E-2</v>
      </c>
      <c r="IU226" s="7">
        <v>1.2621412037037041</v>
      </c>
      <c r="IV226" s="7">
        <v>1.101064814814815</v>
      </c>
      <c r="IW226" s="7">
        <v>1.684293981481481</v>
      </c>
      <c r="IX226" s="7">
        <v>1.381134259259259</v>
      </c>
      <c r="IY226" s="7">
        <v>1.5968287037037041</v>
      </c>
      <c r="IZ226" s="7">
        <v>1.0728124999999999</v>
      </c>
      <c r="JA226" s="7">
        <v>1.7790277777777781</v>
      </c>
      <c r="JB226" s="7">
        <v>1.359131944444445</v>
      </c>
      <c r="JC226" s="7">
        <v>1.787372685185185</v>
      </c>
      <c r="JD226" s="7">
        <v>1.663668981481482</v>
      </c>
      <c r="JE226" s="7">
        <v>1.7798032407407409</v>
      </c>
      <c r="JF226" s="7">
        <v>1.8334027777777779</v>
      </c>
      <c r="JG226" s="5" t="s">
        <v>1001</v>
      </c>
      <c r="JH226" s="7">
        <v>1.2204629629629631</v>
      </c>
      <c r="JI226" s="7">
        <v>1.4669675925925929</v>
      </c>
      <c r="JJ226" s="7">
        <v>0.29998842592592601</v>
      </c>
      <c r="JK226" s="7">
        <v>1.798217592592593</v>
      </c>
      <c r="JL226" s="7">
        <v>1.780543981481481</v>
      </c>
      <c r="JM226" s="7">
        <v>1.3104976851851851</v>
      </c>
      <c r="JN226" s="7">
        <v>1.857418981481481</v>
      </c>
      <c r="JO226" s="7">
        <v>0.31528935185185192</v>
      </c>
      <c r="JP226" s="7">
        <v>1.1222916666666669</v>
      </c>
      <c r="JQ226" s="7">
        <v>1.0625231481481481</v>
      </c>
      <c r="JR226" s="7">
        <v>1.0601967592592589</v>
      </c>
      <c r="JS226" s="7">
        <v>1.161018518518518</v>
      </c>
      <c r="JT226" s="7">
        <v>1.775532407407407</v>
      </c>
      <c r="JU226" s="7">
        <v>1.129756944444444</v>
      </c>
      <c r="JV226" s="7">
        <v>0.37712962962962959</v>
      </c>
      <c r="JW226" s="7">
        <v>0.30589120370370371</v>
      </c>
      <c r="JX226" s="7">
        <v>0.77276620370370375</v>
      </c>
      <c r="JY226" s="7">
        <v>1.32056712962963</v>
      </c>
      <c r="JZ226" s="7">
        <v>1.7792708333333329</v>
      </c>
      <c r="KA226" s="7">
        <v>8.2268518518518519E-2</v>
      </c>
      <c r="KB226" s="7">
        <v>1.3848611111111111</v>
      </c>
      <c r="KC226" s="7">
        <v>1.668541666666667</v>
      </c>
      <c r="KD226" s="7">
        <v>1.7854861111111111</v>
      </c>
      <c r="KE226" s="7">
        <v>1.3231250000000001</v>
      </c>
      <c r="KF226" s="7">
        <v>1.5024884259259259</v>
      </c>
      <c r="KG226" s="7">
        <v>0.81388888888888888</v>
      </c>
      <c r="KH226" s="7">
        <v>0.35450231481481481</v>
      </c>
      <c r="KI226" s="7">
        <v>1.1757754629629631</v>
      </c>
      <c r="KJ226" s="7">
        <v>0.43402777777777779</v>
      </c>
      <c r="KK226" s="7">
        <v>1.587627314814815</v>
      </c>
      <c r="KL226" s="7">
        <v>0.35864583333333327</v>
      </c>
      <c r="KM226" s="7">
        <v>1.525023148148148</v>
      </c>
      <c r="KN226" s="7">
        <v>0.4049652777777778</v>
      </c>
      <c r="KO226" s="7">
        <v>1.0124768518518521</v>
      </c>
      <c r="KP226" s="7">
        <v>1.3290162037037041</v>
      </c>
      <c r="KQ226" s="7">
        <v>1.313761574074074</v>
      </c>
      <c r="KR226" s="7">
        <v>0.65791666666666671</v>
      </c>
      <c r="KS226" s="7">
        <v>1.891805555555556</v>
      </c>
      <c r="KT226" s="7">
        <v>4.449074074074074E-2</v>
      </c>
      <c r="KU226" s="7">
        <v>1.801840277777778</v>
      </c>
      <c r="KV226" s="7">
        <v>1.870219907407408</v>
      </c>
      <c r="KW226" s="7">
        <v>0.93868055555555552</v>
      </c>
      <c r="KX226" s="7">
        <v>1.508506944444445</v>
      </c>
      <c r="KY226" s="7">
        <v>1.6069791666666671</v>
      </c>
      <c r="KZ226" s="7">
        <v>1.241168981481481</v>
      </c>
      <c r="LA226" s="7">
        <v>0.61621527777777774</v>
      </c>
      <c r="LB226" s="7">
        <v>1.3888888888888891</v>
      </c>
      <c r="LC226" s="7">
        <v>1.751006944444444</v>
      </c>
      <c r="LD226" s="7">
        <v>0.57489583333333338</v>
      </c>
      <c r="LE226" s="7">
        <v>1.7866782407407411</v>
      </c>
      <c r="LF226" s="7">
        <v>1.7862384259259261</v>
      </c>
      <c r="LG226" s="7">
        <v>1.484768518518518</v>
      </c>
      <c r="LH226" s="7">
        <v>0.30020833333333341</v>
      </c>
      <c r="LI226" s="7">
        <v>7.9444444444444443E-2</v>
      </c>
      <c r="LJ226" s="7">
        <v>1.3242245370370369</v>
      </c>
      <c r="LK226" s="7">
        <v>1.0266319444444441</v>
      </c>
      <c r="LL226" s="7">
        <v>8.7534722222222222E-2</v>
      </c>
      <c r="LM226" s="7">
        <v>0.31702546296296302</v>
      </c>
      <c r="LN226" s="7">
        <v>1.779490740740741</v>
      </c>
      <c r="LO226" s="7">
        <v>1.7871874999999999</v>
      </c>
      <c r="LP226" s="7">
        <v>0.82847222222222228</v>
      </c>
      <c r="LQ226" s="7">
        <v>1.7337962962962961</v>
      </c>
      <c r="LR226" s="7">
        <v>1.687743055555555</v>
      </c>
      <c r="LS226" s="7">
        <v>1.2002546296296299</v>
      </c>
      <c r="LT226" s="7">
        <v>1.4254629629629629</v>
      </c>
      <c r="LU226" s="7">
        <v>1.0005555555555561</v>
      </c>
      <c r="LV226" s="7">
        <v>0.31562499999999999</v>
      </c>
      <c r="LW226" s="7">
        <v>1.752777777777778</v>
      </c>
      <c r="LX226" s="7">
        <v>1.8775578703703699</v>
      </c>
      <c r="LY226" s="7">
        <v>1.8745370370370369</v>
      </c>
      <c r="LZ226" s="7">
        <v>1.326782407407407</v>
      </c>
      <c r="MA226" s="7">
        <v>1.6423379629629631</v>
      </c>
      <c r="MB226" s="7">
        <v>3.4594907407407408E-2</v>
      </c>
      <c r="MC226" s="7">
        <v>0.15293981481481481</v>
      </c>
      <c r="MD226" s="7">
        <v>1.034618055555556</v>
      </c>
      <c r="ME226" s="7">
        <v>0.31099537037037039</v>
      </c>
      <c r="MF226" s="7">
        <v>1.5051620370370371</v>
      </c>
      <c r="MG226" s="7">
        <v>1.658043981481482</v>
      </c>
      <c r="MH226" s="7">
        <v>1.07244212962963</v>
      </c>
      <c r="MI226" s="7">
        <v>0.31158564814814821</v>
      </c>
      <c r="MJ226" s="7">
        <v>0.30048611111111112</v>
      </c>
      <c r="MK226" s="7">
        <v>1.0282638888888891</v>
      </c>
      <c r="ML226" s="7">
        <v>1.345497685185185</v>
      </c>
      <c r="MM226" s="7">
        <v>1.5425462962962959</v>
      </c>
      <c r="MN226" s="7">
        <v>1.059884259259259</v>
      </c>
      <c r="MO226" s="7">
        <v>1.656527777777778</v>
      </c>
      <c r="MP226" s="7">
        <v>0.55737268518518523</v>
      </c>
      <c r="MQ226" s="7">
        <v>5.9548611111111108E-2</v>
      </c>
      <c r="MR226" s="7">
        <v>1.6782175925925931</v>
      </c>
      <c r="MS226" s="7">
        <v>0.53961805555555553</v>
      </c>
      <c r="MT226" s="7">
        <v>0.29126157407407399</v>
      </c>
      <c r="MU226" s="7">
        <v>0.31141203703703701</v>
      </c>
      <c r="MV226" s="7">
        <v>1.3273958333333331</v>
      </c>
      <c r="MW226" s="7">
        <v>0.52533564814814815</v>
      </c>
      <c r="MX226" s="7">
        <v>0.94836805555555559</v>
      </c>
      <c r="MY226" s="7">
        <v>1.0513773148148149</v>
      </c>
      <c r="MZ226" s="7">
        <v>0.70302083333333332</v>
      </c>
      <c r="NA226" s="7">
        <v>1.0140856481481479</v>
      </c>
      <c r="NB226" s="7">
        <v>1.4143518518518521</v>
      </c>
      <c r="NC226" s="7">
        <v>1.0156597222222219</v>
      </c>
      <c r="ND226" s="7">
        <v>1.787118055555555</v>
      </c>
      <c r="NE226" s="7">
        <v>0.58504629629629634</v>
      </c>
      <c r="NF226" s="7">
        <v>0.82804398148148151</v>
      </c>
      <c r="NG226" s="7">
        <v>1.250601851851852</v>
      </c>
      <c r="NH226" s="7">
        <v>1.7807754629629631</v>
      </c>
      <c r="NI226" s="7">
        <v>1.5547337962962959</v>
      </c>
      <c r="NJ226" s="7">
        <v>1.643229166666667</v>
      </c>
      <c r="NK226" s="7">
        <v>1.4831481481481481</v>
      </c>
      <c r="NL226" s="7">
        <v>1.3697337962962961</v>
      </c>
      <c r="NM226" s="7">
        <v>0.50150462962962961</v>
      </c>
      <c r="NN226" s="7">
        <v>1.2289467592592589</v>
      </c>
      <c r="NO226" s="7">
        <v>0.30472222222222223</v>
      </c>
      <c r="NP226" s="7">
        <v>1.8209953703703701</v>
      </c>
      <c r="NQ226" s="7">
        <v>1.406909722222222</v>
      </c>
      <c r="NR226" s="7">
        <v>1.3397453703703699</v>
      </c>
      <c r="NS226" s="7">
        <v>1.6624305555555561</v>
      </c>
      <c r="NT226" s="7">
        <v>0.16012731481481479</v>
      </c>
      <c r="NU226" s="7">
        <v>1.7797800925925931</v>
      </c>
      <c r="NV226" s="7">
        <v>1.1485532407407411</v>
      </c>
      <c r="NW226" s="7">
        <v>1.6696064814814811</v>
      </c>
      <c r="NX226" s="7">
        <v>1.552928240740741</v>
      </c>
      <c r="NY226" s="7">
        <v>1.832673611111111</v>
      </c>
      <c r="NZ226" s="7">
        <v>1.2126504629629631</v>
      </c>
      <c r="OA226" s="7">
        <v>1.9050231481481481</v>
      </c>
      <c r="OB226" s="7">
        <v>0.3011226851851852</v>
      </c>
      <c r="OC226" s="7">
        <v>2.6099537037037039E-2</v>
      </c>
      <c r="OD226" s="7">
        <v>0.33253472222222219</v>
      </c>
      <c r="OE226" s="7">
        <v>1.7863425925925931</v>
      </c>
      <c r="OF226" s="7">
        <v>0.43585648148148148</v>
      </c>
      <c r="OG226" s="7">
        <v>1.327199074074074</v>
      </c>
      <c r="OH226" s="7">
        <v>0.32667824074074081</v>
      </c>
      <c r="OI226" s="7">
        <v>1.7476736111111111</v>
      </c>
      <c r="OJ226" s="7">
        <v>1.5536342592592589</v>
      </c>
      <c r="OK226" s="7">
        <v>0.32506944444444452</v>
      </c>
      <c r="OL226" s="7">
        <v>0.79125000000000001</v>
      </c>
      <c r="OM226" s="7">
        <v>0.49109953703703701</v>
      </c>
      <c r="ON226" s="7">
        <v>1.7799768518518519</v>
      </c>
      <c r="OO226" s="7">
        <v>1.3226273148148151</v>
      </c>
      <c r="OP226" s="7">
        <v>1.737893518518518</v>
      </c>
      <c r="OQ226" s="7">
        <v>1.7725462962962959</v>
      </c>
      <c r="OR226" s="5" t="s">
        <v>1001</v>
      </c>
      <c r="OS226" s="7">
        <v>1.2650115740740739</v>
      </c>
      <c r="OT226" s="7">
        <v>1.0618634259259261</v>
      </c>
      <c r="OU226" s="7">
        <v>1.5643750000000001</v>
      </c>
      <c r="OV226" s="7">
        <v>1.381898148148148</v>
      </c>
      <c r="OW226" s="7">
        <v>0.31974537037037037</v>
      </c>
      <c r="OX226" s="7">
        <v>0.29934027777777777</v>
      </c>
      <c r="OY226" s="7">
        <v>1.3240393518518521</v>
      </c>
      <c r="OZ226" s="7">
        <v>0.55091435185185189</v>
      </c>
      <c r="PA226" s="7">
        <v>1.215717592592592</v>
      </c>
      <c r="PB226" s="7">
        <v>1.377939814814815</v>
      </c>
      <c r="PC226" s="7">
        <v>0.35961805555555548</v>
      </c>
      <c r="PD226" s="7">
        <v>0.29847222222222219</v>
      </c>
      <c r="PE226" s="7">
        <v>1.2773379629629631</v>
      </c>
      <c r="PF226" s="7">
        <v>1.675821759259259</v>
      </c>
      <c r="PG226" s="7">
        <v>1.3741550925925921</v>
      </c>
      <c r="PH226" s="7">
        <v>0.31938657407407411</v>
      </c>
      <c r="PI226" s="7">
        <v>1.0195254629629631</v>
      </c>
      <c r="PJ226" s="7">
        <v>1.7806249999999999</v>
      </c>
      <c r="PK226" s="7">
        <v>1.1500462962962961</v>
      </c>
      <c r="PL226" s="7">
        <v>1.249606481481482</v>
      </c>
      <c r="PM226" s="7">
        <v>1.7603703703703699</v>
      </c>
      <c r="PN226" s="7">
        <v>1.7849884259259261</v>
      </c>
      <c r="PO226" s="7">
        <v>1.5135763888888889</v>
      </c>
      <c r="PP226" s="7">
        <v>1.638263888888889</v>
      </c>
      <c r="PQ226" s="7">
        <v>1.785706018518519</v>
      </c>
      <c r="PR226" s="7">
        <v>1.2720601851851849</v>
      </c>
      <c r="PS226" s="7">
        <v>1.3371875</v>
      </c>
      <c r="PT226" s="7">
        <v>1.7796180555555561</v>
      </c>
      <c r="PU226" s="7">
        <v>1.392708333333333</v>
      </c>
      <c r="PV226" s="7">
        <v>1.457835648148148</v>
      </c>
      <c r="PW226" s="7">
        <v>1.3331134259259261</v>
      </c>
      <c r="PX226" s="7">
        <v>1.17619212962963</v>
      </c>
      <c r="PY226" s="7">
        <v>1.2645023148148149</v>
      </c>
      <c r="PZ226" s="7">
        <v>1.6880787037037039</v>
      </c>
      <c r="QA226" s="7">
        <v>1.423240740740741</v>
      </c>
      <c r="QB226" s="7">
        <v>1.564780092592593</v>
      </c>
      <c r="QC226" s="7">
        <v>1.2048495370370369</v>
      </c>
      <c r="QD226" s="7">
        <v>1.2022222222222221</v>
      </c>
      <c r="QE226" s="7">
        <v>1.0115046296296299</v>
      </c>
      <c r="QF226" s="7">
        <v>1.75556712962963</v>
      </c>
      <c r="QG226" s="7">
        <v>1.7564236111111109</v>
      </c>
      <c r="QH226" s="7">
        <v>1.171481481481482</v>
      </c>
      <c r="QI226" s="7">
        <v>0.55807870370370372</v>
      </c>
      <c r="QJ226" s="7">
        <v>1.3056481481481479</v>
      </c>
      <c r="QK226" s="7">
        <v>0.62184027777777773</v>
      </c>
      <c r="QL226" s="7">
        <v>1.419305555555556</v>
      </c>
      <c r="QM226" s="7">
        <v>1.4305324074074079</v>
      </c>
      <c r="QN226" s="7">
        <v>1.0690740740740741</v>
      </c>
      <c r="QO226" s="7">
        <v>1.7798495370370371</v>
      </c>
      <c r="QP226" s="7">
        <v>1.4463888888888889</v>
      </c>
      <c r="QQ226" s="7">
        <v>1.066215277777778</v>
      </c>
      <c r="QR226" s="7">
        <v>0.64200231481481485</v>
      </c>
      <c r="QS226" s="7">
        <v>1.589548611111111</v>
      </c>
      <c r="QT226" s="7">
        <v>1.4227662037037041</v>
      </c>
      <c r="QU226" s="7">
        <v>1.391805555555556</v>
      </c>
      <c r="QV226" s="7">
        <v>1.159201388888889</v>
      </c>
      <c r="QW226" s="7">
        <v>0.30915509259259261</v>
      </c>
      <c r="QX226" s="7">
        <v>0.37506944444444451</v>
      </c>
      <c r="QY226" s="7">
        <v>0.3051388888888889</v>
      </c>
      <c r="QZ226" s="7">
        <v>0.58583333333333332</v>
      </c>
      <c r="RA226" s="7">
        <v>1.117199074074074</v>
      </c>
      <c r="RB226" s="7">
        <v>1.365011574074074</v>
      </c>
      <c r="RC226" s="7">
        <v>0.32171296296296298</v>
      </c>
      <c r="RD226" s="7">
        <v>1.146516203703704</v>
      </c>
      <c r="RE226" s="7">
        <v>0.33113425925925932</v>
      </c>
      <c r="RF226" s="7">
        <v>0.32245370370370369</v>
      </c>
      <c r="RG226" s="7">
        <v>0.45961805555555563</v>
      </c>
      <c r="RH226" s="7">
        <v>1.6007638888888891</v>
      </c>
      <c r="RI226" s="7">
        <v>1.081018518518519</v>
      </c>
      <c r="RJ226" s="7">
        <v>0.77633101851851849</v>
      </c>
      <c r="RK226" s="7">
        <v>0.30586805555555557</v>
      </c>
      <c r="RL226" s="7">
        <v>0.60195601851851854</v>
      </c>
      <c r="RM226" s="7">
        <v>1.7788657407407411</v>
      </c>
      <c r="RN226" s="7">
        <v>1.5102083333333329</v>
      </c>
      <c r="RO226" s="7">
        <v>0.28491898148148148</v>
      </c>
      <c r="RP226" s="7">
        <v>1.6944328703703699</v>
      </c>
      <c r="RQ226" s="7">
        <v>1.4631018518518519</v>
      </c>
      <c r="RR226" s="7">
        <v>1.1129513888888889</v>
      </c>
      <c r="RS226" s="7">
        <v>1.599652777777778</v>
      </c>
      <c r="RT226" s="7">
        <v>0.74479166666666663</v>
      </c>
      <c r="RU226" s="7">
        <v>0.43820601851851848</v>
      </c>
      <c r="RV226" s="7">
        <v>1.728680555555556</v>
      </c>
      <c r="RW226" s="7">
        <v>1.1784143518518519</v>
      </c>
      <c r="RX226" s="7">
        <v>1.899930555555555</v>
      </c>
      <c r="RY226" s="7">
        <v>1.380243055555556</v>
      </c>
      <c r="RZ226" s="7">
        <v>1.0600231481481479</v>
      </c>
      <c r="SA226" s="7">
        <v>0.5412731481481482</v>
      </c>
      <c r="SB226" s="7">
        <v>1.0700231481481479</v>
      </c>
      <c r="SC226" s="7">
        <v>1.218321759259259</v>
      </c>
      <c r="SD226" s="7">
        <v>1.635219907407407</v>
      </c>
      <c r="SE226" s="7">
        <v>0.54408564814814819</v>
      </c>
      <c r="SF226" s="7">
        <v>1.69974537037037</v>
      </c>
      <c r="SG226" s="7">
        <v>1.2040856481481479</v>
      </c>
      <c r="SH226" s="7">
        <v>1.755787037037037</v>
      </c>
      <c r="SI226" s="7">
        <v>1.7876851851851849</v>
      </c>
      <c r="SJ226" s="7">
        <v>1.023668981481481</v>
      </c>
      <c r="SK226" s="7">
        <v>1.344351851851852</v>
      </c>
      <c r="SL226" s="7">
        <v>1.342997685185185</v>
      </c>
      <c r="SM226" s="7">
        <v>1.106793981481482</v>
      </c>
      <c r="SN226" s="7">
        <v>9.4212962962962957E-2</v>
      </c>
      <c r="SO226" s="7">
        <v>1.1559375000000001</v>
      </c>
      <c r="SP226" s="7">
        <v>0.78410879629629626</v>
      </c>
      <c r="SQ226" s="7">
        <v>4.0694444444444443E-2</v>
      </c>
      <c r="SR226" s="7">
        <v>1.5001388888888889</v>
      </c>
      <c r="SS226" s="7">
        <v>7.3310185185185187E-2</v>
      </c>
      <c r="ST226" s="7">
        <v>0.55423611111111115</v>
      </c>
      <c r="SU226" s="7">
        <v>0.30403935185185182</v>
      </c>
      <c r="SV226" s="7">
        <v>0.80112268518518515</v>
      </c>
      <c r="SW226" s="7">
        <v>1.0738888888888889</v>
      </c>
      <c r="SX226" s="7">
        <v>1.5023263888888889</v>
      </c>
      <c r="SY226" s="7">
        <v>0.29600694444444442</v>
      </c>
      <c r="SZ226" s="7">
        <v>1.3368402777777779</v>
      </c>
      <c r="TA226" s="7">
        <v>0.8167592592592593</v>
      </c>
      <c r="TB226" s="7">
        <v>1.8907523148148151</v>
      </c>
      <c r="TC226" s="7">
        <v>0.99908564814814815</v>
      </c>
      <c r="TD226" s="7">
        <v>1.545729166666667</v>
      </c>
      <c r="TE226" s="7">
        <v>1.896516203703704</v>
      </c>
      <c r="TF226" s="7">
        <v>0.30108796296296297</v>
      </c>
      <c r="TG226" s="7">
        <v>1.4144097222222221</v>
      </c>
      <c r="TH226" s="7">
        <v>0.13418981481481479</v>
      </c>
      <c r="TI226" s="7">
        <v>1.249131944444444</v>
      </c>
      <c r="TJ226" s="7">
        <v>1.325844907407407</v>
      </c>
      <c r="TK226" s="7">
        <v>1.893680555555556</v>
      </c>
      <c r="TL226" s="7">
        <v>1.9087268518518521</v>
      </c>
      <c r="TM226" s="7">
        <v>1.780601851851852</v>
      </c>
      <c r="TN226" s="7">
        <v>1.12943287037037</v>
      </c>
      <c r="TO226" s="7">
        <v>1.0093749999999999</v>
      </c>
      <c r="TP226" s="7">
        <v>1.501585648148148</v>
      </c>
      <c r="TQ226" s="7">
        <v>6.6134259259259254E-2</v>
      </c>
      <c r="TR226" s="7">
        <v>1.054085648148148</v>
      </c>
      <c r="TS226" s="7">
        <v>1.724641203703704</v>
      </c>
      <c r="TT226" s="7">
        <v>0.56608796296296293</v>
      </c>
      <c r="TU226" s="7">
        <v>1.3696759259259259</v>
      </c>
      <c r="TV226" s="7">
        <v>0.66260416666666666</v>
      </c>
      <c r="TW226" s="7">
        <v>0.53641203703703699</v>
      </c>
      <c r="TX226" s="7">
        <v>1.783506944444444</v>
      </c>
      <c r="TY226" s="7">
        <v>1.1616898148148149</v>
      </c>
      <c r="TZ226" s="7">
        <v>1.0335648148148151</v>
      </c>
      <c r="UA226" s="7">
        <v>1.648217592592593</v>
      </c>
      <c r="UB226" s="7">
        <v>1.369479166666667</v>
      </c>
      <c r="UC226" s="7">
        <v>0.29872685185185183</v>
      </c>
      <c r="UD226" s="7">
        <v>1.892696759259259</v>
      </c>
      <c r="UE226" s="7">
        <v>1.6366550925925929</v>
      </c>
      <c r="UF226" s="7">
        <v>1.190844907407407</v>
      </c>
      <c r="UG226" s="7">
        <v>0.33112268518518517</v>
      </c>
      <c r="UH226" s="7">
        <v>1.5332986111111111</v>
      </c>
      <c r="UI226" s="7">
        <v>0.1074305555555556</v>
      </c>
      <c r="UJ226" s="7">
        <v>1.823645833333333</v>
      </c>
      <c r="UK226" s="7">
        <v>0.47111111111111109</v>
      </c>
      <c r="UL226" s="7">
        <v>0.55298611111111107</v>
      </c>
      <c r="UM226" s="7">
        <v>1.0238425925925929</v>
      </c>
      <c r="UN226" s="7">
        <v>1.1765277777777781</v>
      </c>
      <c r="UO226" s="7">
        <v>1.175821759259259</v>
      </c>
      <c r="UP226" s="7">
        <v>1.8988194444444439</v>
      </c>
      <c r="UQ226" s="7">
        <v>1.7501273148148151</v>
      </c>
      <c r="UR226" s="7">
        <v>1.7555787037037041</v>
      </c>
      <c r="US226" s="7">
        <v>1.7397916666666671</v>
      </c>
      <c r="UT226" s="7">
        <v>1.4159490740740741</v>
      </c>
      <c r="UU226" s="7">
        <v>1.828460648148148</v>
      </c>
      <c r="UV226" s="7">
        <v>0.9475810185185185</v>
      </c>
      <c r="UW226" s="7">
        <v>1.1264583333333329</v>
      </c>
      <c r="UX226" s="7">
        <v>1.8143287037037039</v>
      </c>
      <c r="UY226" s="7">
        <v>0.52861111111111114</v>
      </c>
      <c r="UZ226" s="7">
        <v>3.5000000000000003E-2</v>
      </c>
      <c r="VA226" s="7">
        <v>1.278194444444444</v>
      </c>
      <c r="VB226" s="7">
        <v>1.059166666666667</v>
      </c>
      <c r="VC226" s="7">
        <v>1.0583333333333329</v>
      </c>
      <c r="VD226" s="7">
        <v>1.0559143518518519</v>
      </c>
      <c r="VE226" s="7">
        <v>0.85420138888888886</v>
      </c>
      <c r="VF226" s="7">
        <v>1.7393634259259261</v>
      </c>
      <c r="VG226" s="7">
        <v>1.376365740740741</v>
      </c>
      <c r="VH226" s="7">
        <v>1.16630787037037</v>
      </c>
      <c r="VI226" s="7">
        <v>0.32048611111111108</v>
      </c>
      <c r="VJ226" s="7">
        <v>0.63627314814814817</v>
      </c>
      <c r="VK226" s="7">
        <v>1.0643055555555561</v>
      </c>
      <c r="VL226" s="7">
        <v>1.265532407407407</v>
      </c>
      <c r="VM226" s="7">
        <v>7.8217592592592589E-2</v>
      </c>
      <c r="VN226" s="7">
        <v>1.098946759259259</v>
      </c>
      <c r="VO226" s="7">
        <v>0.30405092592592592</v>
      </c>
      <c r="VP226" s="7">
        <v>0.30182870370370368</v>
      </c>
      <c r="VQ226" s="7">
        <v>1.267488425925926</v>
      </c>
      <c r="VR226" s="7">
        <v>1.1194212962962959</v>
      </c>
      <c r="VS226" s="7">
        <v>0.31422453703703701</v>
      </c>
      <c r="VT226" s="7">
        <v>1.779733796296296</v>
      </c>
      <c r="VU226" s="7">
        <v>1.5886458333333331</v>
      </c>
      <c r="VV226" s="7">
        <v>1.3247106481481481</v>
      </c>
      <c r="VW226" s="7">
        <v>1.782268518518519</v>
      </c>
      <c r="VX226" s="7">
        <v>2.9259259259259259E-2</v>
      </c>
      <c r="VY226" s="7">
        <v>1.4057870370370369</v>
      </c>
      <c r="VZ226" s="7">
        <v>1.3434490740740741</v>
      </c>
      <c r="WA226" s="7">
        <v>0.52872685185185186</v>
      </c>
      <c r="WB226" s="7">
        <v>0.33488425925925919</v>
      </c>
      <c r="WC226" s="7">
        <v>0.46835648148148151</v>
      </c>
      <c r="WD226" s="7">
        <v>4.3171296296296298E-2</v>
      </c>
      <c r="WE226" s="7">
        <v>1.3322453703703701</v>
      </c>
      <c r="WF226" s="7">
        <v>1.9046875000000001</v>
      </c>
      <c r="WG226" s="7">
        <v>1.3251504629629629</v>
      </c>
      <c r="WH226" s="7">
        <v>0.37533564814814813</v>
      </c>
      <c r="WI226" s="7">
        <v>1.8815393518518519</v>
      </c>
      <c r="WJ226" s="7">
        <v>1.014918981481481</v>
      </c>
      <c r="WK226" s="7">
        <v>1.8290046296296301</v>
      </c>
      <c r="WL226" s="7">
        <v>1.7745717592592589</v>
      </c>
      <c r="WM226" s="7">
        <v>1.8203935185185181</v>
      </c>
      <c r="WN226" s="7">
        <v>1.180439814814815</v>
      </c>
      <c r="WO226" s="7">
        <v>1.7850462962962961</v>
      </c>
      <c r="WP226" s="7">
        <v>1.7815624999999999</v>
      </c>
      <c r="WQ226" s="7">
        <v>1.7790625</v>
      </c>
      <c r="WR226" s="7">
        <v>1.475694444444444</v>
      </c>
      <c r="WS226" s="7">
        <v>0.31975694444444452</v>
      </c>
      <c r="WT226" s="7">
        <v>1.6560648148148149</v>
      </c>
      <c r="WU226" s="7">
        <v>1.8854629629629629</v>
      </c>
      <c r="WV226" s="7">
        <v>1.656493055555555</v>
      </c>
      <c r="WW226" s="7">
        <v>1.393252314814815</v>
      </c>
      <c r="WX226" s="7">
        <v>1.658356481481482</v>
      </c>
      <c r="WY226" s="7">
        <v>1.311145833333333</v>
      </c>
      <c r="WZ226" s="7">
        <v>1.116030092592593</v>
      </c>
      <c r="XA226" s="7">
        <v>1.779918981481482</v>
      </c>
      <c r="XB226" s="7">
        <v>1.5790740740740741</v>
      </c>
      <c r="XC226" s="7">
        <v>1.8428472222222221</v>
      </c>
      <c r="XD226" s="7">
        <v>1.1567824074074069</v>
      </c>
      <c r="XE226" s="7">
        <v>0.44090277777777781</v>
      </c>
      <c r="XF226" s="7">
        <v>1.154131944444444</v>
      </c>
      <c r="XG226" s="7">
        <v>1.744618055555555</v>
      </c>
      <c r="XH226" s="7">
        <v>1.323483796296296</v>
      </c>
      <c r="XI226" s="7">
        <v>1.6540277777777781</v>
      </c>
      <c r="XJ226" s="7">
        <v>1.007743055555556</v>
      </c>
      <c r="XK226" s="7">
        <v>1.795277777777778</v>
      </c>
      <c r="XL226" s="7">
        <v>0.30273148148148149</v>
      </c>
      <c r="XM226" s="7">
        <v>1.7968981481481481</v>
      </c>
      <c r="XN226" s="7">
        <v>3.4166666666666658E-2</v>
      </c>
      <c r="XO226" s="7">
        <v>1.503611111111111</v>
      </c>
      <c r="XP226" s="7">
        <v>1.3360879629629629</v>
      </c>
      <c r="XQ226" s="7">
        <v>1.3328009259259259</v>
      </c>
      <c r="XR226" s="7">
        <v>1.327847222222222</v>
      </c>
      <c r="XS226" s="7">
        <v>1.577546296296296E-2</v>
      </c>
      <c r="XT226" s="7">
        <v>1.5267361111111111</v>
      </c>
      <c r="XU226" s="7">
        <v>0.34303240740740742</v>
      </c>
      <c r="XV226" s="7">
        <v>0.93795138888888885</v>
      </c>
      <c r="XW226" s="7">
        <v>0.55182870370370374</v>
      </c>
      <c r="XX226" s="7">
        <v>1.122372685185185</v>
      </c>
      <c r="XY226" s="7">
        <v>1.201539351851852</v>
      </c>
      <c r="XZ226" s="7">
        <v>0.58265046296296297</v>
      </c>
      <c r="YA226" s="7">
        <v>1.1326736111111111</v>
      </c>
      <c r="YB226" s="7">
        <v>0.31396990740740738</v>
      </c>
      <c r="YC226" s="7">
        <v>0.31369212962962961</v>
      </c>
      <c r="YD226" s="7">
        <v>0.55299768518518522</v>
      </c>
      <c r="YE226" s="7">
        <v>1.333356481481482</v>
      </c>
      <c r="YF226" s="7">
        <v>1.580891203703704</v>
      </c>
      <c r="YG226" s="7">
        <v>1.2425694444444439</v>
      </c>
      <c r="YH226" s="7">
        <v>1.207592592592593</v>
      </c>
      <c r="YI226" s="7">
        <v>1.3067245370370371</v>
      </c>
      <c r="YJ226" s="7">
        <v>0.2958912037037037</v>
      </c>
      <c r="YK226" s="7">
        <v>1.7848958333333329</v>
      </c>
      <c r="YL226" s="7">
        <v>1.321064814814815</v>
      </c>
      <c r="YM226" s="7">
        <v>1.6373726851851851</v>
      </c>
      <c r="YN226" s="7">
        <v>1.6939120370370371</v>
      </c>
      <c r="YO226" s="7">
        <v>1.561296296296296</v>
      </c>
      <c r="YP226" s="7">
        <v>0.35493055555555558</v>
      </c>
      <c r="YQ226" s="7">
        <v>1.588125</v>
      </c>
      <c r="YR226" s="7">
        <v>0.3435185185185185</v>
      </c>
      <c r="YS226" s="7">
        <v>0.28116898148148151</v>
      </c>
      <c r="YT226" s="7">
        <v>2.762731481481482E-2</v>
      </c>
      <c r="YU226" s="7">
        <v>0.43606481481481479</v>
      </c>
      <c r="YV226" s="7">
        <v>0.30422453703703711</v>
      </c>
      <c r="YW226" s="7">
        <v>1.779560185185185</v>
      </c>
      <c r="YX226" s="7">
        <v>0.79688657407407404</v>
      </c>
      <c r="YY226" s="7">
        <v>1.5169328703703699</v>
      </c>
      <c r="YZ226" s="7">
        <v>1.7736342592592591</v>
      </c>
      <c r="ZA226" s="7">
        <v>1.064467592592593</v>
      </c>
      <c r="ZB226" s="7">
        <v>0.2964236111111111</v>
      </c>
      <c r="ZC226" s="7">
        <v>0.56093749999999998</v>
      </c>
      <c r="ZD226" s="7">
        <v>1.7775578703703701</v>
      </c>
      <c r="ZE226" s="7">
        <v>1.776712962962963</v>
      </c>
      <c r="ZF226" s="7">
        <v>1.85744212962963</v>
      </c>
      <c r="ZG226" s="7">
        <v>1.901284722222222</v>
      </c>
      <c r="ZH226" s="5" t="s">
        <v>1001</v>
      </c>
      <c r="ZI226" s="7">
        <v>1.0648842592592589</v>
      </c>
      <c r="ZJ226" s="7">
        <v>1.7363657407407409</v>
      </c>
      <c r="ZK226" s="7">
        <v>1.306782407407407</v>
      </c>
      <c r="ZL226" s="7">
        <v>0.53652777777777783</v>
      </c>
      <c r="ZM226" s="7">
        <v>1.322997685185185</v>
      </c>
      <c r="ZN226" s="7">
        <v>0.32223379629629628</v>
      </c>
      <c r="ZO226" s="7">
        <v>1.7746527777777781</v>
      </c>
      <c r="ZP226" s="7">
        <v>4.2905092592592592E-2</v>
      </c>
      <c r="ZQ226" s="7">
        <v>1.0621875000000001</v>
      </c>
      <c r="ZR226" s="7">
        <v>1.159305555555556</v>
      </c>
      <c r="ZS226" s="7">
        <v>1.742881944444445</v>
      </c>
      <c r="ZT226" s="7">
        <v>0.53869212962962965</v>
      </c>
      <c r="ZU226" s="7">
        <v>0.30395833333333327</v>
      </c>
      <c r="ZV226" s="7">
        <v>1.57693287037037</v>
      </c>
      <c r="ZW226" s="7">
        <v>1.5950347222222221</v>
      </c>
      <c r="ZX226" s="7">
        <v>1.774803240740741</v>
      </c>
      <c r="ZY226" s="7">
        <v>3.7442129629629631E-2</v>
      </c>
      <c r="ZZ226" s="7">
        <v>1.555011574074074</v>
      </c>
      <c r="AAA226" s="7">
        <v>0.31513888888888891</v>
      </c>
      <c r="AAB226" s="7">
        <v>1.7787615740740741</v>
      </c>
      <c r="AAC226" s="7">
        <v>1.0332407407407409</v>
      </c>
      <c r="AAD226" s="7">
        <v>1.7302893518518521</v>
      </c>
      <c r="AAE226" s="7">
        <v>3.815972222222222E-2</v>
      </c>
      <c r="AAF226" s="7">
        <v>1.050381944444444</v>
      </c>
      <c r="AAG226" s="7">
        <v>0.54826388888888888</v>
      </c>
      <c r="AAH226" s="7">
        <v>1.600300925925926</v>
      </c>
      <c r="AAI226" s="7">
        <v>0.31305555555555548</v>
      </c>
      <c r="AAJ226" s="7">
        <v>1.724710648148148</v>
      </c>
      <c r="AAK226" s="7">
        <v>1.512233796296296</v>
      </c>
      <c r="AAL226" s="7">
        <v>1.110046296296296</v>
      </c>
      <c r="AAM226" s="7">
        <v>1.6629282407407411</v>
      </c>
      <c r="AAN226" s="7">
        <v>1.5879745370370371</v>
      </c>
      <c r="AAO226" s="7">
        <v>1.66724537037037</v>
      </c>
      <c r="AAP226" s="7">
        <v>1.422743055555556</v>
      </c>
      <c r="AAQ226" s="7">
        <v>0.18756944444444451</v>
      </c>
      <c r="AAR226" s="7">
        <v>0.49518518518518517</v>
      </c>
      <c r="AAS226" s="7">
        <v>1.9649074074074071</v>
      </c>
      <c r="AAT226" s="7">
        <v>1.658541666666667</v>
      </c>
      <c r="AAU226" s="7">
        <v>1.6600694444444439</v>
      </c>
      <c r="AAV226" s="7">
        <v>0.37064814814814823</v>
      </c>
      <c r="AAW226" s="7">
        <v>1.854918981481481</v>
      </c>
      <c r="AAX226" s="7">
        <v>0.55611111111111111</v>
      </c>
      <c r="AAY226" s="7">
        <v>0.85667824074074073</v>
      </c>
      <c r="AAZ226" s="7">
        <v>1.786122685185185</v>
      </c>
      <c r="ABA226" s="7">
        <v>1.782106481481482</v>
      </c>
      <c r="ABB226" s="7">
        <v>1.884780092592593</v>
      </c>
      <c r="ABC226" s="7">
        <v>1.295960648148148</v>
      </c>
      <c r="ABD226" s="7">
        <v>1.613819444444444</v>
      </c>
      <c r="ABE226" s="7">
        <v>8.1064814814814812E-2</v>
      </c>
      <c r="ABF226" s="7">
        <v>0.31896990740740738</v>
      </c>
      <c r="ABG226" s="7">
        <v>0.31916666666666671</v>
      </c>
      <c r="ABH226" s="7">
        <v>0.85706018518518523</v>
      </c>
      <c r="ABI226" s="7">
        <v>1.7009027777777781</v>
      </c>
      <c r="ABJ226" s="7">
        <v>0.17248842592592589</v>
      </c>
      <c r="ABK226" s="7">
        <v>1.5015046296296299</v>
      </c>
      <c r="ABL226" s="7">
        <v>0.32233796296296302</v>
      </c>
      <c r="ABM226" s="7">
        <v>0.64287037037037043</v>
      </c>
      <c r="ABN226" s="7">
        <v>0.30363425925925919</v>
      </c>
      <c r="ABO226" s="7">
        <v>1.967592592592593E-2</v>
      </c>
      <c r="ABP226" s="7">
        <v>0.17523148148148149</v>
      </c>
      <c r="ABQ226" s="7">
        <v>0.62804398148148144</v>
      </c>
      <c r="ABR226" s="7">
        <v>1.645833333333333</v>
      </c>
      <c r="ABS226" s="7">
        <v>1.891643518518519</v>
      </c>
      <c r="ABT226" s="7">
        <v>0.31748842592592591</v>
      </c>
      <c r="ABU226" s="7">
        <v>1.0279976851851851</v>
      </c>
      <c r="ABV226" s="7">
        <v>0.5665972222222222</v>
      </c>
      <c r="ABW226" s="7">
        <v>1.6057175925925931</v>
      </c>
      <c r="ABX226" s="7">
        <v>2.028935185185185E-2</v>
      </c>
      <c r="ABY226" s="7">
        <v>1.7854861111111111</v>
      </c>
      <c r="ABZ226" s="7">
        <v>0.8046875</v>
      </c>
      <c r="ACA226" s="7">
        <v>0.31503472222222217</v>
      </c>
      <c r="ACB226" s="7">
        <v>1.6002662037037041</v>
      </c>
      <c r="ACC226" s="7">
        <v>1.5278125</v>
      </c>
      <c r="ACD226" s="7">
        <v>1.671273148148148</v>
      </c>
      <c r="ACE226" s="7">
        <v>1.123969907407407</v>
      </c>
      <c r="ACF226" s="7">
        <v>1.5171643518518521</v>
      </c>
      <c r="ACG226" s="7">
        <v>1.551238425925926</v>
      </c>
      <c r="ACH226" s="7">
        <v>1.292002314814815</v>
      </c>
      <c r="ACI226" s="7">
        <v>8.7372685185185192E-2</v>
      </c>
      <c r="ACJ226" s="7">
        <v>1.6580671296296301</v>
      </c>
      <c r="ACK226" s="7">
        <v>1.6193518518518519</v>
      </c>
      <c r="ACL226" s="7">
        <v>1.255520833333333</v>
      </c>
      <c r="ACM226" s="7">
        <v>0.30414351851851851</v>
      </c>
      <c r="ACN226" s="7">
        <v>8.6226851851851846E-2</v>
      </c>
      <c r="ACO226" s="7">
        <v>1.5131481481481479</v>
      </c>
      <c r="ACP226" s="7">
        <v>1.38625</v>
      </c>
      <c r="ACQ226" s="7">
        <v>0.88748842592592592</v>
      </c>
      <c r="ACR226" s="7">
        <v>1.0632291666666669</v>
      </c>
      <c r="ACS226" s="7">
        <v>0.30798611111111113</v>
      </c>
      <c r="ACT226" s="7">
        <v>1.030752314814815</v>
      </c>
      <c r="ACU226" s="7">
        <v>1.517418981481482</v>
      </c>
      <c r="ACV226" s="7">
        <v>7.6469907407407403E-2</v>
      </c>
      <c r="ACW226" s="7">
        <v>1.473298611111111</v>
      </c>
      <c r="ACX226" s="7">
        <v>1.3272800925925921</v>
      </c>
      <c r="ACY226" s="7">
        <v>1.5141203703703701</v>
      </c>
      <c r="ACZ226" s="7">
        <v>1.0202777777777781</v>
      </c>
      <c r="ADA226" s="7">
        <v>0.52565972222222224</v>
      </c>
      <c r="ADB226" s="7">
        <v>1.213449074074074</v>
      </c>
      <c r="ADC226" s="7">
        <v>1.0613773148148149</v>
      </c>
      <c r="ADD226" s="7">
        <v>1.3319212962962961</v>
      </c>
      <c r="ADE226" s="7">
        <v>0.45491898148148152</v>
      </c>
      <c r="ADF226" s="7">
        <v>1.084953703703704</v>
      </c>
      <c r="ADG226" s="7">
        <v>8.2962962962962961E-2</v>
      </c>
      <c r="ADH226" s="7">
        <v>0.52625</v>
      </c>
      <c r="ADI226" s="7">
        <v>0.64568287037037042</v>
      </c>
      <c r="ADJ226" s="7">
        <v>0.98670138888888892</v>
      </c>
      <c r="ADK226" s="7">
        <v>1.0022685185185189</v>
      </c>
      <c r="ADL226" s="7">
        <v>0.32038194444444451</v>
      </c>
      <c r="ADM226" s="7">
        <v>0.32579861111111108</v>
      </c>
      <c r="ADN226" s="7">
        <v>0.37306712962962962</v>
      </c>
      <c r="ADO226" s="7">
        <v>7.7777777777777784E-3</v>
      </c>
      <c r="ADP226" s="7">
        <v>0.32968750000000002</v>
      </c>
      <c r="ADQ226" s="7">
        <v>3.6469907407407409E-2</v>
      </c>
      <c r="ADR226" s="7">
        <v>2.238425925925926E-2</v>
      </c>
      <c r="ADS226" s="7">
        <v>0.1821527777777778</v>
      </c>
      <c r="ADT226" s="7">
        <v>0.35560185185185178</v>
      </c>
      <c r="ADU226" s="7">
        <v>1.030763888888889</v>
      </c>
      <c r="ADV226" s="7">
        <v>1.2037037037037041E-2</v>
      </c>
      <c r="ADW226" s="7">
        <v>2.5891203703703701E-2</v>
      </c>
      <c r="ADX226" s="7">
        <v>3.4976851851851849E-2</v>
      </c>
      <c r="ADY226" s="7">
        <v>0.58129629629629631</v>
      </c>
      <c r="ADZ226" s="7">
        <v>0.53204861111111112</v>
      </c>
      <c r="AEA226" s="7">
        <v>1.37744212962963</v>
      </c>
      <c r="AEB226" s="7">
        <v>1.5945601851851849</v>
      </c>
      <c r="AEC226" s="7">
        <v>0.3147800925925926</v>
      </c>
      <c r="AED226" s="7">
        <v>0.26594907407407409</v>
      </c>
      <c r="AEE226" s="7">
        <v>3.4791666666666672E-2</v>
      </c>
      <c r="AEF226" s="7">
        <v>0.27452546296296299</v>
      </c>
      <c r="AEG226" s="7">
        <v>5.9895833333333343E-2</v>
      </c>
      <c r="AEH226" s="7">
        <v>0.84032407407407406</v>
      </c>
      <c r="AEI226" s="7">
        <v>0.20618055555555559</v>
      </c>
      <c r="AEJ226" s="7">
        <v>0.29424768518518518</v>
      </c>
      <c r="AEK226" s="7">
        <v>5.5081018518518522E-2</v>
      </c>
      <c r="AEL226" s="7">
        <v>0.37552083333333341</v>
      </c>
      <c r="AEM226" s="7">
        <v>1.6333912037037039</v>
      </c>
      <c r="AEN226" s="7">
        <v>1.5176041666666671</v>
      </c>
      <c r="AEO226" s="7">
        <v>1.324016203703704</v>
      </c>
      <c r="AEP226" s="7">
        <v>1.7672800925925931</v>
      </c>
      <c r="AEQ226" s="7">
        <v>0.55015046296296299</v>
      </c>
      <c r="AER226" s="7">
        <v>1.712430555555555</v>
      </c>
      <c r="AES226" s="7">
        <v>0.6337962962962963</v>
      </c>
      <c r="AET226" s="7">
        <v>1.2047337962962961</v>
      </c>
      <c r="AEU226" s="7">
        <v>1.2647337962962959</v>
      </c>
      <c r="AEV226" s="7">
        <v>1.786111111111111</v>
      </c>
      <c r="AEW226" s="7">
        <v>1.511342592592593</v>
      </c>
      <c r="AEX226" s="7">
        <v>0.64363425925925921</v>
      </c>
      <c r="AEY226" s="7">
        <v>1.082824074074074</v>
      </c>
      <c r="AEZ226" s="7">
        <v>1.658090277777778</v>
      </c>
      <c r="AFA226" s="7">
        <v>0.28725694444444438</v>
      </c>
      <c r="AFB226" s="7">
        <v>1.1326157407407409</v>
      </c>
      <c r="AFC226" s="7">
        <v>1.0795833333333329</v>
      </c>
      <c r="AFD226" s="7">
        <v>1.328113425925926</v>
      </c>
      <c r="AFE226" s="7">
        <v>1.372916666666667</v>
      </c>
      <c r="AFF226" s="7">
        <v>1.3348611111111111</v>
      </c>
      <c r="AFG226" s="7">
        <v>1.89162037037037</v>
      </c>
      <c r="AFH226" s="7">
        <v>1.373912037037037</v>
      </c>
      <c r="AFI226" s="7">
        <v>0.30052083333333329</v>
      </c>
      <c r="AFJ226" s="7">
        <v>0.6127893518518519</v>
      </c>
      <c r="AFK226" s="7">
        <v>0.53296296296296297</v>
      </c>
      <c r="AFL226" s="7">
        <v>1.8999074074074069</v>
      </c>
      <c r="AFM226" s="7">
        <v>6.4699074074074077E-3</v>
      </c>
      <c r="AFN226" s="7">
        <v>1.650555555555556</v>
      </c>
      <c r="AFO226" s="7">
        <v>1.7633912037037041</v>
      </c>
      <c r="AFP226" s="7">
        <v>0.30606481481481479</v>
      </c>
      <c r="AFQ226" s="7">
        <v>1.200763888888889</v>
      </c>
      <c r="AFR226" s="7">
        <v>1.5113773148148151</v>
      </c>
      <c r="AFS226" s="7">
        <v>0.1774421296296296</v>
      </c>
      <c r="AFT226" s="7">
        <v>0.66282407407407407</v>
      </c>
      <c r="AFU226" s="7">
        <v>0.66913194444444446</v>
      </c>
      <c r="AFV226" s="7">
        <v>1.0583217592592591</v>
      </c>
      <c r="AFW226" s="7">
        <v>1.571168981481482</v>
      </c>
      <c r="AFX226" s="7">
        <v>0.43943287037037038</v>
      </c>
      <c r="AFY226" s="7">
        <v>1.247476851851852</v>
      </c>
      <c r="AFZ226" s="7">
        <v>1.306041666666667</v>
      </c>
      <c r="AGA226" s="7">
        <v>1.8442013888888891</v>
      </c>
      <c r="AGB226" s="7">
        <v>1.3515393518518519</v>
      </c>
      <c r="AGC226" s="7">
        <v>0.40417824074074082</v>
      </c>
      <c r="AGD226" s="7">
        <v>1.447928240740741</v>
      </c>
      <c r="AGE226" s="7">
        <v>1.314456018518519</v>
      </c>
      <c r="AGF226" s="7">
        <v>1.60130787037037</v>
      </c>
      <c r="AGG226" s="7">
        <v>1.7898611111111109</v>
      </c>
      <c r="AGH226" s="7">
        <v>1.781689814814815</v>
      </c>
      <c r="AGI226" s="7">
        <v>1.5156597222222219</v>
      </c>
      <c r="AGJ226" s="7">
        <v>1.1686458333333329</v>
      </c>
      <c r="AGK226" s="7">
        <v>7.0983796296296295E-2</v>
      </c>
      <c r="AGL226" s="7">
        <v>1.384155092592593</v>
      </c>
      <c r="AGM226" s="7">
        <v>1.809918981481482</v>
      </c>
      <c r="AGN226" s="7">
        <v>1.6512615740740739</v>
      </c>
      <c r="AGO226" s="7">
        <v>1.0659606481481481</v>
      </c>
      <c r="AGP226" s="7">
        <v>1.566793981481482</v>
      </c>
      <c r="AGQ226" s="7">
        <v>1.781956018518519</v>
      </c>
      <c r="AGR226" s="7">
        <v>3.078703703703704E-2</v>
      </c>
      <c r="AGS226" s="7">
        <v>1.7364120370370371</v>
      </c>
      <c r="AGT226" s="7">
        <v>0.44489583333333332</v>
      </c>
      <c r="AGU226" s="7">
        <v>0.53787037037037033</v>
      </c>
      <c r="AGV226" s="7">
        <v>1.708425925925926</v>
      </c>
      <c r="AGW226" s="7">
        <v>0.60615740740740742</v>
      </c>
      <c r="AGX226" s="7">
        <v>1.4069328703703701</v>
      </c>
      <c r="AGY226" s="7">
        <v>1.730243055555555</v>
      </c>
      <c r="AGZ226" s="7">
        <v>1.7520370370370371</v>
      </c>
      <c r="AHA226" s="7">
        <v>1.5914351851851849</v>
      </c>
      <c r="AHB226" s="7">
        <v>1.8733564814814809</v>
      </c>
      <c r="AHC226" s="7">
        <v>1.504467592592593</v>
      </c>
      <c r="AHD226" s="7">
        <v>0.52675925925925926</v>
      </c>
      <c r="AHE226" s="7">
        <v>0.33750000000000002</v>
      </c>
      <c r="AHF226" s="7">
        <v>0.54768518518518516</v>
      </c>
      <c r="AHG226" s="7">
        <v>0.54677083333333332</v>
      </c>
      <c r="AHH226" s="7">
        <v>1.0633101851851849</v>
      </c>
      <c r="AHI226" s="7">
        <v>1.360555555555556</v>
      </c>
      <c r="AHJ226" s="7">
        <v>1.0723495370370371</v>
      </c>
      <c r="AHK226" s="7">
        <v>1.78005787037037</v>
      </c>
      <c r="AHL226" s="7">
        <v>1.7594560185185191</v>
      </c>
      <c r="AHM226" s="7">
        <v>1.54693287037037</v>
      </c>
      <c r="AHN226" s="7">
        <v>1.060416666666667</v>
      </c>
      <c r="AHO226" s="7">
        <v>0.78865740740740742</v>
      </c>
      <c r="AHP226" s="7">
        <v>0.2931597222222222</v>
      </c>
      <c r="AHQ226" s="7">
        <v>0.48700231481481482</v>
      </c>
      <c r="AHR226" s="7">
        <v>1.3369097222222219</v>
      </c>
      <c r="AHS226" s="7">
        <v>1.615219907407407</v>
      </c>
      <c r="AHT226" s="7">
        <v>1.4679513888888891</v>
      </c>
      <c r="AHU226" s="7">
        <v>1.779224537037037</v>
      </c>
      <c r="AHV226" s="7">
        <v>1.1592245370370371</v>
      </c>
      <c r="AHW226" s="7">
        <v>0.30329861111111112</v>
      </c>
      <c r="AHX226" s="7">
        <v>1.583090277777778</v>
      </c>
      <c r="AHY226" s="7">
        <v>1.683229166666667</v>
      </c>
      <c r="AHZ226" s="7">
        <v>5.4583333333333331E-2</v>
      </c>
      <c r="AIA226" s="7">
        <v>1.7594560185185191</v>
      </c>
      <c r="AIB226" s="7">
        <v>1.5166666666666671</v>
      </c>
      <c r="AIC226" s="7">
        <v>1.78125</v>
      </c>
      <c r="AID226" s="7">
        <v>0.6206018518518519</v>
      </c>
      <c r="AIE226" s="7">
        <v>0.17681712962962959</v>
      </c>
      <c r="AIF226" s="7">
        <v>1.1867708333333331</v>
      </c>
      <c r="AIG226" s="7">
        <v>8.9513888888888893E-2</v>
      </c>
      <c r="AIH226" s="7">
        <v>1.2285416666666671</v>
      </c>
      <c r="AII226" s="7">
        <v>0.31541666666666668</v>
      </c>
      <c r="AIJ226" s="7">
        <v>0.48326388888888888</v>
      </c>
      <c r="AIK226" s="7">
        <v>1.065277777777778</v>
      </c>
      <c r="AIL226" s="7">
        <v>1.780543981481481</v>
      </c>
      <c r="AIM226" s="7">
        <v>3.1990740740740743E-2</v>
      </c>
      <c r="AIN226" s="7">
        <v>1.7786111111111109</v>
      </c>
      <c r="AIO226" s="7">
        <v>0.31609953703703703</v>
      </c>
      <c r="AIP226" s="7">
        <v>1.7234722222222221</v>
      </c>
      <c r="AIQ226" s="7">
        <v>5.0625000000000003E-2</v>
      </c>
      <c r="AIR226" s="7">
        <v>1.423460648148148</v>
      </c>
      <c r="AIS226" s="7">
        <v>0.26803240740740741</v>
      </c>
      <c r="AIT226" s="7">
        <v>3.3067129629629627E-2</v>
      </c>
      <c r="AIU226" s="7">
        <v>0.50209490740740736</v>
      </c>
      <c r="AIV226" s="7">
        <v>0.28819444444444442</v>
      </c>
      <c r="AIW226" s="7">
        <v>1.084189814814815</v>
      </c>
      <c r="AIX226" s="7">
        <v>0.32278935185185192</v>
      </c>
      <c r="AIY226" s="7">
        <v>1.76119212962963</v>
      </c>
      <c r="AIZ226" s="7">
        <v>1.660787037037037</v>
      </c>
      <c r="AJA226" s="7">
        <v>0.16951388888888891</v>
      </c>
      <c r="AJB226" s="7">
        <v>0.35082175925925918</v>
      </c>
      <c r="AJC226" s="7">
        <v>1.0485069444444439</v>
      </c>
      <c r="AJD226" s="7">
        <v>1.78318287037037</v>
      </c>
      <c r="AJE226" s="7">
        <v>1.6719212962962959</v>
      </c>
      <c r="AJF226" s="7">
        <v>2.721064814814815E-2</v>
      </c>
      <c r="AJG226" s="7">
        <v>1.884733796296296</v>
      </c>
      <c r="AJH226" s="7">
        <v>1.4106597222222219</v>
      </c>
      <c r="AJI226" s="7">
        <v>1.516782407407407</v>
      </c>
      <c r="AJJ226" s="7">
        <v>1.857789351851852</v>
      </c>
      <c r="AJK226" s="7">
        <v>1.777858796296296</v>
      </c>
      <c r="AJL226" s="7">
        <v>1.653043981481481</v>
      </c>
      <c r="AJM226" s="7">
        <v>1.8196759259259261</v>
      </c>
      <c r="AJN226" s="7">
        <v>1.5051041666666669</v>
      </c>
      <c r="AJO226" s="7">
        <v>1.2136342592592591</v>
      </c>
      <c r="AJP226" s="7">
        <v>7.1087962962962964E-2</v>
      </c>
      <c r="AJQ226" s="7">
        <v>1.316041666666667</v>
      </c>
      <c r="AJR226" s="7">
        <v>1.284583333333333</v>
      </c>
      <c r="AJS226" s="7">
        <v>1.277303240740741</v>
      </c>
      <c r="AJT226" s="7">
        <v>1.7789814814814811</v>
      </c>
      <c r="AJU226" s="7">
        <v>1.7046759259259261</v>
      </c>
      <c r="AJV226" s="7">
        <v>1.7726504629629629</v>
      </c>
      <c r="AJW226" s="7">
        <v>1.2788541666666671</v>
      </c>
      <c r="AJX226" s="7">
        <v>1.5131365740740741</v>
      </c>
      <c r="AJY226" s="7">
        <v>1.057106481481481</v>
      </c>
      <c r="AJZ226" s="7">
        <v>0.30765046296296289</v>
      </c>
      <c r="AKA226" s="7">
        <v>1.2254282407407411</v>
      </c>
      <c r="AKB226" s="7">
        <v>1.2295370370370371</v>
      </c>
      <c r="AKC226" s="7">
        <v>1.8341319444444439</v>
      </c>
      <c r="AKD226" s="7">
        <v>1.8204513888888889</v>
      </c>
      <c r="AKE226" s="7">
        <v>0.52972222222222221</v>
      </c>
      <c r="AKF226" s="7">
        <v>1.367430555555555</v>
      </c>
      <c r="AKG226" s="7">
        <v>1.5480902777777781</v>
      </c>
      <c r="AKH226" s="7">
        <v>1.779282407407407</v>
      </c>
      <c r="AKI226" s="7">
        <v>1.781319444444444</v>
      </c>
      <c r="AKJ226" s="7">
        <v>1.698645833333333</v>
      </c>
      <c r="AKK226" s="7">
        <v>7.4895833333333328E-2</v>
      </c>
      <c r="AKL226" s="7">
        <v>0.52302083333333338</v>
      </c>
      <c r="AKM226" s="7">
        <v>1.4998495370370371</v>
      </c>
      <c r="AKN226" s="7">
        <v>0.78429398148148144</v>
      </c>
      <c r="AKO226" s="7">
        <v>0.3120486111111111</v>
      </c>
      <c r="AKP226" s="7">
        <v>1.743599537037037</v>
      </c>
      <c r="AKQ226" s="7">
        <v>1.88849537037037</v>
      </c>
      <c r="AKR226" s="7">
        <v>1.3285069444444439</v>
      </c>
      <c r="AKS226" s="7">
        <v>1.659513888888889</v>
      </c>
      <c r="AKT226" s="7">
        <v>1.783368055555556</v>
      </c>
      <c r="AKU226" s="7">
        <v>0.30657407407407411</v>
      </c>
      <c r="AKV226" s="7">
        <v>1.1435879629629631</v>
      </c>
      <c r="AKW226" s="7">
        <v>1.044189814814815</v>
      </c>
      <c r="AKX226" s="7">
        <v>1.615497685185185</v>
      </c>
      <c r="AKY226" s="7">
        <v>1.7376041666666671</v>
      </c>
      <c r="AKZ226" s="7">
        <v>1.615983796296296</v>
      </c>
      <c r="ALA226" s="7">
        <v>1.5358101851851851</v>
      </c>
      <c r="ALB226" s="7">
        <v>1.0671643518518521</v>
      </c>
      <c r="ALC226" s="7">
        <v>7.3969907407407401E-2</v>
      </c>
      <c r="ALD226" s="7">
        <v>1.855844907407407</v>
      </c>
      <c r="ALE226" s="7">
        <v>1.0370138888888889</v>
      </c>
      <c r="ALF226" s="7">
        <v>1.414386574074074</v>
      </c>
      <c r="ALG226" s="7">
        <v>0.55859953703703702</v>
      </c>
      <c r="ALH226" s="7">
        <v>1.7802893518518521</v>
      </c>
      <c r="ALI226" s="7">
        <v>0.31722222222222218</v>
      </c>
      <c r="ALJ226" s="7">
        <v>1.560543981481481</v>
      </c>
      <c r="ALK226" s="7">
        <v>0.1075347222222222</v>
      </c>
      <c r="ALL226" s="7">
        <v>0.32975694444444442</v>
      </c>
      <c r="ALM226" s="7">
        <v>0.46834490740740742</v>
      </c>
    </row>
    <row r="227" spans="1:1001" x14ac:dyDescent="0.45">
      <c r="A227" s="1" t="s">
        <v>226</v>
      </c>
      <c r="B227" s="6">
        <v>0.81715277777777773</v>
      </c>
      <c r="C227" s="6">
        <v>1.246956018518518</v>
      </c>
      <c r="D227" s="6">
        <v>0.30638888888888888</v>
      </c>
      <c r="E227" s="6">
        <v>0.71283564814814815</v>
      </c>
      <c r="F227" s="7">
        <v>1.781481481481481</v>
      </c>
      <c r="G227" s="6">
        <v>8.9212962962962966E-2</v>
      </c>
      <c r="H227" s="6">
        <v>0.67413194444444446</v>
      </c>
      <c r="I227" s="6">
        <v>1.7602893518518521</v>
      </c>
      <c r="J227" s="6">
        <v>1.111886574074074</v>
      </c>
      <c r="K227" s="7">
        <v>0.19466435185185191</v>
      </c>
      <c r="L227" s="6">
        <v>0.75182870370370369</v>
      </c>
      <c r="M227" s="6">
        <v>1.261087962962963</v>
      </c>
      <c r="N227" s="6">
        <v>1.5096875000000001</v>
      </c>
      <c r="O227" s="6">
        <v>0.82322916666666668</v>
      </c>
      <c r="P227" s="7">
        <v>1.510150462962963</v>
      </c>
      <c r="Q227" s="6">
        <v>0.86114583333333339</v>
      </c>
      <c r="R227" s="6">
        <v>0.77989583333333334</v>
      </c>
      <c r="S227" s="6">
        <v>8.2372685185185188E-2</v>
      </c>
      <c r="T227" s="6">
        <v>1.7160879629629631</v>
      </c>
      <c r="U227" s="7">
        <v>0.60584490740740737</v>
      </c>
      <c r="V227" s="6">
        <v>0.97531250000000003</v>
      </c>
      <c r="W227" s="6">
        <v>0.66107638888888887</v>
      </c>
      <c r="X227" s="6">
        <v>0.25487268518518519</v>
      </c>
      <c r="Y227" s="6">
        <v>1.5065856481481481</v>
      </c>
      <c r="Z227" s="7">
        <v>3.0504629629629632</v>
      </c>
      <c r="AA227" s="6">
        <v>0.42053240740740738</v>
      </c>
      <c r="AB227" s="6">
        <v>0.65638888888888891</v>
      </c>
      <c r="AC227" s="6">
        <v>0.38758101851851851</v>
      </c>
      <c r="AD227" s="6">
        <v>1.791898148148148</v>
      </c>
      <c r="AE227" s="7">
        <v>1.7805208333333331</v>
      </c>
      <c r="AF227" s="6">
        <v>0.38276620370370368</v>
      </c>
      <c r="AG227" s="6">
        <v>0.70739583333333333</v>
      </c>
      <c r="AH227" s="6">
        <v>1.5179976851851851</v>
      </c>
      <c r="AI227" s="6">
        <v>0.73966435185185186</v>
      </c>
      <c r="AJ227" s="7">
        <v>0.58107638888888891</v>
      </c>
      <c r="AK227" s="6">
        <v>1.512233796296296</v>
      </c>
      <c r="AL227" s="6">
        <v>1.79681712962963</v>
      </c>
      <c r="AM227" s="6">
        <v>0.78141203703703699</v>
      </c>
      <c r="AN227" s="6">
        <v>0.19564814814814821</v>
      </c>
      <c r="AO227" s="7">
        <v>0.4937037037037037</v>
      </c>
      <c r="AP227" s="6">
        <v>1.1000231481481479</v>
      </c>
      <c r="AQ227" s="6">
        <v>0.51866898148148144</v>
      </c>
      <c r="AR227" s="6">
        <v>0.19052083333333331</v>
      </c>
      <c r="AS227" s="6">
        <v>3.0601851851851849E-2</v>
      </c>
      <c r="AT227" s="7">
        <v>0.82768518518518519</v>
      </c>
      <c r="AU227" s="6">
        <v>0.55781250000000004</v>
      </c>
      <c r="AV227" s="6">
        <v>0.59995370370370371</v>
      </c>
      <c r="AW227" s="6">
        <v>1.7787037037037039</v>
      </c>
      <c r="AX227" s="6">
        <v>0.68159722222222219</v>
      </c>
      <c r="AY227" s="7">
        <v>1.1023032407407409</v>
      </c>
      <c r="AZ227" s="6">
        <v>0.49134259259259261</v>
      </c>
      <c r="BA227" s="6">
        <v>0.87802083333333336</v>
      </c>
      <c r="BB227" s="6">
        <v>1.270266203703704</v>
      </c>
      <c r="BC227" s="6">
        <v>1.5030671296296301</v>
      </c>
      <c r="BD227" s="7">
        <v>1.5932291666666669</v>
      </c>
      <c r="BE227" s="6">
        <v>1.5036458333333329</v>
      </c>
      <c r="BF227" s="6">
        <v>0.16341435185185191</v>
      </c>
      <c r="BG227" s="6">
        <v>0.1146875</v>
      </c>
      <c r="BH227" s="6">
        <v>0.63071759259259264</v>
      </c>
      <c r="BI227" s="7">
        <v>0.7908101851851852</v>
      </c>
      <c r="BJ227" s="6">
        <v>0.42715277777777783</v>
      </c>
      <c r="BK227" s="6">
        <v>3.3136574074074082E-2</v>
      </c>
      <c r="BL227" s="6">
        <v>2.9837962962962958E-2</v>
      </c>
      <c r="BM227" s="6">
        <v>0.82444444444444442</v>
      </c>
      <c r="BN227" s="7">
        <v>0.84978009259259257</v>
      </c>
      <c r="BO227" s="6">
        <v>0.4221759259259259</v>
      </c>
      <c r="BP227" s="6">
        <v>1.712430555555555</v>
      </c>
      <c r="BQ227" s="6">
        <v>0.78199074074074071</v>
      </c>
      <c r="BR227" s="6">
        <v>0.1467013888888889</v>
      </c>
      <c r="BS227" s="7">
        <v>1.7735879629629629</v>
      </c>
      <c r="BT227" s="6">
        <v>0.73849537037037039</v>
      </c>
      <c r="BU227" s="6">
        <v>1.5042361111111111</v>
      </c>
      <c r="BV227" s="6">
        <v>1.847199074074074</v>
      </c>
      <c r="BW227" s="6">
        <v>1.711712962962963</v>
      </c>
      <c r="BX227" s="7">
        <v>3.5543981481481482E-2</v>
      </c>
      <c r="BY227" s="6">
        <v>1.7891435185185181</v>
      </c>
      <c r="BZ227" s="6">
        <v>0.48350694444444442</v>
      </c>
      <c r="CA227" s="6">
        <v>0.1940625</v>
      </c>
      <c r="CB227" s="6">
        <v>7.7326388888888889E-2</v>
      </c>
      <c r="CC227" s="7">
        <v>1.1909375</v>
      </c>
      <c r="CD227" s="6">
        <v>0.84100694444444446</v>
      </c>
      <c r="CE227" s="6">
        <v>0.1370717592592593</v>
      </c>
      <c r="CF227" s="6">
        <v>0.64552083333333332</v>
      </c>
      <c r="CG227" s="6">
        <v>1.036701388888889</v>
      </c>
      <c r="CH227" s="7">
        <v>0.73868055555555556</v>
      </c>
      <c r="CI227" s="6">
        <v>3.3310185185185193E-2</v>
      </c>
      <c r="CJ227" s="6">
        <v>0.74053240740740744</v>
      </c>
      <c r="CK227" s="6">
        <v>0.47371527777777778</v>
      </c>
      <c r="CL227" s="6">
        <v>0.50648148148148153</v>
      </c>
      <c r="CM227" s="7">
        <v>0.69569444444444439</v>
      </c>
      <c r="CN227" s="6">
        <v>0.83265046296296297</v>
      </c>
      <c r="CO227" s="6">
        <v>1.505636574074074</v>
      </c>
      <c r="CP227" s="6">
        <v>0.48518518518518522</v>
      </c>
      <c r="CQ227" s="6">
        <v>0.86732638888888891</v>
      </c>
      <c r="CR227" s="7">
        <v>3.8356481481481478E-2</v>
      </c>
      <c r="CS227" s="6">
        <v>0.73883101851851851</v>
      </c>
      <c r="CT227" s="6">
        <v>9.3888888888888883E-2</v>
      </c>
      <c r="CU227" s="6">
        <v>1.1120138888888891</v>
      </c>
      <c r="CV227" s="6">
        <v>0.18083333333333329</v>
      </c>
      <c r="CW227" s="7">
        <v>0.52141203703703709</v>
      </c>
      <c r="CX227" s="6">
        <v>0.8217592592592593</v>
      </c>
      <c r="CY227" s="6">
        <v>0.79597222222222219</v>
      </c>
      <c r="CZ227" s="6">
        <v>0.7678935185185185</v>
      </c>
      <c r="DA227" s="6">
        <v>3.6886574074074072E-2</v>
      </c>
      <c r="DB227" s="7">
        <v>1.7718750000000001</v>
      </c>
      <c r="DC227" s="6">
        <v>3.3159722222222222E-2</v>
      </c>
      <c r="DD227" s="6">
        <v>2.6111111111111109E-2</v>
      </c>
      <c r="DE227" s="6">
        <v>3.019675925925926E-2</v>
      </c>
      <c r="DF227" s="6">
        <v>8.7870370370370376E-2</v>
      </c>
      <c r="DG227" s="7">
        <v>0.83076388888888886</v>
      </c>
      <c r="DH227" s="6">
        <v>0.60163194444444446</v>
      </c>
      <c r="DI227" s="6">
        <v>9.1585648148148152E-2</v>
      </c>
      <c r="DJ227" s="6">
        <v>3.5717592592592592E-2</v>
      </c>
      <c r="DK227" s="6">
        <v>0.74063657407407413</v>
      </c>
      <c r="DL227" s="7">
        <v>1.102662037037037</v>
      </c>
      <c r="DM227" s="6">
        <v>1.001701388888889</v>
      </c>
      <c r="DN227" s="6">
        <v>3.4490740740740738E-2</v>
      </c>
      <c r="DO227" s="6">
        <v>0.83305555555555555</v>
      </c>
      <c r="DP227" s="6">
        <v>1.2866782407407411</v>
      </c>
      <c r="DQ227" s="7">
        <v>1.506053240740741</v>
      </c>
      <c r="DR227" s="6">
        <v>0.24353009259259259</v>
      </c>
      <c r="DS227" s="6">
        <v>1.517326388888889</v>
      </c>
      <c r="DT227" s="6">
        <v>1.783541666666667</v>
      </c>
      <c r="DU227" s="6">
        <v>0.40309027777777778</v>
      </c>
      <c r="DV227" s="7">
        <v>0.74230324074074072</v>
      </c>
      <c r="DW227" s="6">
        <v>3.4189814814814812E-2</v>
      </c>
      <c r="DX227" s="6">
        <v>1.519664351851852</v>
      </c>
      <c r="DY227" s="6">
        <v>1.5398611111111109</v>
      </c>
      <c r="DZ227" s="6">
        <v>9.6666666666666665E-2</v>
      </c>
      <c r="EA227" s="7">
        <v>8.2534722222222218E-2</v>
      </c>
      <c r="EB227" s="6">
        <v>3.3969907407407407E-2</v>
      </c>
      <c r="EC227" s="6">
        <v>0.38276620370370368</v>
      </c>
      <c r="ED227" s="6">
        <v>0.31015046296296289</v>
      </c>
      <c r="EE227" s="6">
        <v>0.86052083333333329</v>
      </c>
      <c r="EF227" s="7">
        <v>1.484872685185185</v>
      </c>
      <c r="EG227" s="6">
        <v>0.43707175925925928</v>
      </c>
      <c r="EH227" s="6">
        <v>1.795439814814815</v>
      </c>
      <c r="EI227" s="6">
        <v>0.85328703703703701</v>
      </c>
      <c r="EJ227" s="6">
        <v>0.77357638888888891</v>
      </c>
      <c r="EK227" s="7">
        <v>1.5067708333333329</v>
      </c>
      <c r="EL227" s="6">
        <v>1.697939814814815</v>
      </c>
      <c r="EM227" s="6">
        <v>0.37863425925925931</v>
      </c>
      <c r="EN227" s="6">
        <v>1.2239236111111109</v>
      </c>
      <c r="EO227" s="6">
        <v>1.182453703703704</v>
      </c>
      <c r="EP227" s="7">
        <v>1.124293981481481</v>
      </c>
      <c r="EQ227" s="6">
        <v>1.0992939814814811</v>
      </c>
      <c r="ER227" s="6">
        <v>1.775532407407407</v>
      </c>
      <c r="ES227" s="6">
        <v>1.1846874999999999</v>
      </c>
      <c r="ET227" s="6">
        <v>1.4493750000000001</v>
      </c>
      <c r="EU227" s="7">
        <v>0.77546296296296291</v>
      </c>
      <c r="EV227" s="6">
        <v>0.8689351851851852</v>
      </c>
      <c r="EW227" s="6">
        <v>0.58672453703703709</v>
      </c>
      <c r="EX227" s="6">
        <v>1.111215277777778</v>
      </c>
      <c r="EY227" s="6">
        <v>0.2149305555555556</v>
      </c>
      <c r="EZ227" s="7">
        <v>1.7344907407407411</v>
      </c>
      <c r="FA227" s="6">
        <v>1.505405092592593</v>
      </c>
      <c r="FB227" s="6">
        <v>0.51315972222222217</v>
      </c>
      <c r="FC227" s="6">
        <v>1.241481481481481</v>
      </c>
      <c r="FD227" s="6">
        <v>0.3919097222222222</v>
      </c>
      <c r="FE227" s="7">
        <v>0.48584490740740738</v>
      </c>
      <c r="FF227" s="6">
        <v>0.38802083333333331</v>
      </c>
      <c r="FG227" s="6">
        <v>0.44034722222222222</v>
      </c>
      <c r="FH227" s="6">
        <v>0.28866898148148151</v>
      </c>
      <c r="FI227" s="6">
        <v>0.60561342592592593</v>
      </c>
      <c r="FJ227" s="7">
        <v>0.25200231481481478</v>
      </c>
      <c r="FK227" s="6">
        <v>7.9074074074074074E-2</v>
      </c>
      <c r="FL227" s="6">
        <v>0.29672453703703711</v>
      </c>
      <c r="FM227" s="6">
        <v>0.58792824074074079</v>
      </c>
      <c r="FN227" s="6">
        <v>1.066550925925926</v>
      </c>
      <c r="FO227" s="7">
        <v>0.47972222222222222</v>
      </c>
      <c r="FP227" s="6">
        <v>1.8403472222222219</v>
      </c>
      <c r="FQ227" s="6">
        <v>5.800925925925926E-2</v>
      </c>
      <c r="FR227" s="6">
        <v>1.4927546296296299</v>
      </c>
      <c r="FS227" s="6">
        <v>1.4952546296296301</v>
      </c>
      <c r="FT227" s="7">
        <v>1.460775462962963</v>
      </c>
      <c r="FU227" s="6">
        <v>0.48218749999999999</v>
      </c>
      <c r="FV227" s="6">
        <v>0.46189814814814822</v>
      </c>
      <c r="FW227" s="6">
        <v>1.790243055555556</v>
      </c>
      <c r="FX227" s="6">
        <v>2.7719907407407408E-2</v>
      </c>
      <c r="FY227" s="7">
        <v>1.771481481481481</v>
      </c>
      <c r="FZ227" s="6">
        <v>0.55268518518518517</v>
      </c>
      <c r="GA227" s="6">
        <v>0.77289351851851851</v>
      </c>
      <c r="GB227" s="6">
        <v>0.29248842592592589</v>
      </c>
      <c r="GC227" s="6">
        <v>3.142361111111111E-2</v>
      </c>
      <c r="GD227" s="7">
        <v>0.40986111111111112</v>
      </c>
      <c r="GE227" s="6">
        <v>1.6752893518518519</v>
      </c>
      <c r="GF227" s="6">
        <v>0.83761574074074074</v>
      </c>
      <c r="GG227" s="6">
        <v>1.540231481481481</v>
      </c>
      <c r="GH227" s="6">
        <v>0.83554398148148146</v>
      </c>
      <c r="GI227" s="7">
        <v>0.6380555555555556</v>
      </c>
      <c r="GJ227" s="6">
        <v>1.11474537037037</v>
      </c>
      <c r="GK227" s="6">
        <v>1.48974537037037</v>
      </c>
      <c r="GL227" s="6">
        <v>0.45944444444444438</v>
      </c>
      <c r="GM227" s="6">
        <v>0.63128472222222221</v>
      </c>
      <c r="GN227" s="7">
        <v>0.1761342592592593</v>
      </c>
      <c r="GO227" s="6">
        <v>0.37775462962962958</v>
      </c>
      <c r="GP227" s="6">
        <v>0.67819444444444443</v>
      </c>
      <c r="GQ227" s="6">
        <v>0.45135416666666672</v>
      </c>
      <c r="GR227" s="6">
        <v>1.0942013888888891</v>
      </c>
      <c r="GS227" s="7">
        <v>1.506400462962963</v>
      </c>
      <c r="GT227" s="6">
        <v>1.7869212962962959</v>
      </c>
      <c r="GU227" s="6">
        <v>0.44115740740740739</v>
      </c>
      <c r="GV227" s="6">
        <v>3.6423611111111108E-2</v>
      </c>
      <c r="GW227" s="6">
        <v>0.81504629629629632</v>
      </c>
      <c r="GX227" s="7">
        <v>0.66650462962962964</v>
      </c>
      <c r="GY227" s="6">
        <v>0.74094907407407407</v>
      </c>
      <c r="GZ227" s="6">
        <v>0.86922453703703706</v>
      </c>
      <c r="HA227" s="6">
        <v>0.83936342592592594</v>
      </c>
      <c r="HB227" s="6">
        <v>1.498969907407407</v>
      </c>
      <c r="HC227" s="7">
        <v>3.3587962962962972E-2</v>
      </c>
      <c r="HD227" s="6">
        <v>0.92358796296296297</v>
      </c>
      <c r="HE227" s="6">
        <v>1.7645486111111111</v>
      </c>
      <c r="HF227" s="6">
        <v>1.5119675925925931</v>
      </c>
      <c r="HG227" s="6">
        <v>0.73268518518518522</v>
      </c>
      <c r="HH227" s="7">
        <v>0.85984953703703704</v>
      </c>
      <c r="HI227" s="6">
        <v>1.4998726851851849</v>
      </c>
      <c r="HJ227" s="6">
        <v>6.2280092592592602E-2</v>
      </c>
      <c r="HK227" s="6">
        <v>1.774849537037037</v>
      </c>
      <c r="HL227" s="6">
        <v>0.3052199074074074</v>
      </c>
      <c r="HM227" s="7">
        <v>1.508564814814815</v>
      </c>
      <c r="HN227" s="6">
        <v>0.82491898148148146</v>
      </c>
      <c r="HO227" s="6">
        <v>3.3738425925925929E-2</v>
      </c>
      <c r="HP227" s="6">
        <v>0.2092013888888889</v>
      </c>
      <c r="HQ227" s="6">
        <v>0.77177083333333329</v>
      </c>
      <c r="HR227" s="7">
        <v>1.7970254629629629</v>
      </c>
      <c r="HT227" s="6">
        <v>0.53115740740740736</v>
      </c>
      <c r="HU227" s="6">
        <v>0.84643518518518523</v>
      </c>
      <c r="HV227" s="6">
        <v>1.8050347222222221</v>
      </c>
      <c r="HW227" s="7">
        <v>0.42054398148148148</v>
      </c>
      <c r="HX227" s="6">
        <v>0.67287037037037034</v>
      </c>
      <c r="HY227" s="6">
        <v>0.77798611111111116</v>
      </c>
      <c r="HZ227" s="6">
        <v>0.38296296296296289</v>
      </c>
      <c r="IA227" s="6">
        <v>0.38642361111111112</v>
      </c>
      <c r="IB227" s="7">
        <v>0.51793981481481477</v>
      </c>
      <c r="IC227" s="6">
        <v>0.59049768518518519</v>
      </c>
      <c r="ID227" s="6">
        <v>1.2733217592592589</v>
      </c>
      <c r="IE227" s="6">
        <v>0.8337268518518518</v>
      </c>
      <c r="IF227" s="6">
        <v>1.616030092592593</v>
      </c>
      <c r="IG227" s="7">
        <v>0.82586805555555554</v>
      </c>
      <c r="IH227" s="6">
        <v>0.68769675925925922</v>
      </c>
      <c r="II227" s="6">
        <v>0.78962962962962968</v>
      </c>
      <c r="IJ227" s="6">
        <v>1.102395833333333</v>
      </c>
      <c r="IK227" s="6">
        <v>0.65130787037037041</v>
      </c>
      <c r="IL227" s="7">
        <v>0.49606481481481479</v>
      </c>
      <c r="IM227" s="6">
        <v>0.38649305555555558</v>
      </c>
      <c r="IN227" s="6">
        <v>1.4934606481481481</v>
      </c>
      <c r="IO227" s="6">
        <v>0.86144675925925929</v>
      </c>
      <c r="IP227" s="6">
        <v>0.72265046296296298</v>
      </c>
      <c r="IQ227" s="7">
        <v>0.49053240740740739</v>
      </c>
      <c r="IR227" s="6">
        <v>1.503784722222222</v>
      </c>
      <c r="IS227" s="6">
        <v>1.3646412037037039</v>
      </c>
      <c r="IT227" s="6">
        <v>1.768900462962963</v>
      </c>
      <c r="IU227" s="6">
        <v>0.55454861111111109</v>
      </c>
      <c r="IV227" s="7">
        <v>0.786712962962963</v>
      </c>
      <c r="IW227" s="6">
        <v>0.16157407407407409</v>
      </c>
      <c r="IX227" s="6">
        <v>0.60615740740740742</v>
      </c>
      <c r="IY227" s="6">
        <v>0.37899305555555562</v>
      </c>
      <c r="IZ227" s="6">
        <v>0.73935185185185182</v>
      </c>
      <c r="JA227" s="7">
        <v>4.1782407407407407E-2</v>
      </c>
      <c r="JB227" s="6">
        <v>0.61002314814814818</v>
      </c>
      <c r="JC227" s="6">
        <v>3.5416666666666673E-2</v>
      </c>
      <c r="JD227" s="6">
        <v>0.30364583333333328</v>
      </c>
      <c r="JE227" s="6">
        <v>2.6805555555555551E-2</v>
      </c>
      <c r="JF227" s="7">
        <v>3.8773148148148147E-2</v>
      </c>
      <c r="JH227" s="6">
        <v>0.6955324074074074</v>
      </c>
      <c r="JI227" s="6">
        <v>0.40656249999999999</v>
      </c>
      <c r="JJ227" s="6">
        <v>1.5069328703703699</v>
      </c>
      <c r="JK227" s="7">
        <v>1.741898148148148E-2</v>
      </c>
      <c r="JL227" s="6">
        <v>3.2650462962962958E-2</v>
      </c>
      <c r="JM227" s="6">
        <v>0.83603009259259264</v>
      </c>
      <c r="JN227" s="6">
        <v>6.2789351851851846E-2</v>
      </c>
      <c r="JO227" s="6">
        <v>1.494027777777778</v>
      </c>
      <c r="JP227" s="7">
        <v>0.66670138888888886</v>
      </c>
      <c r="JQ227" s="6">
        <v>0.74826388888888884</v>
      </c>
      <c r="JR227" s="6">
        <v>0.74189814814814814</v>
      </c>
      <c r="JS227" s="6">
        <v>0.99930555555555556</v>
      </c>
      <c r="JT227" s="6">
        <v>3.8090277777777778E-2</v>
      </c>
      <c r="JU227" s="7">
        <v>0.89701388888888889</v>
      </c>
      <c r="JV227" s="6">
        <v>1.45869212962963</v>
      </c>
      <c r="JW227" s="6">
        <v>1.504594907407407</v>
      </c>
      <c r="JX227" s="6">
        <v>1.016886574074074</v>
      </c>
      <c r="JY227" s="6">
        <v>0.50099537037037034</v>
      </c>
      <c r="JZ227" s="7">
        <v>3.0532407407407411E-2</v>
      </c>
      <c r="KA227" s="6">
        <v>1.78662037037037</v>
      </c>
      <c r="KB227" s="6">
        <v>0.43214120370370368</v>
      </c>
      <c r="KC227" s="6">
        <v>0.17509259259259261</v>
      </c>
      <c r="KD227" s="6">
        <v>3.2488425925925928E-2</v>
      </c>
      <c r="KE227" s="7">
        <v>0.49096064814814822</v>
      </c>
      <c r="KF227" s="6">
        <v>0.30851851851851853</v>
      </c>
      <c r="KG227" s="6">
        <v>1.1265393518518521</v>
      </c>
      <c r="KH227" s="6">
        <v>1.4783796296296301</v>
      </c>
      <c r="KI227" s="6">
        <v>0.91938657407407409</v>
      </c>
      <c r="KJ227" s="7">
        <v>1.4869212962962961</v>
      </c>
      <c r="KK227" s="6">
        <v>0.22427083333333331</v>
      </c>
      <c r="KL227" s="6">
        <v>1.472465277777778</v>
      </c>
      <c r="KM227" s="6">
        <v>0.28393518518518518</v>
      </c>
      <c r="KN227" s="6">
        <v>1.78005787037037</v>
      </c>
      <c r="KO227" s="7">
        <v>0.77824074074074079</v>
      </c>
      <c r="KP227" s="6">
        <v>0.49019675925925932</v>
      </c>
      <c r="KQ227" s="6">
        <v>0.53622685185185182</v>
      </c>
      <c r="KR227" s="6">
        <v>1.7967245370370371</v>
      </c>
      <c r="KS227" s="6">
        <v>9.7175925925925929E-2</v>
      </c>
      <c r="KT227" s="7">
        <v>1.8070717592592589</v>
      </c>
      <c r="KU227" s="6">
        <v>2.1215277777777781E-2</v>
      </c>
      <c r="KV227" s="6">
        <v>7.5590277777777784E-2</v>
      </c>
      <c r="KW227" s="6">
        <v>0.90129629629629626</v>
      </c>
      <c r="KX227" s="6">
        <v>0.39468750000000002</v>
      </c>
      <c r="KY227" s="7">
        <v>0.36556712962962962</v>
      </c>
      <c r="KZ227" s="6">
        <v>0.78200231481481486</v>
      </c>
      <c r="LA227" s="6">
        <v>1.784791666666667</v>
      </c>
      <c r="LB227" s="6">
        <v>0.42825231481481479</v>
      </c>
      <c r="LC227" s="6">
        <v>0.86381944444444447</v>
      </c>
      <c r="LD227" s="7">
        <v>1.331643518518518</v>
      </c>
      <c r="LE227" s="6">
        <v>3.5000000000000003E-2</v>
      </c>
      <c r="LF227" s="6">
        <v>3.4293981481481481E-2</v>
      </c>
      <c r="LG227" s="6">
        <v>0.42450231481481482</v>
      </c>
      <c r="LH227" s="6">
        <v>1.507372685185185</v>
      </c>
      <c r="LI227" s="7">
        <v>1.7918055555555561</v>
      </c>
      <c r="LJ227" s="6">
        <v>0.57366898148148149</v>
      </c>
      <c r="LK227" s="6">
        <v>0.78450231481481481</v>
      </c>
      <c r="LL227" s="6">
        <v>1.7956597222222219</v>
      </c>
      <c r="LM227" s="6">
        <v>1.493449074074074</v>
      </c>
      <c r="LN227" s="7">
        <v>2.539351851851852E-2</v>
      </c>
      <c r="LO227" s="6">
        <v>3.4201388888888892E-2</v>
      </c>
      <c r="LP227" s="6">
        <v>1.100127314814815</v>
      </c>
      <c r="LQ227" s="6">
        <v>0.84660879629629626</v>
      </c>
      <c r="LR227" s="6">
        <v>0.85380787037037043</v>
      </c>
      <c r="LS227" s="7">
        <v>0.75037037037037035</v>
      </c>
      <c r="LT227" s="6">
        <v>0.39678240740740739</v>
      </c>
      <c r="LU227" s="6">
        <v>0.79108796296296291</v>
      </c>
      <c r="LV227" s="6">
        <v>1.5118750000000001</v>
      </c>
      <c r="LW227" s="6">
        <v>0.86559027777777775</v>
      </c>
      <c r="LX227" s="7">
        <v>8.2916666666666666E-2</v>
      </c>
      <c r="LY227" s="6">
        <v>7.9895833333333333E-2</v>
      </c>
      <c r="LZ227" s="6">
        <v>0.53707175925925921</v>
      </c>
      <c r="MA227" s="6">
        <v>0.1839814814814815</v>
      </c>
      <c r="MB227" s="6">
        <v>1.7820370370370371</v>
      </c>
      <c r="MC227" s="7">
        <v>1.6697106481481481</v>
      </c>
      <c r="MD227" s="6">
        <v>0.78325231481481483</v>
      </c>
      <c r="ME227" s="6">
        <v>1.5038888888888891</v>
      </c>
      <c r="MF227" s="6">
        <v>0.66526620370370371</v>
      </c>
      <c r="MG227" s="6">
        <v>0.18513888888888891</v>
      </c>
      <c r="MH227" s="7">
        <v>0.83084490740740746</v>
      </c>
      <c r="MI227" s="6">
        <v>1.5090972222222221</v>
      </c>
      <c r="MJ227" s="6">
        <v>1.507118055555555</v>
      </c>
      <c r="MK227" s="6">
        <v>0.77045138888888887</v>
      </c>
      <c r="ML227" s="6">
        <v>0.47075231481481478</v>
      </c>
      <c r="MM227" s="7">
        <v>0.45912037037037029</v>
      </c>
      <c r="MN227" s="6">
        <v>0.85805555555555557</v>
      </c>
      <c r="MO227" s="6">
        <v>0.1849652777777778</v>
      </c>
      <c r="MP227" s="6">
        <v>1.2482638888888891</v>
      </c>
      <c r="MQ227" s="6">
        <v>1.744386574074074</v>
      </c>
      <c r="MR227" s="7">
        <v>0.16886574074074071</v>
      </c>
      <c r="MS227" s="6">
        <v>1.2657523148148151</v>
      </c>
      <c r="MT227" s="6">
        <v>1.514097222222222</v>
      </c>
      <c r="MU227" s="6">
        <v>1.503715277777778</v>
      </c>
      <c r="MV227" s="6">
        <v>0.4939351851851852</v>
      </c>
      <c r="MW227" s="7">
        <v>1.271354166666667</v>
      </c>
      <c r="MX227" s="6">
        <v>0.91689814814814818</v>
      </c>
      <c r="MY227" s="6">
        <v>0.82863425925925926</v>
      </c>
      <c r="MZ227" s="6">
        <v>1.1790046296296299</v>
      </c>
      <c r="NA227" s="6">
        <v>0.77906249999999999</v>
      </c>
      <c r="NB227" s="7">
        <v>0.45368055555555548</v>
      </c>
      <c r="NC227" s="6">
        <v>0.77916666666666667</v>
      </c>
      <c r="ND227" s="6">
        <v>3.5173611111111107E-2</v>
      </c>
      <c r="NE227" s="6">
        <v>1.3503472222222219</v>
      </c>
      <c r="NF227" s="6">
        <v>1.0944907407407409</v>
      </c>
      <c r="NG227" s="7">
        <v>0.56277777777777782</v>
      </c>
      <c r="NH227" s="6">
        <v>2.1747685185185189E-2</v>
      </c>
      <c r="NI227" s="6">
        <v>0.41008101851851853</v>
      </c>
      <c r="NJ227" s="6">
        <v>0.37355324074074081</v>
      </c>
      <c r="NK227" s="6">
        <v>0.52225694444444448</v>
      </c>
      <c r="NL227" s="7">
        <v>0.44666666666666671</v>
      </c>
      <c r="NM227" s="6">
        <v>1.694548611111111</v>
      </c>
      <c r="NN227" s="6">
        <v>0.8490509259259259</v>
      </c>
      <c r="NO227" s="6">
        <v>1.500706018518519</v>
      </c>
      <c r="NP227" s="6">
        <v>2.6365740740740742E-2</v>
      </c>
      <c r="NQ227" s="7">
        <v>0.44567129629629632</v>
      </c>
      <c r="NR227" s="6">
        <v>0.46959490740740739</v>
      </c>
      <c r="NS227" s="6">
        <v>0.30386574074074069</v>
      </c>
      <c r="NT227" s="6">
        <v>1.646736111111111</v>
      </c>
      <c r="NU227" s="6">
        <v>2.5972222222222219E-2</v>
      </c>
      <c r="NV227" s="7">
        <v>0.98276620370370371</v>
      </c>
      <c r="NW227" s="6">
        <v>0.14493055555555559</v>
      </c>
      <c r="NX227" s="6">
        <v>0.27511574074074069</v>
      </c>
      <c r="NY227" s="6">
        <v>3.8043981481481477E-2</v>
      </c>
      <c r="NZ227" s="6">
        <v>0.81122685185185184</v>
      </c>
      <c r="OA227" s="7">
        <v>0.1103935185185185</v>
      </c>
      <c r="OB227" s="6">
        <v>1.506238425925926</v>
      </c>
      <c r="OC227" s="6">
        <v>1.777303240740741</v>
      </c>
      <c r="OD227" s="6">
        <v>1.484143518518519</v>
      </c>
      <c r="OE227" s="6">
        <v>3.439814814814815E-2</v>
      </c>
      <c r="OF227" s="7">
        <v>1.4710532407407411</v>
      </c>
      <c r="OG227" s="6">
        <v>0.5332986111111111</v>
      </c>
      <c r="OH227" s="6">
        <v>1.518842592592593</v>
      </c>
      <c r="OI227" s="6">
        <v>0.86048611111111106</v>
      </c>
      <c r="OJ227" s="6">
        <v>0.41646990740740741</v>
      </c>
      <c r="OK227" s="7">
        <v>1.4882986111111109</v>
      </c>
      <c r="OL227" s="6">
        <v>1.115428240740741</v>
      </c>
      <c r="OM227" s="6">
        <v>1.723460648148148</v>
      </c>
      <c r="ON227" s="6">
        <v>2.9259259259259259E-2</v>
      </c>
      <c r="OO227" s="6">
        <v>0.49300925925925931</v>
      </c>
      <c r="OP227" s="7">
        <v>0.85070601851851857</v>
      </c>
      <c r="OQ227" s="6">
        <v>0.88535879629629632</v>
      </c>
      <c r="OS227" s="6">
        <v>0.6544444444444445</v>
      </c>
      <c r="OT227" s="6">
        <v>0.82026620370370373</v>
      </c>
      <c r="OU227" s="7">
        <v>0.45103009259259258</v>
      </c>
      <c r="OV227" s="6">
        <v>0.42807870370370371</v>
      </c>
      <c r="OW227" s="6">
        <v>1.518668981481482</v>
      </c>
      <c r="OX227" s="6">
        <v>1.50806712962963</v>
      </c>
      <c r="OY227" s="6">
        <v>0.58725694444444443</v>
      </c>
      <c r="OZ227" s="7">
        <v>1.3600115740740739</v>
      </c>
      <c r="PA227" s="6">
        <v>0.69832175925925921</v>
      </c>
      <c r="PB227" s="6">
        <v>0.44305555555555548</v>
      </c>
      <c r="PC227" s="6">
        <v>1.435983796296296</v>
      </c>
      <c r="PD227" s="6">
        <v>1.5069675925925921</v>
      </c>
      <c r="PE227" s="7">
        <v>0.57315972222222222</v>
      </c>
      <c r="PF227" s="6">
        <v>0.2547800925925926</v>
      </c>
      <c r="PG227" s="6">
        <v>0.44013888888888891</v>
      </c>
      <c r="PH227" s="6">
        <v>1.507719907407407</v>
      </c>
      <c r="PI227" s="6">
        <v>0.7740393518518518</v>
      </c>
      <c r="PJ227" s="7">
        <v>3.3275462962962972E-2</v>
      </c>
      <c r="PK227" s="6">
        <v>0.75599537037037035</v>
      </c>
      <c r="PL227" s="6">
        <v>0.59077546296296302</v>
      </c>
      <c r="PM227" s="6">
        <v>8.6412037037037037E-2</v>
      </c>
      <c r="PN227" s="6">
        <v>3.1990740740740743E-2</v>
      </c>
      <c r="PO227" s="7">
        <v>0.60347222222222219</v>
      </c>
      <c r="PP227" s="6">
        <v>0.39473379629629629</v>
      </c>
      <c r="PQ227" s="6">
        <v>3.318287037037037E-2</v>
      </c>
      <c r="PR227" s="6">
        <v>0.51997685185185183</v>
      </c>
      <c r="PS227" s="6">
        <v>0.47182870370370372</v>
      </c>
      <c r="PT227" s="7">
        <v>3.0081018518518521E-2</v>
      </c>
      <c r="PU227" s="6">
        <v>0.60021990740740738</v>
      </c>
      <c r="PV227" s="6">
        <v>0.47693287037037041</v>
      </c>
      <c r="PW227" s="6">
        <v>0.47714120370370372</v>
      </c>
      <c r="PX227" s="6">
        <v>0.64038194444444441</v>
      </c>
      <c r="PY227" s="7">
        <v>0.78711805555555558</v>
      </c>
      <c r="PZ227" s="6">
        <v>0.80090277777777774</v>
      </c>
      <c r="QA227" s="6">
        <v>0.44547453703703699</v>
      </c>
      <c r="QB227" s="6">
        <v>0.44605324074074082</v>
      </c>
      <c r="QC227" s="6">
        <v>0.69681712962962961</v>
      </c>
      <c r="QD227" s="7">
        <v>0.70074074074074078</v>
      </c>
      <c r="QE227" s="6">
        <v>0.78611111111111109</v>
      </c>
      <c r="QF227" s="6">
        <v>0.86837962962962967</v>
      </c>
      <c r="QG227" s="6">
        <v>0.8692361111111111</v>
      </c>
      <c r="QH227" s="6">
        <v>0.82883101851851848</v>
      </c>
      <c r="QI227" s="7">
        <v>1.6188194444444439</v>
      </c>
      <c r="QJ227" s="6">
        <v>0.52201388888888889</v>
      </c>
      <c r="QK227" s="6">
        <v>1.780081018518519</v>
      </c>
      <c r="QL227" s="6">
        <v>0.45510416666666659</v>
      </c>
      <c r="QM227" s="6">
        <v>0.42408564814814809</v>
      </c>
      <c r="QN227" s="7">
        <v>0.83915509259259258</v>
      </c>
      <c r="QO227" s="6">
        <v>2.4849537037037042E-2</v>
      </c>
      <c r="QP227" s="6">
        <v>0.47105324074074068</v>
      </c>
      <c r="QQ227" s="6">
        <v>0.82461805555555556</v>
      </c>
      <c r="QR227" s="6">
        <v>1.7785069444444439</v>
      </c>
      <c r="QS227" s="7">
        <v>0.72700231481481481</v>
      </c>
      <c r="QT227" s="6">
        <v>0.53682870370370372</v>
      </c>
      <c r="QU227" s="6">
        <v>0.43827546296296288</v>
      </c>
      <c r="QV227" s="6">
        <v>0.63689814814814816</v>
      </c>
      <c r="QW227" s="6">
        <v>1.501597222222222</v>
      </c>
      <c r="QX227" s="7">
        <v>1.45880787037037</v>
      </c>
      <c r="QY227" s="6">
        <v>1.5039004629629631</v>
      </c>
      <c r="QZ227" s="6">
        <v>1.7873495370370369</v>
      </c>
      <c r="RA227" s="6">
        <v>0.77456018518518521</v>
      </c>
      <c r="RB227" s="6">
        <v>0.4617013888888889</v>
      </c>
      <c r="RC227" s="7">
        <v>1.5130902777777779</v>
      </c>
      <c r="RD227" s="6">
        <v>0.81628472222222226</v>
      </c>
      <c r="RE227" s="6">
        <v>1.4996296296296301</v>
      </c>
      <c r="RF227" s="6">
        <v>1.506458333333333</v>
      </c>
      <c r="RG227" s="6">
        <v>1.3971296296296301</v>
      </c>
      <c r="RH227" s="7">
        <v>0.75528935185185186</v>
      </c>
      <c r="RI227" s="6">
        <v>0.74850694444444443</v>
      </c>
      <c r="RJ227" s="6">
        <v>1.10349537037037</v>
      </c>
      <c r="RK227" s="6">
        <v>1.506018518518518</v>
      </c>
      <c r="RL227" s="6">
        <v>1.796458333333333</v>
      </c>
      <c r="RM227" s="7">
        <v>5.1180555555555562E-2</v>
      </c>
      <c r="RN227" s="6">
        <v>0.29991898148148149</v>
      </c>
      <c r="RO227" s="6">
        <v>1.538310185185185</v>
      </c>
      <c r="RP227" s="6">
        <v>0.119525462962963</v>
      </c>
      <c r="RQ227" s="6">
        <v>0.40622685185185192</v>
      </c>
      <c r="RR227" s="7">
        <v>1.0083912037037039</v>
      </c>
      <c r="RS227" s="6">
        <v>0.77633101851851849</v>
      </c>
      <c r="RT227" s="6">
        <v>1.048055555555556</v>
      </c>
      <c r="RU227" s="6">
        <v>1.4818171296296301</v>
      </c>
      <c r="RV227" s="6">
        <v>0.84150462962962957</v>
      </c>
      <c r="RW227" s="7">
        <v>0.7267824074074074</v>
      </c>
      <c r="RX227" s="6">
        <v>0.1053009259259259</v>
      </c>
      <c r="RY227" s="6">
        <v>0.43287037037037029</v>
      </c>
      <c r="RZ227" s="6">
        <v>0.86151620370370374</v>
      </c>
      <c r="SA227" s="6">
        <v>1.3662962962962959</v>
      </c>
      <c r="SB227" s="7">
        <v>0.8284259259259259</v>
      </c>
      <c r="SC227" s="6">
        <v>0.70745370370370375</v>
      </c>
      <c r="SD227" s="6">
        <v>0.2083564814814815</v>
      </c>
      <c r="SE227" s="6">
        <v>1.3564583333333331</v>
      </c>
      <c r="SF227" s="6">
        <v>0.85648148148148151</v>
      </c>
      <c r="SG227" s="7">
        <v>0.71077546296296301</v>
      </c>
      <c r="SH227" s="6">
        <v>6.6759259259259254E-2</v>
      </c>
      <c r="SI227" s="6">
        <v>3.574074074074074E-2</v>
      </c>
      <c r="SJ227" s="6">
        <v>0.77857638888888892</v>
      </c>
      <c r="SK227" s="6">
        <v>0.46603009259259259</v>
      </c>
      <c r="SL227" s="7">
        <v>0.46324074074074068</v>
      </c>
      <c r="SM227" s="6">
        <v>0.76430555555555557</v>
      </c>
      <c r="SN227" s="6">
        <v>1.7877662037037041</v>
      </c>
      <c r="SO227" s="6">
        <v>0.65318287037037037</v>
      </c>
      <c r="SP227" s="6">
        <v>1.108217592592593</v>
      </c>
      <c r="SQ227" s="7">
        <v>1.7633912037037041</v>
      </c>
      <c r="SR227" s="6">
        <v>0.38702546296296297</v>
      </c>
      <c r="SS227" s="6">
        <v>1.7700347222222219</v>
      </c>
      <c r="ST227" s="6">
        <v>1.3779745370370371</v>
      </c>
      <c r="SU227" s="6">
        <v>1.510671296296296</v>
      </c>
      <c r="SV227" s="7">
        <v>1.107280092592593</v>
      </c>
      <c r="SW227" s="6">
        <v>0.75438657407407406</v>
      </c>
      <c r="SX227" s="6">
        <v>0.30959490740740742</v>
      </c>
      <c r="SY227" s="6">
        <v>1.5089236111111111</v>
      </c>
      <c r="SZ227" s="6">
        <v>0.47085648148148151</v>
      </c>
      <c r="TA227" s="7">
        <v>1.107939814814815</v>
      </c>
      <c r="TB227" s="6">
        <v>9.6111111111111105E-2</v>
      </c>
      <c r="TC227" s="6">
        <v>0.88975694444444442</v>
      </c>
      <c r="TD227" s="6">
        <v>0.34236111111111112</v>
      </c>
      <c r="TE227" s="6">
        <v>0.1018865740740741</v>
      </c>
      <c r="TF227" s="7">
        <v>1.5043865740740741</v>
      </c>
      <c r="TG227" s="6">
        <v>0.61434027777777778</v>
      </c>
      <c r="TH227" s="6">
        <v>1.6846296296296299</v>
      </c>
      <c r="TI227" s="6">
        <v>0.54967592592592596</v>
      </c>
      <c r="TJ227" s="6">
        <v>0.59259259259259256</v>
      </c>
      <c r="TK227" s="7">
        <v>9.9039351851851851E-2</v>
      </c>
      <c r="TL227" s="6">
        <v>0.1140856481481481</v>
      </c>
      <c r="TM227" s="6">
        <v>2.6215277777777778E-2</v>
      </c>
      <c r="TN227" s="6">
        <v>0.77969907407407413</v>
      </c>
      <c r="TO227" s="6">
        <v>0.78392361111111108</v>
      </c>
      <c r="TP227" s="7">
        <v>0.33997685185185178</v>
      </c>
      <c r="TQ227" s="6">
        <v>1.751412037037037</v>
      </c>
      <c r="TR227" s="6">
        <v>0.74549768518518522</v>
      </c>
      <c r="TS227" s="6">
        <v>0.83745370370370376</v>
      </c>
      <c r="TT227" s="6">
        <v>1.246828703703704</v>
      </c>
      <c r="TU227" s="7">
        <v>0.61469907407407409</v>
      </c>
      <c r="TV227" s="6">
        <v>1.801423611111111</v>
      </c>
      <c r="TW227" s="6">
        <v>1.2650578703703701</v>
      </c>
      <c r="TX227" s="6">
        <v>3.050925925925926E-2</v>
      </c>
      <c r="TY227" s="6">
        <v>0.99589120370370365</v>
      </c>
      <c r="TZ227" s="7">
        <v>0.77861111111111114</v>
      </c>
      <c r="UA227" s="6">
        <v>0.19825231481481481</v>
      </c>
      <c r="UB227" s="6">
        <v>0.43892361111111111</v>
      </c>
      <c r="UC227" s="6">
        <v>1.8425231481481481</v>
      </c>
      <c r="UD227" s="6">
        <v>9.8055555555555562E-2</v>
      </c>
      <c r="UE227" s="7">
        <v>0.73670138888888892</v>
      </c>
      <c r="UF227" s="6">
        <v>0.63695601851851846</v>
      </c>
      <c r="UG227" s="6">
        <v>1.4947222222222221</v>
      </c>
      <c r="UH227" s="6">
        <v>0.27503472222222219</v>
      </c>
      <c r="UI227" s="6">
        <v>1.7118171296296301</v>
      </c>
      <c r="UJ227" s="7">
        <v>2.90162037037037E-2</v>
      </c>
      <c r="UK227" s="6">
        <v>1.509513888888889</v>
      </c>
      <c r="UL227" s="6">
        <v>1.2491550925925921</v>
      </c>
      <c r="UM227" s="6">
        <v>0.76971064814814816</v>
      </c>
      <c r="UN227" s="6">
        <v>0.8338888888888889</v>
      </c>
      <c r="UO227" s="7">
        <v>0.83317129629629627</v>
      </c>
      <c r="UP227" s="6">
        <v>0.1041898148148148</v>
      </c>
      <c r="UQ227" s="6">
        <v>0.86293981481481485</v>
      </c>
      <c r="UR227" s="6">
        <v>0.86839120370370371</v>
      </c>
      <c r="US227" s="6">
        <v>0.85260416666666672</v>
      </c>
      <c r="UT227" s="7">
        <v>0.43612268518518521</v>
      </c>
      <c r="UU227" s="6">
        <v>3.3831018518518517E-2</v>
      </c>
      <c r="UV227" s="6">
        <v>0.83848379629629632</v>
      </c>
      <c r="UW227" s="6">
        <v>0.88457175925925924</v>
      </c>
      <c r="UX227" s="6">
        <v>2.822916666666667E-2</v>
      </c>
      <c r="UY227" s="7">
        <v>1.368541666666667</v>
      </c>
      <c r="UZ227" s="6">
        <v>1.7737499999999999</v>
      </c>
      <c r="VA227" s="6">
        <v>0.53280092592592587</v>
      </c>
      <c r="VB227" s="6">
        <v>0.73893518518518519</v>
      </c>
      <c r="VC227" s="6">
        <v>0.74856481481481485</v>
      </c>
      <c r="VD227" s="7">
        <v>0.74762731481481481</v>
      </c>
      <c r="VE227" s="6">
        <v>1.0664930555555561</v>
      </c>
      <c r="VF227" s="6">
        <v>0.85217592592592595</v>
      </c>
      <c r="VG227" s="6">
        <v>0.43862268518518521</v>
      </c>
      <c r="VH227" s="6">
        <v>1.0005208333333331</v>
      </c>
      <c r="VI227" s="7">
        <v>1.50974537037037</v>
      </c>
      <c r="VJ227" s="6">
        <v>1.419953703703704</v>
      </c>
      <c r="VK227" s="6">
        <v>0.82270833333333337</v>
      </c>
      <c r="VL227" s="6">
        <v>0.7949074074074074</v>
      </c>
      <c r="VM227" s="6">
        <v>1.7382638888888891</v>
      </c>
      <c r="VN227" s="7">
        <v>0.75006944444444446</v>
      </c>
      <c r="VO227" s="6">
        <v>1.5054861111111111</v>
      </c>
      <c r="VP227" s="6">
        <v>1.50755787037037</v>
      </c>
      <c r="VQ227" s="6">
        <v>0.71603009259259254</v>
      </c>
      <c r="VR227" s="6">
        <v>0.88619212962962968</v>
      </c>
      <c r="VS227" s="7">
        <v>1.4839236111111109</v>
      </c>
      <c r="VT227" s="6">
        <v>2.673611111111111E-2</v>
      </c>
      <c r="VU227" s="6">
        <v>0.47945601851851849</v>
      </c>
      <c r="VV227" s="6">
        <v>0.49508101851851849</v>
      </c>
      <c r="VW227" s="6">
        <v>2.7245370370370371E-2</v>
      </c>
      <c r="VX227" s="7">
        <v>1.778391203703704</v>
      </c>
      <c r="VY227" s="6">
        <v>0.42487268518518517</v>
      </c>
      <c r="VZ227" s="6">
        <v>0.55373842592592593</v>
      </c>
      <c r="WA227" s="6">
        <v>1.369131944444445</v>
      </c>
      <c r="WB227" s="6">
        <v>1.4951504629629631</v>
      </c>
      <c r="WC227" s="7">
        <v>1.5209490740740741</v>
      </c>
      <c r="WD227" s="6">
        <v>1.8087731481481479</v>
      </c>
      <c r="WE227" s="6">
        <v>0.49259259259259258</v>
      </c>
      <c r="WF227" s="6">
        <v>0.11004629629629629</v>
      </c>
      <c r="WG227" s="6">
        <v>0.5337615740740741</v>
      </c>
      <c r="WH227" s="7">
        <v>1.4608217592592589</v>
      </c>
      <c r="WI227" s="6">
        <v>8.6909722222222222E-2</v>
      </c>
      <c r="WJ227" s="6">
        <v>0.91423611111111114</v>
      </c>
      <c r="WK227" s="6">
        <v>3.4363425925925929E-2</v>
      </c>
      <c r="WL227" s="6">
        <v>3.8182870370370367E-2</v>
      </c>
      <c r="WM227" s="7">
        <v>2.7824074074074071E-2</v>
      </c>
      <c r="WN227" s="6">
        <v>0.83780092592592592</v>
      </c>
      <c r="WO227" s="6">
        <v>2.9340277777777781E-2</v>
      </c>
      <c r="WP227" s="6">
        <v>3.1620370370370368E-2</v>
      </c>
      <c r="WQ227" s="6">
        <v>3.1180555555555559E-2</v>
      </c>
      <c r="WR227" s="7">
        <v>0.35726851851851849</v>
      </c>
      <c r="WS227" s="6">
        <v>1.5143287037037041</v>
      </c>
      <c r="WT227" s="6">
        <v>0.31100694444444438</v>
      </c>
      <c r="WU227" s="6">
        <v>9.0833333333333335E-2</v>
      </c>
      <c r="WV227" s="6">
        <v>0.26287037037037042</v>
      </c>
      <c r="WW227" s="7">
        <v>0.42910879629629628</v>
      </c>
      <c r="WX227" s="6">
        <v>0.29538194444444438</v>
      </c>
      <c r="WY227" s="6">
        <v>0.50307870370370367</v>
      </c>
      <c r="WZ227" s="6">
        <v>0.89351851851851849</v>
      </c>
      <c r="XA227" s="6">
        <v>2.884259259259259E-2</v>
      </c>
      <c r="XB227" s="7">
        <v>0.48125000000000001</v>
      </c>
      <c r="XC227" s="6">
        <v>6.1990740740740742E-2</v>
      </c>
      <c r="XD227" s="6">
        <v>0.63476851851851857</v>
      </c>
      <c r="XE227" s="6">
        <v>1.483449074074074</v>
      </c>
      <c r="XF227" s="6">
        <v>0.65103009259259259</v>
      </c>
      <c r="XG227" s="7">
        <v>0.85743055555555558</v>
      </c>
      <c r="XH227" s="6">
        <v>0.51541666666666663</v>
      </c>
      <c r="XI227" s="6">
        <v>0.8244097222222222</v>
      </c>
      <c r="XJ227" s="6">
        <v>0.78608796296296302</v>
      </c>
      <c r="XK227" s="6">
        <v>1.8368055555555551E-2</v>
      </c>
      <c r="XL227" s="7">
        <v>1.5041782407407409</v>
      </c>
      <c r="XM227" s="6">
        <v>1.6261574074074071E-2</v>
      </c>
      <c r="XN227" s="6">
        <v>1.8104976851851851</v>
      </c>
      <c r="XO227" s="6">
        <v>0.39072916666666668</v>
      </c>
      <c r="XP227" s="6">
        <v>0.59182870370370366</v>
      </c>
      <c r="XQ227" s="7">
        <v>0.47993055555555558</v>
      </c>
      <c r="XR227" s="6">
        <v>0.48583333333333328</v>
      </c>
      <c r="XS227" s="6">
        <v>1.781342592592593</v>
      </c>
      <c r="XT227" s="6">
        <v>0.69130787037037034</v>
      </c>
      <c r="XU227" s="6">
        <v>1.486666666666667</v>
      </c>
      <c r="XV227" s="7">
        <v>0.84916666666666663</v>
      </c>
      <c r="XW227" s="6">
        <v>1.363680555555556</v>
      </c>
      <c r="XX227" s="6">
        <v>0.88643518518518516</v>
      </c>
      <c r="XY227" s="6">
        <v>0.71707175925925926</v>
      </c>
      <c r="XZ227" s="6">
        <v>1.7841550925925931</v>
      </c>
      <c r="YA227" s="7">
        <v>0.7357407407407407</v>
      </c>
      <c r="YB227" s="6">
        <v>1.492615740740741</v>
      </c>
      <c r="YC227" s="6">
        <v>1.505289351851852</v>
      </c>
      <c r="YD227" s="6">
        <v>1.349282407407407</v>
      </c>
      <c r="YE227" s="6">
        <v>0.47974537037037029</v>
      </c>
      <c r="YF227" s="7">
        <v>0.70966435185185184</v>
      </c>
      <c r="YG227" s="6">
        <v>0.5759143518518518</v>
      </c>
      <c r="YH227" s="6">
        <v>0.70900462962962962</v>
      </c>
      <c r="YI227" s="6">
        <v>0.52918981481481486</v>
      </c>
      <c r="YJ227" s="6">
        <v>1.5461342592592591</v>
      </c>
      <c r="YK227" s="7">
        <v>3.2939814814814818E-2</v>
      </c>
      <c r="YL227" s="6">
        <v>0.49254629629629632</v>
      </c>
      <c r="YM227" s="6">
        <v>0.73732638888888891</v>
      </c>
      <c r="YN227" s="6">
        <v>0.8067361111111111</v>
      </c>
      <c r="YO227" s="6">
        <v>0.6498842592592593</v>
      </c>
      <c r="YP227" s="7">
        <v>1.444976851851852</v>
      </c>
      <c r="YQ227" s="6">
        <v>0.76480324074074069</v>
      </c>
      <c r="YR227" s="6">
        <v>1.4520717592592589</v>
      </c>
      <c r="YS227" s="6">
        <v>1.5318055555555561</v>
      </c>
      <c r="YT227" s="6">
        <v>1.7852199074074071</v>
      </c>
      <c r="YU227" s="7">
        <v>1.482789351851852</v>
      </c>
      <c r="YV227" s="6">
        <v>1.506643518518519</v>
      </c>
      <c r="YW227" s="6">
        <v>2.7615740740740739E-2</v>
      </c>
      <c r="YX227" s="6">
        <v>1.101238425925926</v>
      </c>
      <c r="YY227" s="6">
        <v>0.29982638888888891</v>
      </c>
      <c r="YZ227" s="7">
        <v>3.215277777777778E-2</v>
      </c>
      <c r="ZA227" s="6">
        <v>0.82287037037037036</v>
      </c>
      <c r="ZB227" s="6">
        <v>1.5149999999999999</v>
      </c>
      <c r="ZC227" s="6">
        <v>1.6216782407407411</v>
      </c>
      <c r="ZD227" s="6">
        <v>2.9675925925925929E-2</v>
      </c>
      <c r="ZE227" s="7">
        <v>2.8877314814814811E-2</v>
      </c>
      <c r="ZF227" s="6">
        <v>6.2812499999999993E-2</v>
      </c>
      <c r="ZG227" s="6">
        <v>0.1066435185185185</v>
      </c>
      <c r="ZI227" s="6">
        <v>0.82328703703703698</v>
      </c>
      <c r="ZJ227" s="7">
        <v>0.84917824074074078</v>
      </c>
      <c r="ZK227" s="6">
        <v>0.83493055555555551</v>
      </c>
      <c r="ZL227" s="6">
        <v>1.2712268518518519</v>
      </c>
      <c r="ZM227" s="6">
        <v>0.5149421296296296</v>
      </c>
      <c r="ZN227" s="6">
        <v>1.4950000000000001</v>
      </c>
      <c r="ZO227" s="7">
        <v>3.6516203703703697E-2</v>
      </c>
      <c r="ZP227" s="6">
        <v>1.8192476851851851</v>
      </c>
      <c r="ZQ227" s="6">
        <v>0.86920138888888887</v>
      </c>
      <c r="ZR227" s="6">
        <v>0.99350694444444443</v>
      </c>
      <c r="ZS227" s="6">
        <v>8.4409722222222219E-2</v>
      </c>
      <c r="ZT227" s="7">
        <v>1.2551041666666669</v>
      </c>
      <c r="ZU227" s="6">
        <v>1.503032407407408</v>
      </c>
      <c r="ZV227" s="6">
        <v>0.71357638888888886</v>
      </c>
      <c r="ZW227" s="6">
        <v>0.77171296296296299</v>
      </c>
      <c r="ZX227" s="6">
        <v>3.6608796296296299E-2</v>
      </c>
      <c r="ZY227" s="7">
        <v>1.784421296296296</v>
      </c>
      <c r="ZZ227" s="6">
        <v>0.29357638888888887</v>
      </c>
      <c r="AAA227" s="6">
        <v>1.5032986111111111</v>
      </c>
      <c r="AAB227" s="6">
        <v>4.2326388888888893E-2</v>
      </c>
      <c r="AAC227" s="6">
        <v>0.77545138888888887</v>
      </c>
      <c r="AAD227" s="7">
        <v>0.84311342592592597</v>
      </c>
      <c r="AAE227" s="6">
        <v>1.768576388888889</v>
      </c>
      <c r="AAF227" s="6">
        <v>0.74849537037037039</v>
      </c>
      <c r="AAG227" s="6">
        <v>1.362546296296296</v>
      </c>
      <c r="AAH227" s="6">
        <v>0.74119212962962966</v>
      </c>
      <c r="AAI227" s="7">
        <v>1.4945833333333329</v>
      </c>
      <c r="AAJ227" s="6">
        <v>0.8375231481481481</v>
      </c>
      <c r="AAK227" s="6">
        <v>0.40855324074074068</v>
      </c>
      <c r="AAL227" s="6">
        <v>0.85539351851851853</v>
      </c>
      <c r="AAM227" s="6">
        <v>0.83331018518518518</v>
      </c>
      <c r="AAN227" s="7">
        <v>0.67656249999999996</v>
      </c>
      <c r="AAO227" s="6">
        <v>0.77952546296296299</v>
      </c>
      <c r="AAP227" s="6">
        <v>0.44829861111111108</v>
      </c>
      <c r="AAQ227" s="6">
        <v>1.627256944444444</v>
      </c>
      <c r="AAR227" s="6">
        <v>1.703981481481482</v>
      </c>
      <c r="AAS227" s="7">
        <v>0.17026620370370371</v>
      </c>
      <c r="AAT227" s="6">
        <v>0.29637731481481477</v>
      </c>
      <c r="AAU227" s="6">
        <v>0.29853009259259261</v>
      </c>
      <c r="AAV227" s="6">
        <v>1.469178240740741</v>
      </c>
      <c r="AAW227" s="6">
        <v>6.0277777777777777E-2</v>
      </c>
      <c r="AAX227" s="7">
        <v>1.3443171296296299</v>
      </c>
      <c r="AAY227" s="6">
        <v>1.102905092592593</v>
      </c>
      <c r="AAZ227" s="6">
        <v>3.4178240740740738E-2</v>
      </c>
      <c r="ABA227" s="6">
        <v>3.0162037037037039E-2</v>
      </c>
      <c r="ABB227" s="6">
        <v>9.015046296296296E-2</v>
      </c>
      <c r="ABC227" s="7">
        <v>0.52900462962962957</v>
      </c>
      <c r="ABD227" s="6">
        <v>0.37003472222222222</v>
      </c>
      <c r="ABE227" s="6">
        <v>1.7970833333333329</v>
      </c>
      <c r="ABF227" s="6">
        <v>1.4969097222222221</v>
      </c>
      <c r="ABG227" s="6">
        <v>1.503171296296296</v>
      </c>
      <c r="ABH227" s="7">
        <v>1.053252314814815</v>
      </c>
      <c r="ABI227" s="6">
        <v>0.1090393518518518</v>
      </c>
      <c r="ABJ227" s="6">
        <v>1.8486805555555561</v>
      </c>
      <c r="ABK227" s="6">
        <v>0.38893518518518522</v>
      </c>
      <c r="ABL227" s="6">
        <v>1.482939814814815</v>
      </c>
      <c r="ABM227" s="7">
        <v>1.778842592592593</v>
      </c>
      <c r="ABN227" s="6">
        <v>1.509756944444445</v>
      </c>
      <c r="ABO227" s="6">
        <v>1.7864699074074071</v>
      </c>
      <c r="ABP227" s="6">
        <v>1.696018518518519</v>
      </c>
      <c r="ABQ227" s="6">
        <v>1.778078703703704</v>
      </c>
      <c r="ABR227" s="7">
        <v>0.20957175925925919</v>
      </c>
      <c r="ABS227" s="6">
        <v>9.7002314814814819E-2</v>
      </c>
      <c r="ABT227" s="6">
        <v>1.4932523148148149</v>
      </c>
      <c r="ABU227" s="6">
        <v>0.7702430555555555</v>
      </c>
      <c r="ABV227" s="6">
        <v>1.627337962962963</v>
      </c>
      <c r="ABW227" s="7">
        <v>0.26643518518518522</v>
      </c>
      <c r="ABX227" s="6">
        <v>1.792071759259259</v>
      </c>
      <c r="ABY227" s="6">
        <v>3.3541666666666657E-2</v>
      </c>
      <c r="ABZ227" s="6">
        <v>1.1226736111111111</v>
      </c>
      <c r="ACA227" s="6">
        <v>1.4914004629629629</v>
      </c>
      <c r="ACB227" s="7">
        <v>0.77065972222222223</v>
      </c>
      <c r="ACC227" s="6">
        <v>0.35491898148148149</v>
      </c>
      <c r="ACD227" s="6">
        <v>0.25619212962962962</v>
      </c>
      <c r="ACE227" s="6">
        <v>0.68932870370370369</v>
      </c>
      <c r="ACF227" s="6">
        <v>0.4090625</v>
      </c>
      <c r="ACG227" s="7">
        <v>0.44853009259259258</v>
      </c>
      <c r="ACH227" s="6">
        <v>0.49929398148148152</v>
      </c>
      <c r="ACI227" s="6">
        <v>1.7838888888888891</v>
      </c>
      <c r="ACJ227" s="6">
        <v>0.1907638888888889</v>
      </c>
      <c r="ACK227" s="6">
        <v>0.3530787037037037</v>
      </c>
      <c r="ACL227" s="7">
        <v>0.79572916666666671</v>
      </c>
      <c r="ACM227" s="6">
        <v>1.504861111111111</v>
      </c>
      <c r="ACN227" s="6">
        <v>1.788032407407407</v>
      </c>
      <c r="ACO227" s="6">
        <v>0.4010185185185185</v>
      </c>
      <c r="ACP227" s="6">
        <v>0.61094907407407406</v>
      </c>
      <c r="ACQ227" s="7">
        <v>0.98465277777777782</v>
      </c>
      <c r="ACR227" s="6">
        <v>0.86388888888888893</v>
      </c>
      <c r="ACS227" s="6">
        <v>1.4986921296296301</v>
      </c>
      <c r="ACT227" s="6">
        <v>0.76840277777777777</v>
      </c>
      <c r="ACU227" s="6">
        <v>0.39760416666666659</v>
      </c>
      <c r="ACV227" s="7">
        <v>1.7951504629629631</v>
      </c>
      <c r="ACW227" s="6">
        <v>0.44600694444444439</v>
      </c>
      <c r="ACX227" s="6">
        <v>0.58302083333333332</v>
      </c>
      <c r="ACY227" s="6">
        <v>0.40159722222222222</v>
      </c>
      <c r="ACZ227" s="6">
        <v>0.77879629629629632</v>
      </c>
      <c r="ADA227" s="7">
        <v>1.438506944444444</v>
      </c>
      <c r="ADB227" s="6">
        <v>0.67939814814814814</v>
      </c>
      <c r="ADC227" s="6">
        <v>0.72859953703703706</v>
      </c>
      <c r="ADD227" s="6">
        <v>0.58766203703703701</v>
      </c>
      <c r="ADE227" s="6">
        <v>1.7397106481481479</v>
      </c>
      <c r="ADF227" s="7">
        <v>0.81615740740740739</v>
      </c>
      <c r="ADG227" s="6">
        <v>1.743518518518518</v>
      </c>
      <c r="ADH227" s="6">
        <v>1.370243055555556</v>
      </c>
      <c r="ADI227" s="6">
        <v>1.7754282407407409</v>
      </c>
      <c r="ADJ227" s="6">
        <v>0.86811342592592589</v>
      </c>
      <c r="ADK227" s="7">
        <v>0.93598379629629624</v>
      </c>
      <c r="ADL227" s="6">
        <v>1.4912962962962959</v>
      </c>
      <c r="ADM227" s="6">
        <v>1.503217592592593</v>
      </c>
      <c r="ADN227" s="6">
        <v>1.459027777777778</v>
      </c>
      <c r="ADO227" s="6">
        <v>1.793923611111111</v>
      </c>
      <c r="ADP227" s="7">
        <v>1.4813078703703699</v>
      </c>
      <c r="ADQ227" s="6">
        <v>1.7676736111111111</v>
      </c>
      <c r="ADR227" s="6">
        <v>1.7790625</v>
      </c>
      <c r="ADS227" s="6">
        <v>1.659699074074074</v>
      </c>
      <c r="ADT227" s="6">
        <v>1.4747916666666669</v>
      </c>
      <c r="ADU227" s="7">
        <v>0.90167824074074077</v>
      </c>
      <c r="ADV227" s="6">
        <v>1.7917245370370369</v>
      </c>
      <c r="ADW227" s="6">
        <v>1.802233796296296</v>
      </c>
      <c r="ADX227" s="6">
        <v>1.7739699074074069</v>
      </c>
      <c r="ADY227" s="6">
        <v>1.2482175925925929</v>
      </c>
      <c r="ADZ227" s="7">
        <v>1.3678703703703701</v>
      </c>
      <c r="AEA227" s="6">
        <v>0.60693287037037036</v>
      </c>
      <c r="AEB227" s="6">
        <v>0.6947916666666667</v>
      </c>
      <c r="AEC227" s="6">
        <v>1.508252314814815</v>
      </c>
      <c r="AED227" s="6">
        <v>1.5745370370370371</v>
      </c>
      <c r="AEE227" s="7">
        <v>1.7726504629629629</v>
      </c>
      <c r="AEF227" s="6">
        <v>1.533321759259259</v>
      </c>
      <c r="AEG227" s="6">
        <v>1.771157407407407</v>
      </c>
      <c r="AEH227" s="6">
        <v>1.108020833333333</v>
      </c>
      <c r="AEI227" s="6">
        <v>1.6350347222222219</v>
      </c>
      <c r="AEJ227" s="7">
        <v>1.5105555555555561</v>
      </c>
      <c r="AEK227" s="6">
        <v>1.831412037037037</v>
      </c>
      <c r="AEL227" s="6">
        <v>1.459409722222222</v>
      </c>
      <c r="AEM227" s="6">
        <v>0.8056712962962963</v>
      </c>
      <c r="AEN227" s="6">
        <v>0.53644675925925922</v>
      </c>
      <c r="AEO227" s="7">
        <v>0.49439814814814809</v>
      </c>
      <c r="AEP227" s="6">
        <v>0.1023263888888889</v>
      </c>
      <c r="AEQ227" s="6">
        <v>1.256608796296296</v>
      </c>
      <c r="AER227" s="6">
        <v>9.8067129629629629E-2</v>
      </c>
      <c r="AES227" s="6">
        <v>1.7773958333333331</v>
      </c>
      <c r="AET227" s="7">
        <v>0.70803240740740736</v>
      </c>
      <c r="AEU227" s="6">
        <v>0.54967592592592596</v>
      </c>
      <c r="AEV227" s="6">
        <v>3.4166666666666658E-2</v>
      </c>
      <c r="AEW227" s="6">
        <v>0.41391203703703711</v>
      </c>
      <c r="AEX227" s="6">
        <v>1.787743055555556</v>
      </c>
      <c r="AEY227" s="7">
        <v>0.74018518518518517</v>
      </c>
      <c r="AEZ227" s="6">
        <v>0.18909722222222219</v>
      </c>
      <c r="AFA227" s="6">
        <v>1.532928240740741</v>
      </c>
      <c r="AFB227" s="6">
        <v>0.78665509259259259</v>
      </c>
      <c r="AFC227" s="6">
        <v>0.82868055555555553</v>
      </c>
      <c r="AFD227" s="7">
        <v>0.49151620370370369</v>
      </c>
      <c r="AFE227" s="6">
        <v>0.61120370370370369</v>
      </c>
      <c r="AFF227" s="6">
        <v>0.54515046296296299</v>
      </c>
      <c r="AFG227" s="6">
        <v>9.6979166666666672E-2</v>
      </c>
      <c r="AFH227" s="6">
        <v>0.44396990740740738</v>
      </c>
      <c r="AFI227" s="7">
        <v>1.5061921296296299</v>
      </c>
      <c r="AFJ227" s="6">
        <v>1.7949884259259259</v>
      </c>
      <c r="AFK227" s="6">
        <v>1.3668750000000001</v>
      </c>
      <c r="AFL227" s="6">
        <v>0.1052662037037037</v>
      </c>
      <c r="AFM227" s="6">
        <v>1.797789351851852</v>
      </c>
      <c r="AFN227" s="7">
        <v>0.30489583333333331</v>
      </c>
      <c r="AFO227" s="6">
        <v>9.8483796296296292E-2</v>
      </c>
      <c r="AFP227" s="6">
        <v>1.505740740740741</v>
      </c>
      <c r="AFQ227" s="6">
        <v>0.64626157407407403</v>
      </c>
      <c r="AFR227" s="6">
        <v>0.39377314814814812</v>
      </c>
      <c r="AFS227" s="7">
        <v>1.692465277777778</v>
      </c>
      <c r="AFT227" s="6">
        <v>1.5667245370370371</v>
      </c>
      <c r="AFU227" s="6">
        <v>1.558194444444444</v>
      </c>
      <c r="AFV227" s="6">
        <v>0.81672453703703707</v>
      </c>
      <c r="AFW227" s="6">
        <v>0.74784722222222222</v>
      </c>
      <c r="AFX227" s="7">
        <v>1.489675925925926</v>
      </c>
      <c r="AFY227" s="6">
        <v>0.78674768518518523</v>
      </c>
      <c r="AFZ227" s="6">
        <v>0.73451388888888891</v>
      </c>
      <c r="AGA227" s="6">
        <v>5.4363425925925933E-2</v>
      </c>
      <c r="AGB227" s="6">
        <v>0.52074074074074073</v>
      </c>
      <c r="AGC227" s="7">
        <v>1.78099537037037</v>
      </c>
      <c r="AGD227" s="6">
        <v>0.40466435185185179</v>
      </c>
      <c r="AGE227" s="6">
        <v>0.56936342592592593</v>
      </c>
      <c r="AGF227" s="6">
        <v>0.77798611111111116</v>
      </c>
      <c r="AGG227" s="6">
        <v>2.0706018518518519E-2</v>
      </c>
      <c r="AGH227" s="7">
        <v>4.0439814814814817E-2</v>
      </c>
      <c r="AGI227" s="6">
        <v>0.4060300925925926</v>
      </c>
      <c r="AGJ227" s="6">
        <v>0.8943402777777778</v>
      </c>
      <c r="AGK227" s="6">
        <v>1.7615393518518521</v>
      </c>
      <c r="AGL227" s="6">
        <v>0.59655092592592596</v>
      </c>
      <c r="AGM227" s="7">
        <v>2.929398148148148E-2</v>
      </c>
      <c r="AGN227" s="6">
        <v>0.30560185185185179</v>
      </c>
      <c r="AGO227" s="6">
        <v>0.82436342592592593</v>
      </c>
      <c r="AGP227" s="6">
        <v>0.47532407407407412</v>
      </c>
      <c r="AGQ227" s="6">
        <v>2.8958333333333329E-2</v>
      </c>
      <c r="AGR227" s="7">
        <v>1.776886574074074</v>
      </c>
      <c r="AGS227" s="6">
        <v>0.84923611111111108</v>
      </c>
      <c r="AGT227" s="6">
        <v>1.4856712962962959</v>
      </c>
      <c r="AGU227" s="6">
        <v>1.2797106481481479</v>
      </c>
      <c r="AGV227" s="6">
        <v>0.19260416666666669</v>
      </c>
      <c r="AGW227" s="7">
        <v>1.7907870370370369</v>
      </c>
      <c r="AGX227" s="6">
        <v>0.69615740740740739</v>
      </c>
      <c r="AGY227" s="6">
        <v>0.84305555555555556</v>
      </c>
      <c r="AGZ227" s="6">
        <v>0.86484953703703704</v>
      </c>
      <c r="AHA227" s="6">
        <v>0.76615740740740745</v>
      </c>
      <c r="AHB227" s="7">
        <v>7.8715277777777773E-2</v>
      </c>
      <c r="AHC227" s="6">
        <v>0.37862268518518521</v>
      </c>
      <c r="AHD227" s="6">
        <v>1.3711574074074071</v>
      </c>
      <c r="AHE227" s="6">
        <v>1.4894560185185191</v>
      </c>
      <c r="AHF227" s="6">
        <v>1.2520486111111111</v>
      </c>
      <c r="AHG227" s="7">
        <v>1.2518171296296301</v>
      </c>
      <c r="AHH227" s="6">
        <v>0.8334259259259259</v>
      </c>
      <c r="AHI227" s="6">
        <v>0.4944675925925926</v>
      </c>
      <c r="AHJ227" s="6">
        <v>0.83074074074074078</v>
      </c>
      <c r="AHK227" s="6">
        <v>2.706018518518518E-2</v>
      </c>
      <c r="AHL227" s="7">
        <v>0.8722685185185185</v>
      </c>
      <c r="AHM227" s="6">
        <v>0.71487268518518521</v>
      </c>
      <c r="AHN227" s="6">
        <v>0.81880787037037039</v>
      </c>
      <c r="AHO227" s="6">
        <v>1.0959375</v>
      </c>
      <c r="AHP227" s="6">
        <v>1.5369097222222221</v>
      </c>
      <c r="AHQ227" s="7">
        <v>1.712430555555555</v>
      </c>
      <c r="AHR227" s="6">
        <v>0.4752777777777778</v>
      </c>
      <c r="AHS227" s="6">
        <v>0.7038078703703704</v>
      </c>
      <c r="AHT227" s="6">
        <v>0.3463310185185185</v>
      </c>
      <c r="AHU227" s="6">
        <v>5.8923611111111107E-2</v>
      </c>
      <c r="AHV227" s="7">
        <v>0.73806712962962961</v>
      </c>
      <c r="AHW227" s="6">
        <v>1.509837962962963</v>
      </c>
      <c r="AHX227" s="6">
        <v>0.75976851851851857</v>
      </c>
      <c r="AHY227" s="6">
        <v>0.1603472222222222</v>
      </c>
      <c r="AHZ227" s="6">
        <v>1.75224537037037</v>
      </c>
      <c r="AIA227" s="7">
        <v>6.0775462962962962E-2</v>
      </c>
      <c r="AIB227" s="6">
        <v>0.40418981481481481</v>
      </c>
      <c r="AIC227" s="6">
        <v>9.3738425925925919E-2</v>
      </c>
      <c r="AID227" s="6">
        <v>1.1755671296296299</v>
      </c>
      <c r="AIE227" s="6">
        <v>1.639606481481481</v>
      </c>
      <c r="AIF227" s="7">
        <v>0.84099537037037042</v>
      </c>
      <c r="AIG227" s="6">
        <v>1.727569444444444</v>
      </c>
      <c r="AIH227" s="6">
        <v>0.67478009259259264</v>
      </c>
      <c r="AII227" s="6">
        <v>1.506608796296296</v>
      </c>
      <c r="AIJ227" s="6">
        <v>1.427939814814815</v>
      </c>
      <c r="AIK227" s="7">
        <v>0.7675925925925926</v>
      </c>
      <c r="AIL227" s="6">
        <v>3.1956018518518522E-2</v>
      </c>
      <c r="AIM227" s="6">
        <v>1.7843981481481479</v>
      </c>
      <c r="AIN227" s="6">
        <v>2.763888888888889E-2</v>
      </c>
      <c r="AIO227" s="6">
        <v>1.4946759259259259</v>
      </c>
      <c r="AIP227" s="7">
        <v>0.1507523148148148</v>
      </c>
      <c r="AIQ227" s="6">
        <v>1.813206018518519</v>
      </c>
      <c r="AIR227" s="6">
        <v>0.63237268518518519</v>
      </c>
      <c r="AIS227" s="6">
        <v>1.53556712962963</v>
      </c>
      <c r="AIT227" s="6">
        <v>1.7991782407407411</v>
      </c>
      <c r="AIU227" s="7">
        <v>1.707569444444444</v>
      </c>
      <c r="AIV227" s="6">
        <v>1.552719907407407</v>
      </c>
      <c r="AIW227" s="6">
        <v>0.87785879629629626</v>
      </c>
      <c r="AIX227" s="6">
        <v>1.5208449074074071</v>
      </c>
      <c r="AIY227" s="6">
        <v>9.6736111111111106E-2</v>
      </c>
      <c r="AIZ227" s="7">
        <v>0.29707175925925933</v>
      </c>
      <c r="AJA227" s="6">
        <v>1.643634259259259</v>
      </c>
      <c r="AJB227" s="6">
        <v>1.480543981481482</v>
      </c>
      <c r="AJC227" s="6">
        <v>0.81619212962962961</v>
      </c>
      <c r="AJD227" s="6">
        <v>2.7395833333333331E-2</v>
      </c>
      <c r="AJE227" s="7">
        <v>0.20974537037037039</v>
      </c>
      <c r="AJF227" s="6">
        <v>1.7824652777777781</v>
      </c>
      <c r="AJG227" s="6">
        <v>9.0104166666666666E-2</v>
      </c>
      <c r="AJH227" s="6">
        <v>0.62686342592592592</v>
      </c>
      <c r="AJI227" s="6">
        <v>0.39968749999999997</v>
      </c>
      <c r="AJJ227" s="7">
        <v>6.3159722222222228E-2</v>
      </c>
      <c r="AJK227" s="6">
        <v>2.4965277777777781E-2</v>
      </c>
      <c r="AJL227" s="6">
        <v>0.19315972222222219</v>
      </c>
      <c r="AJM227" s="6">
        <v>2.1678240740740741E-2</v>
      </c>
      <c r="AJN227" s="6">
        <v>0.40783564814814821</v>
      </c>
      <c r="AJO227" s="7">
        <v>0.625462962962963</v>
      </c>
      <c r="AJP227" s="6">
        <v>1.7561921296296299</v>
      </c>
      <c r="AJQ227" s="6">
        <v>0.50822916666666662</v>
      </c>
      <c r="AJR227" s="6">
        <v>0.52414351851851848</v>
      </c>
      <c r="AJS227" s="6">
        <v>0.53032407407407411</v>
      </c>
      <c r="AJT227" s="7">
        <v>3.0983796296296301E-2</v>
      </c>
      <c r="AJU227" s="6">
        <v>0.81748842592592597</v>
      </c>
      <c r="AJV227" s="6">
        <v>9.0254629629629629E-2</v>
      </c>
      <c r="AJW227" s="6">
        <v>0.52940972222222227</v>
      </c>
      <c r="AJX227" s="6">
        <v>0.39931712962962962</v>
      </c>
      <c r="AJY227" s="7">
        <v>0.74068287037037039</v>
      </c>
      <c r="AJZ227" s="6">
        <v>1.501956018518519</v>
      </c>
      <c r="AKA227" s="6">
        <v>0.65377314814814813</v>
      </c>
      <c r="AKB227" s="6">
        <v>0.84881944444444446</v>
      </c>
      <c r="AKC227" s="6">
        <v>3.9490740740740743E-2</v>
      </c>
      <c r="AKD227" s="7">
        <v>2.8206018518518519E-2</v>
      </c>
      <c r="AKE227" s="6">
        <v>1.3699421296296299</v>
      </c>
      <c r="AKF227" s="6">
        <v>0.46326388888888892</v>
      </c>
      <c r="AKG227" s="6">
        <v>0.34515046296296298</v>
      </c>
      <c r="AKH227" s="6">
        <v>2.7974537037037041E-2</v>
      </c>
      <c r="AKI227" s="7">
        <v>3.4803240740740739E-2</v>
      </c>
      <c r="AKJ227" s="6">
        <v>0.81146990740740743</v>
      </c>
      <c r="AKK227" s="6">
        <v>1.796122685185185</v>
      </c>
      <c r="AKL227" s="6">
        <v>1.375092592592593</v>
      </c>
      <c r="AKM227" s="6">
        <v>0.38194444444444442</v>
      </c>
      <c r="AKN227" s="7">
        <v>1.0981481481481481</v>
      </c>
      <c r="AKO227" s="6">
        <v>1.510162037037037</v>
      </c>
      <c r="AKP227" s="6">
        <v>0.85642361111111109</v>
      </c>
      <c r="AKQ227" s="6">
        <v>9.3865740740740736E-2</v>
      </c>
      <c r="AKR227" s="6">
        <v>0.49541666666666673</v>
      </c>
      <c r="AKS227" s="7">
        <v>0.19078703703703701</v>
      </c>
      <c r="AKT227" s="6">
        <v>2.4155092592592589E-2</v>
      </c>
      <c r="AKU227" s="6">
        <v>1.5056018518518519</v>
      </c>
      <c r="AKV227" s="6">
        <v>0.8379050925925926</v>
      </c>
      <c r="AKW227" s="6">
        <v>0.84568287037037038</v>
      </c>
      <c r="AKX227" s="7">
        <v>0.3719675925925926</v>
      </c>
      <c r="AKY227" s="6">
        <v>0.1099768518518519</v>
      </c>
      <c r="AKZ227" s="6">
        <v>0.3616550925925926</v>
      </c>
      <c r="ALA227" s="6">
        <v>0.42428240740740741</v>
      </c>
      <c r="ALB227" s="6">
        <v>0.7273263888888889</v>
      </c>
      <c r="ALC227" s="7">
        <v>1.8104398148148151</v>
      </c>
      <c r="ALD227" s="6">
        <v>6.1215277777777778E-2</v>
      </c>
      <c r="ALE227" s="6">
        <v>0.77516203703703701</v>
      </c>
      <c r="ALF227" s="6">
        <v>0.45523148148148151</v>
      </c>
      <c r="ALG227" s="6">
        <v>1.676423611111111</v>
      </c>
      <c r="ALH227" s="7">
        <v>2.5115740740740741E-2</v>
      </c>
      <c r="ALI227" s="6">
        <v>1.505138888888889</v>
      </c>
      <c r="ALJ227" s="6">
        <v>0.27619212962962958</v>
      </c>
      <c r="ALK227" s="6">
        <v>1.803541666666667</v>
      </c>
      <c r="ALL227" s="6">
        <v>1.4818287037037039</v>
      </c>
      <c r="ALM227" s="7">
        <v>1.3432175925925931</v>
      </c>
    </row>
    <row r="228" spans="1:1001" x14ac:dyDescent="0.45">
      <c r="A228" s="1" t="s">
        <v>227</v>
      </c>
      <c r="B228" s="6">
        <v>0.44218750000000001</v>
      </c>
      <c r="C228" s="6">
        <v>0.87197916666666664</v>
      </c>
      <c r="D228" s="6">
        <v>0.32604166666666667</v>
      </c>
      <c r="E228" s="6">
        <v>0.76798611111111115</v>
      </c>
      <c r="F228" s="7">
        <v>1.335011574074074</v>
      </c>
      <c r="G228" s="6">
        <v>0.56329861111111112</v>
      </c>
      <c r="H228" s="6">
        <v>0.54251157407407402</v>
      </c>
      <c r="I228" s="6">
        <v>1.250243055555555</v>
      </c>
      <c r="J228" s="6">
        <v>0.73692129629629632</v>
      </c>
      <c r="K228" s="7">
        <v>0.54812499999999997</v>
      </c>
      <c r="L228" s="6">
        <v>0.37686342592592592</v>
      </c>
      <c r="M228" s="6">
        <v>0.88612268518518522</v>
      </c>
      <c r="N228" s="6">
        <v>1.134722222222222</v>
      </c>
      <c r="O228" s="6">
        <v>0.44826388888888891</v>
      </c>
      <c r="P228" s="7">
        <v>1.135173611111111</v>
      </c>
      <c r="Q228" s="6">
        <v>0.92454861111111108</v>
      </c>
      <c r="R228" s="6">
        <v>0.40491898148148148</v>
      </c>
      <c r="S228" s="6">
        <v>0.55336805555555557</v>
      </c>
      <c r="T228" s="6">
        <v>1.2060416666666669</v>
      </c>
      <c r="U228" s="7">
        <v>0.43571759259259257</v>
      </c>
      <c r="V228" s="6">
        <v>0.60034722222222225</v>
      </c>
      <c r="W228" s="6">
        <v>0.1320949074074074</v>
      </c>
      <c r="X228" s="6">
        <v>0.44355324074074082</v>
      </c>
      <c r="Y228" s="6">
        <v>1.13162037037037</v>
      </c>
      <c r="Z228" s="7">
        <v>2.557743055555556</v>
      </c>
      <c r="AA228" s="6">
        <v>0.19392361111111109</v>
      </c>
      <c r="AB228" s="6">
        <v>0.12748842592592591</v>
      </c>
      <c r="AC228" s="6">
        <v>0.26527777777777778</v>
      </c>
      <c r="AD228" s="6">
        <v>1.2630324074074071</v>
      </c>
      <c r="AE228" s="7">
        <v>1.306030092592593</v>
      </c>
      <c r="AF228" s="6">
        <v>0.52273148148148152</v>
      </c>
      <c r="AG228" s="6">
        <v>0.75974537037037038</v>
      </c>
      <c r="AH228" s="6">
        <v>1.138275462962963</v>
      </c>
      <c r="AI228" s="6">
        <v>0.2366087962962963</v>
      </c>
      <c r="AJ228" s="7">
        <v>0.15604166666666669</v>
      </c>
      <c r="AK228" s="6">
        <v>1.137256944444444</v>
      </c>
      <c r="AL228" s="6">
        <v>1.2679513888888889</v>
      </c>
      <c r="AM228" s="6">
        <v>0.40644675925925933</v>
      </c>
      <c r="AN228" s="6">
        <v>0.54667824074074078</v>
      </c>
      <c r="AO228" s="7">
        <v>0.10939814814814811</v>
      </c>
      <c r="AP228" s="6">
        <v>0.57115740740740739</v>
      </c>
      <c r="AQ228" s="6">
        <v>0.41618055555555561</v>
      </c>
      <c r="AR228" s="6">
        <v>0.53881944444444441</v>
      </c>
      <c r="AS228" s="6">
        <v>0.57701388888888894</v>
      </c>
      <c r="AT228" s="7">
        <v>0.45270833333333332</v>
      </c>
      <c r="AU228" s="6">
        <v>0.47577546296296302</v>
      </c>
      <c r="AV228" s="6">
        <v>0.43178240740740742</v>
      </c>
      <c r="AW228" s="6">
        <v>1.268657407407408</v>
      </c>
      <c r="AX228" s="6">
        <v>0.46274305555555562</v>
      </c>
      <c r="AY228" s="7">
        <v>0.57344907407407408</v>
      </c>
      <c r="AZ228" s="6">
        <v>9.6238425925925922E-2</v>
      </c>
      <c r="BA228" s="6">
        <v>0.50305555555555559</v>
      </c>
      <c r="BB228" s="6">
        <v>0.89530092592592592</v>
      </c>
      <c r="BC228" s="6">
        <v>1.128101851851852</v>
      </c>
      <c r="BD228" s="7">
        <v>1.212777777777778</v>
      </c>
      <c r="BE228" s="6">
        <v>1.128680555555555</v>
      </c>
      <c r="BF228" s="6">
        <v>0.54988425925925921</v>
      </c>
      <c r="BG228" s="6">
        <v>0.69656249999999997</v>
      </c>
      <c r="BH228" s="6">
        <v>0.28688657407407409</v>
      </c>
      <c r="BI228" s="7">
        <v>0.41584490740740743</v>
      </c>
      <c r="BJ228" s="6">
        <v>0.2164351851851852</v>
      </c>
      <c r="BK228" s="6">
        <v>0.57876157407407403</v>
      </c>
      <c r="BL228" s="6">
        <v>0.57520833333333332</v>
      </c>
      <c r="BM228" s="6">
        <v>0.44947916666666671</v>
      </c>
      <c r="BN228" s="7">
        <v>0.4748148148148148</v>
      </c>
      <c r="BO228" s="6">
        <v>0.25767361111111109</v>
      </c>
      <c r="BP228" s="6">
        <v>1.202372685185185</v>
      </c>
      <c r="BQ228" s="6">
        <v>0.40702546296296288</v>
      </c>
      <c r="BR228" s="6">
        <v>0.57224537037037038</v>
      </c>
      <c r="BS228" s="7">
        <v>1.263541666666667</v>
      </c>
      <c r="BT228" s="6">
        <v>0.2096412037037037</v>
      </c>
      <c r="BU228" s="6">
        <v>1.129270833333333</v>
      </c>
      <c r="BV228" s="6">
        <v>1.3371527777777781</v>
      </c>
      <c r="BW228" s="6">
        <v>1.2016550925925931</v>
      </c>
      <c r="BX228" s="7">
        <v>0.58091435185185181</v>
      </c>
      <c r="BY228" s="6">
        <v>1.3285069444444439</v>
      </c>
      <c r="BZ228" s="6">
        <v>0.1116087962962963</v>
      </c>
      <c r="CA228" s="6">
        <v>0.54072916666666671</v>
      </c>
      <c r="CB228" s="6">
        <v>0.55503472222222228</v>
      </c>
      <c r="CC228" s="7">
        <v>0.68087962962962967</v>
      </c>
      <c r="CD228" s="6">
        <v>0.52342592592592596</v>
      </c>
      <c r="CE228" s="6">
        <v>0.45223379629629629</v>
      </c>
      <c r="CF228" s="6">
        <v>0.37685185185185183</v>
      </c>
      <c r="CG228" s="6">
        <v>0.54398148148148151</v>
      </c>
      <c r="CH228" s="7">
        <v>0.2459722222222222</v>
      </c>
      <c r="CI228" s="6">
        <v>0.57589120370370372</v>
      </c>
      <c r="CJ228" s="6">
        <v>0.24483796296296301</v>
      </c>
      <c r="CK228" s="6">
        <v>0.21057870370370371</v>
      </c>
      <c r="CL228" s="6">
        <v>8.0590277777777775E-2</v>
      </c>
      <c r="CM228" s="7">
        <v>0.23521990740740739</v>
      </c>
      <c r="CN228" s="6">
        <v>0.89605324074074078</v>
      </c>
      <c r="CO228" s="6">
        <v>0.99559027777777775</v>
      </c>
      <c r="CP228" s="6">
        <v>0.10633101851851851</v>
      </c>
      <c r="CQ228" s="6">
        <v>0.87888888888888894</v>
      </c>
      <c r="CR228" s="7">
        <v>0.58476851851851852</v>
      </c>
      <c r="CS228" s="6">
        <v>0.36386574074074068</v>
      </c>
      <c r="CT228" s="6">
        <v>0.67576388888888894</v>
      </c>
      <c r="CU228" s="6">
        <v>0.58315972222222223</v>
      </c>
      <c r="CV228" s="6">
        <v>0.55476851851851849</v>
      </c>
      <c r="CW228" s="7">
        <v>0.2509953703703704</v>
      </c>
      <c r="CX228" s="6">
        <v>0.88517361111111115</v>
      </c>
      <c r="CY228" s="6">
        <v>0.80321759259259262</v>
      </c>
      <c r="CZ228" s="6">
        <v>0.77513888888888893</v>
      </c>
      <c r="DA228" s="6">
        <v>0.58224537037037039</v>
      </c>
      <c r="DB228" s="7">
        <v>1.308518518518518</v>
      </c>
      <c r="DC228" s="6">
        <v>0.57851851851851854</v>
      </c>
      <c r="DD228" s="6">
        <v>0.59398148148148144</v>
      </c>
      <c r="DE228" s="6">
        <v>0.61553240740740744</v>
      </c>
      <c r="DF228" s="6">
        <v>0.66974537037037041</v>
      </c>
      <c r="DG228" s="7">
        <v>0.40675925925925932</v>
      </c>
      <c r="DH228" s="6">
        <v>0.43187500000000001</v>
      </c>
      <c r="DI228" s="6">
        <v>0.6734606481481481</v>
      </c>
      <c r="DJ228" s="6">
        <v>0.5821412037037037</v>
      </c>
      <c r="DK228" s="6">
        <v>0.24792824074074071</v>
      </c>
      <c r="DL228" s="7">
        <v>0.57379629629629625</v>
      </c>
      <c r="DM228" s="6">
        <v>0.62673611111111116</v>
      </c>
      <c r="DN228" s="6">
        <v>0.58087962962962958</v>
      </c>
      <c r="DO228" s="6">
        <v>0.45809027777777778</v>
      </c>
      <c r="DP228" s="6">
        <v>0.911712962962963</v>
      </c>
      <c r="DQ228" s="7">
        <v>1.1310879629629631</v>
      </c>
      <c r="DR228" s="6">
        <v>0.43221064814814808</v>
      </c>
      <c r="DS228" s="6">
        <v>1.1423495370370369</v>
      </c>
      <c r="DT228" s="6">
        <v>1.27349537037037</v>
      </c>
      <c r="DU228" s="6">
        <v>0.48622685185185183</v>
      </c>
      <c r="DV228" s="7">
        <v>0.24378472222222219</v>
      </c>
      <c r="DW228" s="6">
        <v>0.58060185185185187</v>
      </c>
      <c r="DX228" s="6">
        <v>1.0096180555555561</v>
      </c>
      <c r="DY228" s="6">
        <v>1.164895833333333</v>
      </c>
      <c r="DZ228" s="6">
        <v>0.67855324074074075</v>
      </c>
      <c r="EA228" s="7">
        <v>0.58773148148148147</v>
      </c>
      <c r="EB228" s="6">
        <v>0.57932870370370371</v>
      </c>
      <c r="EC228" s="6">
        <v>0.2772337962962963</v>
      </c>
      <c r="ED228" s="6">
        <v>0.32067129629629632</v>
      </c>
      <c r="EE228" s="6">
        <v>0.86989583333333331</v>
      </c>
      <c r="EF228" s="7">
        <v>1.1098958333333331</v>
      </c>
      <c r="EG228" s="6">
        <v>0.17728009259259259</v>
      </c>
      <c r="EH228" s="6">
        <v>1.2665856481481479</v>
      </c>
      <c r="EI228" s="6">
        <v>0.91670138888888886</v>
      </c>
      <c r="EJ228" s="6">
        <v>0.39861111111111108</v>
      </c>
      <c r="EK228" s="7">
        <v>1.131793981481481</v>
      </c>
      <c r="EL228" s="6">
        <v>1.1690740740740739</v>
      </c>
      <c r="EM228" s="6">
        <v>0.52650462962962963</v>
      </c>
      <c r="EN228" s="6">
        <v>0.84894675925925922</v>
      </c>
      <c r="EO228" s="6">
        <v>0.80748842592592596</v>
      </c>
      <c r="EP228" s="7">
        <v>0.59542824074074074</v>
      </c>
      <c r="EQ228" s="6">
        <v>0.59296296296296291</v>
      </c>
      <c r="ER228" s="6">
        <v>1.3382060185185189</v>
      </c>
      <c r="ES228" s="6">
        <v>0.80971064814814819</v>
      </c>
      <c r="ET228" s="6">
        <v>1.074409722222222</v>
      </c>
      <c r="EU228" s="7">
        <v>0.40049768518518519</v>
      </c>
      <c r="EV228" s="6">
        <v>0.49396990740740743</v>
      </c>
      <c r="EW228" s="6">
        <v>5.7743055555555547E-2</v>
      </c>
      <c r="EX228" s="6">
        <v>0.58324074074074073</v>
      </c>
      <c r="EY228" s="6">
        <v>0.54341435185185183</v>
      </c>
      <c r="EZ228" s="7">
        <v>1.3189351851851849</v>
      </c>
      <c r="FA228" s="6">
        <v>1.1304398148148149</v>
      </c>
      <c r="FB228" s="6">
        <v>0.11430555555555549</v>
      </c>
      <c r="FC228" s="6">
        <v>0.8665046296296296</v>
      </c>
      <c r="FD228" s="6">
        <v>0.51267361111111109</v>
      </c>
      <c r="FE228" s="7">
        <v>0.61122685185185188</v>
      </c>
      <c r="FF228" s="6">
        <v>0.33306712962962959</v>
      </c>
      <c r="FG228" s="6">
        <v>0.48594907407407412</v>
      </c>
      <c r="FH228" s="6">
        <v>0.47252314814814822</v>
      </c>
      <c r="FI228" s="6">
        <v>0.3427662037037037</v>
      </c>
      <c r="FJ228" s="7">
        <v>0.44068287037037029</v>
      </c>
      <c r="FK228" s="6">
        <v>0.58672453703703709</v>
      </c>
      <c r="FL228" s="6">
        <v>0.575775462962963</v>
      </c>
      <c r="FM228" s="6">
        <v>0.1746064814814815</v>
      </c>
      <c r="FN228" s="6">
        <v>0.53768518518518515</v>
      </c>
      <c r="FO228" s="7">
        <v>0.111712962962963</v>
      </c>
      <c r="FP228" s="6">
        <v>1.311481481481481</v>
      </c>
      <c r="FQ228" s="6">
        <v>0.63048611111111108</v>
      </c>
      <c r="FR228" s="6">
        <v>1.117789351851852</v>
      </c>
      <c r="FS228" s="6">
        <v>1.120289351851852</v>
      </c>
      <c r="FT228" s="7">
        <v>1.0858101851851849</v>
      </c>
      <c r="FU228" s="6">
        <v>0.1108564814814815</v>
      </c>
      <c r="FV228" s="6">
        <v>0.22750000000000001</v>
      </c>
      <c r="FW228" s="6">
        <v>1.2613773148148151</v>
      </c>
      <c r="FX228" s="6">
        <v>0.60106481481481477</v>
      </c>
      <c r="FY228" s="7">
        <v>1.261435185185185</v>
      </c>
      <c r="FZ228" s="6">
        <v>0.25987268518518519</v>
      </c>
      <c r="GA228" s="6">
        <v>0.77858796296296295</v>
      </c>
      <c r="GB228" s="6">
        <v>0.3039236111111111</v>
      </c>
      <c r="GC228" s="6">
        <v>0.57333333333333336</v>
      </c>
      <c r="GD228" s="7">
        <v>0.29327546296296297</v>
      </c>
      <c r="GE228" s="6">
        <v>1.297638888888889</v>
      </c>
      <c r="GF228" s="6">
        <v>0.90103009259259259</v>
      </c>
      <c r="GG228" s="6">
        <v>1.0301851851851851</v>
      </c>
      <c r="GH228" s="6">
        <v>0.46057870370370368</v>
      </c>
      <c r="GI228" s="7">
        <v>0.30072916666666671</v>
      </c>
      <c r="GJ228" s="6">
        <v>0.61017361111111112</v>
      </c>
      <c r="GK228" s="6">
        <v>1.114768518518519</v>
      </c>
      <c r="GL228" s="6">
        <v>0.53408564814814818</v>
      </c>
      <c r="GM228" s="6">
        <v>0.1708101851851852</v>
      </c>
      <c r="GN228" s="7">
        <v>0.53452546296296299</v>
      </c>
      <c r="GO228" s="6">
        <v>0.28077546296296302</v>
      </c>
      <c r="GP228" s="6">
        <v>0.48106481481481478</v>
      </c>
      <c r="GQ228" s="6">
        <v>0.19387731481481479</v>
      </c>
      <c r="GR228" s="6">
        <v>0.56533564814814818</v>
      </c>
      <c r="GS228" s="7">
        <v>1.1314351851851849</v>
      </c>
      <c r="GT228" s="6">
        <v>1.316863425925926</v>
      </c>
      <c r="GU228" s="6">
        <v>0.48495370370370372</v>
      </c>
      <c r="GV228" s="6">
        <v>0.58179398148148154</v>
      </c>
      <c r="GW228" s="6">
        <v>0.4400810185185185</v>
      </c>
      <c r="GX228" s="7">
        <v>0.29153935185185192</v>
      </c>
      <c r="GY228" s="6">
        <v>0.2482291666666667</v>
      </c>
      <c r="GZ228" s="6">
        <v>0.93262731481481487</v>
      </c>
      <c r="HA228" s="6">
        <v>0.90277777777777779</v>
      </c>
      <c r="HB228" s="6">
        <v>1.12400462962963</v>
      </c>
      <c r="HC228" s="7">
        <v>0.57956018518518515</v>
      </c>
      <c r="HD228" s="6">
        <v>0.5486226851851852</v>
      </c>
      <c r="HE228" s="6">
        <v>1.2545023148148149</v>
      </c>
      <c r="HF228" s="6">
        <v>1.137002314814815</v>
      </c>
      <c r="HG228" s="6">
        <v>0.20381944444444439</v>
      </c>
      <c r="HH228" s="7">
        <v>0.92325231481481485</v>
      </c>
      <c r="HI228" s="6">
        <v>1.124895833333333</v>
      </c>
      <c r="HJ228" s="6">
        <v>0.64415509259259263</v>
      </c>
      <c r="HK228" s="6">
        <v>1.3632870370370369</v>
      </c>
      <c r="HL228" s="6">
        <v>0.32370370370370372</v>
      </c>
      <c r="HM228" s="7">
        <v>1.1335995370370371</v>
      </c>
      <c r="HN228" s="6">
        <v>0.44994212962962971</v>
      </c>
      <c r="HO228" s="6">
        <v>0.57956018518518515</v>
      </c>
      <c r="HP228" s="6">
        <v>0.55699074074074073</v>
      </c>
      <c r="HQ228" s="6">
        <v>0.39680555555555558</v>
      </c>
      <c r="HR228" s="7">
        <v>1.3398263888888891</v>
      </c>
      <c r="HS228" s="6">
        <v>0.58789351851851857</v>
      </c>
      <c r="HU228" s="6">
        <v>0.90983796296296293</v>
      </c>
      <c r="HV228" s="6">
        <v>1.2761689814814809</v>
      </c>
      <c r="HW228" s="7">
        <v>0.25219907407407399</v>
      </c>
      <c r="HX228" s="6">
        <v>0.73628472222222219</v>
      </c>
      <c r="HY228" s="6">
        <v>0.40302083333333327</v>
      </c>
      <c r="HZ228" s="6">
        <v>0.29069444444444442</v>
      </c>
      <c r="IA228" s="6">
        <v>0.28658564814814808</v>
      </c>
      <c r="IB228" s="7">
        <v>0.10847222222222221</v>
      </c>
      <c r="IC228" s="6">
        <v>0.3218287037037037</v>
      </c>
      <c r="ID228" s="6">
        <v>0.89835648148148151</v>
      </c>
      <c r="IE228" s="6">
        <v>0.89712962962962961</v>
      </c>
      <c r="IF228" s="6">
        <v>1.2353240740740741</v>
      </c>
      <c r="IG228" s="7">
        <v>0.88927083333333334</v>
      </c>
      <c r="IH228" s="6">
        <v>0.75111111111111106</v>
      </c>
      <c r="II228" s="6">
        <v>0.41465277777777781</v>
      </c>
      <c r="IJ228" s="6">
        <v>0.57354166666666662</v>
      </c>
      <c r="IK228" s="6">
        <v>0.1224421296296296</v>
      </c>
      <c r="IL228" s="7">
        <v>0.11391203703703701</v>
      </c>
      <c r="IM228" s="6">
        <v>0.29538194444444438</v>
      </c>
      <c r="IN228" s="6">
        <v>1.1184837962962959</v>
      </c>
      <c r="IO228" s="6">
        <v>0.92486111111111113</v>
      </c>
      <c r="IP228" s="6">
        <v>0.52083333333333337</v>
      </c>
      <c r="IQ228" s="7">
        <v>0.10995370370370371</v>
      </c>
      <c r="IR228" s="6">
        <v>1.1288194444444439</v>
      </c>
      <c r="IS228" s="6">
        <v>0.83578703703703705</v>
      </c>
      <c r="IT228" s="6">
        <v>1.332060185185185</v>
      </c>
      <c r="IU228" s="6">
        <v>3.1666666666666669E-2</v>
      </c>
      <c r="IV228" s="7">
        <v>0.30922453703703712</v>
      </c>
      <c r="IW228" s="6">
        <v>0.55283564814814812</v>
      </c>
      <c r="IX228" s="6">
        <v>0.43190972222222218</v>
      </c>
      <c r="IY228" s="6">
        <v>0.5135763888888889</v>
      </c>
      <c r="IZ228" s="6">
        <v>0.2404513888888889</v>
      </c>
      <c r="JA228" s="7">
        <v>0.58359953703703704</v>
      </c>
      <c r="JB228" s="6">
        <v>0.34717592592592589</v>
      </c>
      <c r="JC228" s="6">
        <v>0.58078703703703705</v>
      </c>
      <c r="JD228" s="6">
        <v>0.58041666666666669</v>
      </c>
      <c r="JE228" s="6">
        <v>0.57321759259259264</v>
      </c>
      <c r="JF228" s="7">
        <v>0.62064814814814817</v>
      </c>
      <c r="JH228" s="6">
        <v>0.2350578703703704</v>
      </c>
      <c r="JI228" s="6">
        <v>0.24964120370370371</v>
      </c>
      <c r="JJ228" s="6">
        <v>1.1319675925925921</v>
      </c>
      <c r="JK228" s="7">
        <v>0.58546296296296296</v>
      </c>
      <c r="JL228" s="6">
        <v>0.57480324074074074</v>
      </c>
      <c r="JM228" s="6">
        <v>0.56792824074074078</v>
      </c>
      <c r="JN228" s="6">
        <v>0.64466435185185189</v>
      </c>
      <c r="JO228" s="6">
        <v>1.1190625000000001</v>
      </c>
      <c r="JP228" s="7">
        <v>0.189212962962963</v>
      </c>
      <c r="JQ228" s="6">
        <v>0.25256944444444451</v>
      </c>
      <c r="JR228" s="6">
        <v>0.2462037037037037</v>
      </c>
      <c r="JS228" s="6">
        <v>0.62434027777777779</v>
      </c>
      <c r="JT228" s="6">
        <v>0.58010416666666664</v>
      </c>
      <c r="JU228" s="7">
        <v>0.47356481481481483</v>
      </c>
      <c r="JV228" s="6">
        <v>1.0837268518518519</v>
      </c>
      <c r="JW228" s="6">
        <v>1.12962962962963</v>
      </c>
      <c r="JX228" s="6">
        <v>0.64192129629629635</v>
      </c>
      <c r="JY228" s="6">
        <v>9.8391203703703703E-2</v>
      </c>
      <c r="JZ228" s="7">
        <v>0.57695601851851852</v>
      </c>
      <c r="KA228" s="6">
        <v>1.275775462962963</v>
      </c>
      <c r="KB228" s="6">
        <v>0.16567129629629629</v>
      </c>
      <c r="KC228" s="6">
        <v>0.53708333333333336</v>
      </c>
      <c r="KD228" s="6">
        <v>0.57891203703703709</v>
      </c>
      <c r="KE228" s="7">
        <v>0.1083796296296296</v>
      </c>
      <c r="KF228" s="6">
        <v>0.28972222222222221</v>
      </c>
      <c r="KG228" s="6">
        <v>0.74291666666666667</v>
      </c>
      <c r="KH228" s="6">
        <v>1.103414351851852</v>
      </c>
      <c r="KI228" s="6">
        <v>0.45543981481481483</v>
      </c>
      <c r="KJ228" s="7">
        <v>1.004444444444444</v>
      </c>
      <c r="KK228" s="6">
        <v>0.37487268518518518</v>
      </c>
      <c r="KL228" s="6">
        <v>1.0974884259259261</v>
      </c>
      <c r="KM228" s="6">
        <v>0.31225694444444452</v>
      </c>
      <c r="KN228" s="6">
        <v>1.2700115740740741</v>
      </c>
      <c r="KO228" s="7">
        <v>0.40327546296296302</v>
      </c>
      <c r="KP228" s="6">
        <v>0.1215509259259259</v>
      </c>
      <c r="KQ228" s="6">
        <v>0.2010416666666667</v>
      </c>
      <c r="KR228" s="6">
        <v>1.2866782407407411</v>
      </c>
      <c r="KS228" s="6">
        <v>0.67905092592592597</v>
      </c>
      <c r="KT228" s="7">
        <v>1.2992013888888889</v>
      </c>
      <c r="KU228" s="6">
        <v>0.58908564814814812</v>
      </c>
      <c r="KV228" s="6">
        <v>0.65746527777777775</v>
      </c>
      <c r="KW228" s="6">
        <v>0.40857638888888892</v>
      </c>
      <c r="KX228" s="6">
        <v>0.28932870370370373</v>
      </c>
      <c r="KY228" s="7">
        <v>0.52372685185185186</v>
      </c>
      <c r="KZ228" s="6">
        <v>0.37761574074074072</v>
      </c>
      <c r="LA228" s="6">
        <v>1.2747453703703699</v>
      </c>
      <c r="LB228" s="6">
        <v>0.1867013888888889</v>
      </c>
      <c r="LC228" s="6">
        <v>0.92723379629629632</v>
      </c>
      <c r="LD228" s="7">
        <v>0.95666666666666667</v>
      </c>
      <c r="LE228" s="6">
        <v>0.58142361111111107</v>
      </c>
      <c r="LF228" s="6">
        <v>0.57966435185185183</v>
      </c>
      <c r="LG228" s="6">
        <v>0.26744212962962971</v>
      </c>
      <c r="LH228" s="6">
        <v>1.1324074074074071</v>
      </c>
      <c r="LI228" s="7">
        <v>1.2703587962962959</v>
      </c>
      <c r="LJ228" s="6">
        <v>0.1603472222222222</v>
      </c>
      <c r="LK228" s="6">
        <v>0.40953703703703698</v>
      </c>
      <c r="LL228" s="6">
        <v>1.266793981481481</v>
      </c>
      <c r="LM228" s="6">
        <v>1.1184722222222221</v>
      </c>
      <c r="LN228" s="7">
        <v>0.57184027777777779</v>
      </c>
      <c r="LO228" s="6">
        <v>0.58061342592592591</v>
      </c>
      <c r="LP228" s="6">
        <v>0.57126157407407407</v>
      </c>
      <c r="LQ228" s="6">
        <v>0.91002314814814811</v>
      </c>
      <c r="LR228" s="6">
        <v>0.86537037037037035</v>
      </c>
      <c r="LS228" s="7">
        <v>0.37540509259259258</v>
      </c>
      <c r="LT228" s="6">
        <v>0.20640046296296299</v>
      </c>
      <c r="LU228" s="6">
        <v>0.4161111111111111</v>
      </c>
      <c r="LV228" s="6">
        <v>1.136909722222222</v>
      </c>
      <c r="LW228" s="6">
        <v>0.9290046296296296</v>
      </c>
      <c r="LX228" s="7">
        <v>0.66479166666666667</v>
      </c>
      <c r="LY228" s="6">
        <v>0.66177083333333331</v>
      </c>
      <c r="LZ228" s="6">
        <v>0.26839120370370367</v>
      </c>
      <c r="MA228" s="6">
        <v>0.51087962962962963</v>
      </c>
      <c r="MB228" s="6">
        <v>1.3474999999999999</v>
      </c>
      <c r="MC228" s="7">
        <v>1.292060185185185</v>
      </c>
      <c r="MD228" s="6">
        <v>0.40828703703703711</v>
      </c>
      <c r="ME228" s="6">
        <v>1.1289236111111109</v>
      </c>
      <c r="MF228" s="6">
        <v>0.68278935185185186</v>
      </c>
      <c r="MG228" s="6">
        <v>0.52658564814814812</v>
      </c>
      <c r="MH228" s="7">
        <v>0.45587962962962958</v>
      </c>
      <c r="MI228" s="6">
        <v>1.134131944444444</v>
      </c>
      <c r="MJ228" s="6">
        <v>1.132152777777778</v>
      </c>
      <c r="MK228" s="6">
        <v>0.39548611111111109</v>
      </c>
      <c r="ML228" s="6">
        <v>0.12630787037037039</v>
      </c>
      <c r="MM228" s="7">
        <v>0.47726851851851848</v>
      </c>
      <c r="MN228" s="6">
        <v>0.4830902777777778</v>
      </c>
      <c r="MO228" s="6">
        <v>0.52506944444444448</v>
      </c>
      <c r="MP228" s="6">
        <v>0.87329861111111107</v>
      </c>
      <c r="MQ228" s="6">
        <v>1.3694097222222219</v>
      </c>
      <c r="MR228" s="7">
        <v>0.5505902777777778</v>
      </c>
      <c r="MS228" s="6">
        <v>0.89077546296296295</v>
      </c>
      <c r="MT228" s="6">
        <v>1.139131944444445</v>
      </c>
      <c r="MU228" s="6">
        <v>1.1287384259259261</v>
      </c>
      <c r="MV228" s="6">
        <v>0.1167824074074074</v>
      </c>
      <c r="MW228" s="7">
        <v>0.8963888888888889</v>
      </c>
      <c r="MX228" s="6">
        <v>0.42417824074074068</v>
      </c>
      <c r="MY228" s="6">
        <v>0.29976851851851849</v>
      </c>
      <c r="MZ228" s="6">
        <v>0.65013888888888893</v>
      </c>
      <c r="NA228" s="6">
        <v>0.40409722222222222</v>
      </c>
      <c r="NB228" s="7">
        <v>0.19738425925925929</v>
      </c>
      <c r="NC228" s="6">
        <v>0.4042013888888889</v>
      </c>
      <c r="ND228" s="6">
        <v>0.58054398148148145</v>
      </c>
      <c r="NE228" s="6">
        <v>0.84030092592592598</v>
      </c>
      <c r="NF228" s="6">
        <v>0.56562500000000004</v>
      </c>
      <c r="NG228" s="7">
        <v>0.13775462962962959</v>
      </c>
      <c r="NH228" s="6">
        <v>0.56819444444444445</v>
      </c>
      <c r="NI228" s="6">
        <v>0.4714814814814815</v>
      </c>
      <c r="NJ228" s="6">
        <v>0.5599884259259259</v>
      </c>
      <c r="NK228" s="6">
        <v>0.47318287037037038</v>
      </c>
      <c r="NL228" s="7">
        <v>0.18952546296296299</v>
      </c>
      <c r="NM228" s="6">
        <v>1.184490740740741</v>
      </c>
      <c r="NN228" s="6">
        <v>0.51133101851851848</v>
      </c>
      <c r="NO228" s="6">
        <v>1.1257407407407409</v>
      </c>
      <c r="NP228" s="6">
        <v>0.60824074074074075</v>
      </c>
      <c r="NQ228" s="7">
        <v>0.22793981481481479</v>
      </c>
      <c r="NR228" s="6">
        <v>0.1205555555555556</v>
      </c>
      <c r="NS228" s="6">
        <v>0.57917824074074076</v>
      </c>
      <c r="NT228" s="6">
        <v>1.2690856481481481</v>
      </c>
      <c r="NU228" s="6">
        <v>0.57241898148148151</v>
      </c>
      <c r="NV228" s="7">
        <v>0.60780092592592594</v>
      </c>
      <c r="NW228" s="6">
        <v>0.53046296296296291</v>
      </c>
      <c r="NX228" s="6">
        <v>0.46967592592592589</v>
      </c>
      <c r="NY228" s="6">
        <v>0.6199189814814815</v>
      </c>
      <c r="NZ228" s="6">
        <v>0.47635416666666669</v>
      </c>
      <c r="OA228" s="7">
        <v>0.69226851851851856</v>
      </c>
      <c r="OB228" s="6">
        <v>1.1312731481481479</v>
      </c>
      <c r="OC228" s="6">
        <v>1.3399537037037039</v>
      </c>
      <c r="OD228" s="6">
        <v>1.1091782407407409</v>
      </c>
      <c r="OE228" s="6">
        <v>0.57976851851851852</v>
      </c>
      <c r="OF228" s="7">
        <v>1.004282407407407</v>
      </c>
      <c r="OG228" s="6">
        <v>0.26461805555555562</v>
      </c>
      <c r="OH228" s="6">
        <v>1.14056712962963</v>
      </c>
      <c r="OI228" s="6">
        <v>0.92390046296296291</v>
      </c>
      <c r="OJ228" s="6">
        <v>0.47038194444444442</v>
      </c>
      <c r="OK228" s="7">
        <v>1.113321759259259</v>
      </c>
      <c r="OL228" s="6">
        <v>0.58663194444444444</v>
      </c>
      <c r="OM228" s="6">
        <v>1.2134143518518521</v>
      </c>
      <c r="ON228" s="6">
        <v>0.57571759259259259</v>
      </c>
      <c r="OO228" s="6">
        <v>0.1061458333333333</v>
      </c>
      <c r="OP228" s="7">
        <v>0.91412037037037042</v>
      </c>
      <c r="OQ228" s="6">
        <v>0.94876157407407402</v>
      </c>
      <c r="OS228" s="6">
        <v>0.38576388888888891</v>
      </c>
      <c r="OT228" s="6">
        <v>0.44528935185185192</v>
      </c>
      <c r="OU228" s="7">
        <v>0.48112268518518519</v>
      </c>
      <c r="OV228" s="6">
        <v>0.29864583333333328</v>
      </c>
      <c r="OW228" s="6">
        <v>1.1436921296296301</v>
      </c>
      <c r="OX228" s="6">
        <v>1.1331018518518521</v>
      </c>
      <c r="OY228" s="6">
        <v>0.31858796296296299</v>
      </c>
      <c r="OZ228" s="7">
        <v>0.84996527777777775</v>
      </c>
      <c r="PA228" s="6">
        <v>0.2344097222222222</v>
      </c>
      <c r="PB228" s="6">
        <v>0.1826851851851852</v>
      </c>
      <c r="PC228" s="6">
        <v>1.061018518518519</v>
      </c>
      <c r="PD228" s="6">
        <v>1.1320023148148151</v>
      </c>
      <c r="PE228" s="7">
        <v>4.4259259259259262E-2</v>
      </c>
      <c r="PF228" s="6">
        <v>0.46306712962962959</v>
      </c>
      <c r="PG228" s="6">
        <v>0.29090277777777779</v>
      </c>
      <c r="PH228" s="6">
        <v>1.13275462962963</v>
      </c>
      <c r="PI228" s="6">
        <v>0.39907407407407408</v>
      </c>
      <c r="PJ228" s="7">
        <v>0.5768402777777778</v>
      </c>
      <c r="PK228" s="6">
        <v>0.41923611111111109</v>
      </c>
      <c r="PL228" s="6">
        <v>0.25771990740740741</v>
      </c>
      <c r="PM228" s="6">
        <v>0.6001967592592593</v>
      </c>
      <c r="PN228" s="6">
        <v>0.57840277777777782</v>
      </c>
      <c r="PO228" s="7">
        <v>0.666875</v>
      </c>
      <c r="PP228" s="6">
        <v>0.55501157407407409</v>
      </c>
      <c r="PQ228" s="6">
        <v>0.57913194444444449</v>
      </c>
      <c r="PR228" s="6">
        <v>9.4953703703703707E-2</v>
      </c>
      <c r="PS228" s="6">
        <v>0.21435185185185179</v>
      </c>
      <c r="PT228" s="7">
        <v>0.5765393518518519</v>
      </c>
      <c r="PU228" s="6">
        <v>0.44348379629629631</v>
      </c>
      <c r="PV228" s="6">
        <v>0.37458333333333332</v>
      </c>
      <c r="PW228" s="6">
        <v>0.1004976851851852</v>
      </c>
      <c r="PX228" s="6">
        <v>0.27490740740740738</v>
      </c>
      <c r="PY228" s="7">
        <v>0.33516203703703712</v>
      </c>
      <c r="PZ228" s="6">
        <v>0.86430555555555555</v>
      </c>
      <c r="QA228" s="6">
        <v>0.20405092592592591</v>
      </c>
      <c r="QB228" s="6">
        <v>0.48152777777777778</v>
      </c>
      <c r="QC228" s="6">
        <v>0.2324421296296296</v>
      </c>
      <c r="QD228" s="7">
        <v>0.23636574074074071</v>
      </c>
      <c r="QE228" s="6">
        <v>0.41114583333333332</v>
      </c>
      <c r="QF228" s="6">
        <v>0.93179398148148151</v>
      </c>
      <c r="QG228" s="6">
        <v>0.93265046296296295</v>
      </c>
      <c r="QH228" s="6">
        <v>0.45386574074074082</v>
      </c>
      <c r="QI228" s="7">
        <v>1.108773148148148</v>
      </c>
      <c r="QJ228" s="6">
        <v>0.119525462962963</v>
      </c>
      <c r="QK228" s="6">
        <v>1.2700347222222219</v>
      </c>
      <c r="QL228" s="6">
        <v>0.2010763888888889</v>
      </c>
      <c r="QM228" s="6">
        <v>0.25156250000000002</v>
      </c>
      <c r="QN228" s="7">
        <v>0.46418981481481481</v>
      </c>
      <c r="QO228" s="6">
        <v>0.5712962962962963</v>
      </c>
      <c r="QP228" s="6">
        <v>0.36313657407407413</v>
      </c>
      <c r="QQ228" s="6">
        <v>0.44965277777777779</v>
      </c>
      <c r="QR228" s="6">
        <v>1.2684490740740739</v>
      </c>
      <c r="QS228" s="7">
        <v>0.76717592592592587</v>
      </c>
      <c r="QT228" s="6">
        <v>0.35615740740740742</v>
      </c>
      <c r="QU228" s="6">
        <v>0.17079861111111111</v>
      </c>
      <c r="QV228" s="6">
        <v>0.13981481481481481</v>
      </c>
      <c r="QW228" s="6">
        <v>1.1266319444444439</v>
      </c>
      <c r="QX228" s="7">
        <v>1.083831018518518</v>
      </c>
      <c r="QY228" s="6">
        <v>1.128935185185185</v>
      </c>
      <c r="QZ228" s="6">
        <v>1.2772916666666669</v>
      </c>
      <c r="RA228" s="6">
        <v>0.39958333333333329</v>
      </c>
      <c r="RB228" s="6">
        <v>0.14400462962962959</v>
      </c>
      <c r="RC228" s="7">
        <v>1.1381250000000001</v>
      </c>
      <c r="RD228" s="6">
        <v>0.44130787037037039</v>
      </c>
      <c r="RE228" s="6">
        <v>1.124664351851852</v>
      </c>
      <c r="RF228" s="6">
        <v>1.131481481481482</v>
      </c>
      <c r="RG228" s="6">
        <v>1.0221643518518519</v>
      </c>
      <c r="RH228" s="7">
        <v>0.77839120370370374</v>
      </c>
      <c r="RI228" s="6">
        <v>0.24003472222222219</v>
      </c>
      <c r="RJ228" s="6">
        <v>0.5746296296296296</v>
      </c>
      <c r="RK228" s="6">
        <v>1.131053240740741</v>
      </c>
      <c r="RL228" s="6">
        <v>1.2864004629629631</v>
      </c>
      <c r="RM228" s="7">
        <v>0.59572916666666664</v>
      </c>
      <c r="RN228" s="6">
        <v>0.29745370370370372</v>
      </c>
      <c r="RO228" s="6">
        <v>1.1633449074074069</v>
      </c>
      <c r="RP228" s="6">
        <v>0.5541666666666667</v>
      </c>
      <c r="RQ228" s="6">
        <v>0.24577546296296299</v>
      </c>
      <c r="RR228" s="7">
        <v>0.6334143518518518</v>
      </c>
      <c r="RS228" s="6">
        <v>0.78202546296296294</v>
      </c>
      <c r="RT228" s="6">
        <v>0.67309027777777775</v>
      </c>
      <c r="RU228" s="6">
        <v>0.99354166666666666</v>
      </c>
      <c r="RV228" s="6">
        <v>0.90490740740740738</v>
      </c>
      <c r="RW228" s="7">
        <v>0.26240740740740742</v>
      </c>
      <c r="RX228" s="6">
        <v>0.68717592592592591</v>
      </c>
      <c r="RY228" s="6">
        <v>0.18843750000000001</v>
      </c>
      <c r="RZ228" s="6">
        <v>0.48655092592592591</v>
      </c>
      <c r="SA228" s="6">
        <v>0.83743055555555557</v>
      </c>
      <c r="SB228" s="7">
        <v>0.45346064814814813</v>
      </c>
      <c r="SC228" s="6">
        <v>0.24559027777777781</v>
      </c>
      <c r="SD228" s="6">
        <v>0.52811342592592592</v>
      </c>
      <c r="SE228" s="6">
        <v>0.82759259259259255</v>
      </c>
      <c r="SF228" s="6">
        <v>0.87737268518518519</v>
      </c>
      <c r="SG228" s="7">
        <v>0.246400462962963</v>
      </c>
      <c r="SH228" s="6">
        <v>0.5926851851851852</v>
      </c>
      <c r="SI228" s="6">
        <v>0.58111111111111113</v>
      </c>
      <c r="SJ228" s="6">
        <v>0.40359953703703699</v>
      </c>
      <c r="SK228" s="6">
        <v>0.26109953703703698</v>
      </c>
      <c r="SL228" s="7">
        <v>0.25975694444444453</v>
      </c>
      <c r="SM228" s="6">
        <v>0.2354398148148148</v>
      </c>
      <c r="SN228" s="6">
        <v>1.258912037037037</v>
      </c>
      <c r="SO228" s="6">
        <v>0.27820601851851851</v>
      </c>
      <c r="SP228" s="6">
        <v>0.5793518518518519</v>
      </c>
      <c r="SQ228" s="7">
        <v>1.3305092592592589</v>
      </c>
      <c r="SR228" s="6">
        <v>0.28096064814814808</v>
      </c>
      <c r="SS228" s="6">
        <v>1.2922106481481479</v>
      </c>
      <c r="ST228" s="6">
        <v>0.84912037037037036</v>
      </c>
      <c r="SU228" s="6">
        <v>1.1356944444444439</v>
      </c>
      <c r="SV228" s="7">
        <v>0.5784259259259259</v>
      </c>
      <c r="SW228" s="6">
        <v>0.37942129629629628</v>
      </c>
      <c r="SX228" s="6">
        <v>0.28956018518518523</v>
      </c>
      <c r="SY228" s="6">
        <v>1.133958333333333</v>
      </c>
      <c r="SZ228" s="6">
        <v>0.21336805555555549</v>
      </c>
      <c r="TA228" s="7">
        <v>0.57907407407407407</v>
      </c>
      <c r="TB228" s="6">
        <v>0.67798611111111107</v>
      </c>
      <c r="TC228" s="6">
        <v>0.51479166666666665</v>
      </c>
      <c r="TD228" s="6">
        <v>0.46247685185185178</v>
      </c>
      <c r="TE228" s="6">
        <v>0.68376157407407412</v>
      </c>
      <c r="TF228" s="7">
        <v>1.129421296296296</v>
      </c>
      <c r="TG228" s="6">
        <v>0.49437500000000001</v>
      </c>
      <c r="TH228" s="6">
        <v>1.3069907407407411</v>
      </c>
      <c r="TI228" s="6">
        <v>0.10793981481481479</v>
      </c>
      <c r="TJ228" s="6">
        <v>0.32391203703703703</v>
      </c>
      <c r="TK228" s="7">
        <v>0.6809143518518519</v>
      </c>
      <c r="TL228" s="6">
        <v>0.69597222222222221</v>
      </c>
      <c r="TM228" s="6">
        <v>0.572662037037037</v>
      </c>
      <c r="TN228" s="6">
        <v>0.31575231481481481</v>
      </c>
      <c r="TO228" s="6">
        <v>0.40895833333333331</v>
      </c>
      <c r="TP228" s="7">
        <v>0.29222222222222222</v>
      </c>
      <c r="TQ228" s="6">
        <v>1.310706018518518</v>
      </c>
      <c r="TR228" s="6">
        <v>0.25278935185185192</v>
      </c>
      <c r="TS228" s="6">
        <v>0.9008680555555556</v>
      </c>
      <c r="TT228" s="6">
        <v>0.87186342592592592</v>
      </c>
      <c r="TU228" s="7">
        <v>0.41814814814814821</v>
      </c>
      <c r="TV228" s="6">
        <v>1.2913657407407411</v>
      </c>
      <c r="TW228" s="6">
        <v>0.89008101851851851</v>
      </c>
      <c r="TX228" s="6">
        <v>0.57692129629629629</v>
      </c>
      <c r="TY228" s="6">
        <v>0.62092592592592588</v>
      </c>
      <c r="TZ228" s="7">
        <v>0.40364583333333331</v>
      </c>
      <c r="UA228" s="6">
        <v>0.54449074074074078</v>
      </c>
      <c r="UB228" s="6">
        <v>0.28622685185185193</v>
      </c>
      <c r="UC228" s="6">
        <v>1.3324768518518519</v>
      </c>
      <c r="UD228" s="6">
        <v>0.67993055555555559</v>
      </c>
      <c r="UE228" s="7">
        <v>0.80011574074074077</v>
      </c>
      <c r="UF228" s="6">
        <v>0.27638888888888891</v>
      </c>
      <c r="UG228" s="6">
        <v>1.119756944444444</v>
      </c>
      <c r="UH228" s="6">
        <v>0.3205439814814815</v>
      </c>
      <c r="UI228" s="6">
        <v>1.316203703703704</v>
      </c>
      <c r="UJ228" s="7">
        <v>0.61089120370370376</v>
      </c>
      <c r="UK228" s="6">
        <v>0.99946759259259255</v>
      </c>
      <c r="UL228" s="6">
        <v>0.87418981481481484</v>
      </c>
      <c r="UM228" s="6">
        <v>0.39474537037037039</v>
      </c>
      <c r="UN228" s="6">
        <v>0.45892361111111107</v>
      </c>
      <c r="UO228" s="7">
        <v>0.4582060185185185</v>
      </c>
      <c r="UP228" s="6">
        <v>0.68606481481481485</v>
      </c>
      <c r="UQ228" s="6">
        <v>0.92634259259259255</v>
      </c>
      <c r="UR228" s="6">
        <v>0.93180555555555555</v>
      </c>
      <c r="US228" s="6">
        <v>0.91601851851851857</v>
      </c>
      <c r="UT228" s="7">
        <v>0.23697916666666671</v>
      </c>
      <c r="UU228" s="6">
        <v>0.61570601851851847</v>
      </c>
      <c r="UV228" s="6">
        <v>0.4635185185185185</v>
      </c>
      <c r="UW228" s="6">
        <v>0.48527777777777781</v>
      </c>
      <c r="UX228" s="6">
        <v>0.60157407407407404</v>
      </c>
      <c r="UY228" s="7">
        <v>0.83967592592592588</v>
      </c>
      <c r="UZ228" s="6">
        <v>1.3498263888888891</v>
      </c>
      <c r="VA228" s="6">
        <v>0.1077662037037037</v>
      </c>
      <c r="VB228" s="6">
        <v>0.24369212962962961</v>
      </c>
      <c r="VC228" s="6">
        <v>0.25287037037037041</v>
      </c>
      <c r="VD228" s="7">
        <v>0.25193287037037038</v>
      </c>
      <c r="VE228" s="6">
        <v>0.57377314814814817</v>
      </c>
      <c r="VF228" s="6">
        <v>0.91559027777777779</v>
      </c>
      <c r="VG228" s="6">
        <v>0.15718750000000001</v>
      </c>
      <c r="VH228" s="6">
        <v>0.62554398148148149</v>
      </c>
      <c r="VI228" s="7">
        <v>1.134768518518519</v>
      </c>
      <c r="VJ228" s="6">
        <v>0.90990740740740739</v>
      </c>
      <c r="VK228" s="6">
        <v>0.44773148148148151</v>
      </c>
      <c r="VL228" s="6">
        <v>0.52296296296296296</v>
      </c>
      <c r="VM228" s="6">
        <v>1.3178240740740741</v>
      </c>
      <c r="VN228" s="7">
        <v>0.37510416666666668</v>
      </c>
      <c r="VO228" s="6">
        <v>1.130520833333333</v>
      </c>
      <c r="VP228" s="6">
        <v>1.132592592592593</v>
      </c>
      <c r="VQ228" s="6">
        <v>0.44734953703703711</v>
      </c>
      <c r="VR228" s="6">
        <v>0.49046296296296299</v>
      </c>
      <c r="VS228" s="7">
        <v>1.108958333333333</v>
      </c>
      <c r="VT228" s="6">
        <v>0.57314814814814818</v>
      </c>
      <c r="VU228" s="6">
        <v>0.61577546296296293</v>
      </c>
      <c r="VV228" s="6">
        <v>0.11077546296296301</v>
      </c>
      <c r="VW228" s="6">
        <v>0.57370370370370372</v>
      </c>
      <c r="VX228" s="7">
        <v>1.3594560185185181</v>
      </c>
      <c r="VY228" s="6">
        <v>0.19826388888888891</v>
      </c>
      <c r="VZ228" s="6">
        <v>0.28505787037037039</v>
      </c>
      <c r="WA228" s="6">
        <v>0.84026620370370375</v>
      </c>
      <c r="WB228" s="6">
        <v>1.120185185185185</v>
      </c>
      <c r="WC228" s="7">
        <v>1.0109027777777779</v>
      </c>
      <c r="WD228" s="6">
        <v>1.3096990740740739</v>
      </c>
      <c r="WE228" s="6">
        <v>0.1038078703703704</v>
      </c>
      <c r="WF228" s="6">
        <v>0.69192129629629628</v>
      </c>
      <c r="WG228" s="6">
        <v>0.26508101851851851</v>
      </c>
      <c r="WH228" s="7">
        <v>1.085844907407407</v>
      </c>
      <c r="WI228" s="6">
        <v>0.66878472222222218</v>
      </c>
      <c r="WJ228" s="6">
        <v>0.53927083333333337</v>
      </c>
      <c r="WK228" s="6">
        <v>0.61623842592592593</v>
      </c>
      <c r="WL228" s="6">
        <v>0.57914351851851853</v>
      </c>
      <c r="WM228" s="7">
        <v>0.60763888888888884</v>
      </c>
      <c r="WN228" s="6">
        <v>0.46283564814814809</v>
      </c>
      <c r="WO228" s="6">
        <v>0.57579861111111108</v>
      </c>
      <c r="WP228" s="6">
        <v>0.57804398148148151</v>
      </c>
      <c r="WQ228" s="6">
        <v>0.57333333333333336</v>
      </c>
      <c r="WR228" s="7">
        <v>0.29215277777777782</v>
      </c>
      <c r="WS228" s="6">
        <v>1.1393518518518519</v>
      </c>
      <c r="WT228" s="6">
        <v>0.57281249999999995</v>
      </c>
      <c r="WU228" s="6">
        <v>0.67270833333333335</v>
      </c>
      <c r="WV228" s="6">
        <v>0.43916666666666659</v>
      </c>
      <c r="WW228" s="7">
        <v>0.18005787037037041</v>
      </c>
      <c r="WX228" s="6">
        <v>0.57510416666666664</v>
      </c>
      <c r="WY228" s="6">
        <v>7.7187500000000006E-2</v>
      </c>
      <c r="WZ228" s="6">
        <v>0.49930555555555561</v>
      </c>
      <c r="XA228" s="6">
        <v>0.57422453703703702</v>
      </c>
      <c r="XB228" s="7">
        <v>0.60620370370370369</v>
      </c>
      <c r="XC228" s="6">
        <v>0.6300810185185185</v>
      </c>
      <c r="XD228" s="6">
        <v>0.1424074074074074</v>
      </c>
      <c r="XE228" s="6">
        <v>0.99297453703703709</v>
      </c>
      <c r="XF228" s="6">
        <v>0.27606481481481482</v>
      </c>
      <c r="XG228" s="7">
        <v>0.92084490740740743</v>
      </c>
      <c r="XH228" s="6">
        <v>6.834490740740741E-2</v>
      </c>
      <c r="XI228" s="6">
        <v>0.83165509259259263</v>
      </c>
      <c r="XJ228" s="6">
        <v>0.41112268518518519</v>
      </c>
      <c r="XK228" s="6">
        <v>0.5825231481481481</v>
      </c>
      <c r="XL228" s="7">
        <v>1.129212962962963</v>
      </c>
      <c r="XM228" s="6">
        <v>0.58414351851851853</v>
      </c>
      <c r="XN228" s="6">
        <v>1.3248958333333329</v>
      </c>
      <c r="XO228" s="6">
        <v>0.28443287037037029</v>
      </c>
      <c r="XP228" s="6">
        <v>0.17030092592592591</v>
      </c>
      <c r="XQ228" s="7">
        <v>0.11361111111111109</v>
      </c>
      <c r="XR228" s="6">
        <v>0.1139583333333333</v>
      </c>
      <c r="XS228" s="6">
        <v>1.3303472222222219</v>
      </c>
      <c r="XT228" s="6">
        <v>0.70436342592592593</v>
      </c>
      <c r="XU228" s="6">
        <v>1.1117013888888889</v>
      </c>
      <c r="XV228" s="7">
        <v>0.47418981481481481</v>
      </c>
      <c r="XW228" s="6">
        <v>0.83481481481481479</v>
      </c>
      <c r="XX228" s="6">
        <v>0.48229166666666667</v>
      </c>
      <c r="XY228" s="6">
        <v>0.25269675925925927</v>
      </c>
      <c r="XZ228" s="6">
        <v>1.274108796296296</v>
      </c>
      <c r="YA228" s="7">
        <v>0.206875</v>
      </c>
      <c r="YB228" s="6">
        <v>1.1176504629629631</v>
      </c>
      <c r="YC228" s="6">
        <v>1.1303240740740741</v>
      </c>
      <c r="YD228" s="6">
        <v>0.82041666666666668</v>
      </c>
      <c r="YE228" s="6">
        <v>0.11328703703703701</v>
      </c>
      <c r="YF228" s="7">
        <v>0.75851851851851848</v>
      </c>
      <c r="YG228" s="6">
        <v>0.15087962962962961</v>
      </c>
      <c r="YH228" s="6">
        <v>0.24462962962962961</v>
      </c>
      <c r="YI228" s="6">
        <v>0.21380787037037041</v>
      </c>
      <c r="YJ228" s="6">
        <v>1.171168981481481</v>
      </c>
      <c r="YK228" s="7">
        <v>0.57831018518518518</v>
      </c>
      <c r="YL228" s="6">
        <v>0.10824074074074071</v>
      </c>
      <c r="YM228" s="6">
        <v>0.80072916666666671</v>
      </c>
      <c r="YN228" s="6">
        <v>0.87013888888888891</v>
      </c>
      <c r="YO228" s="6">
        <v>0.71329861111111115</v>
      </c>
      <c r="YP228" s="7">
        <v>1.0700115740740741</v>
      </c>
      <c r="YQ228" s="6">
        <v>0.77049768518518513</v>
      </c>
      <c r="YR228" s="6">
        <v>1.077094907407407</v>
      </c>
      <c r="YS228" s="6">
        <v>1.156840277777778</v>
      </c>
      <c r="YT228" s="6">
        <v>1.362824074074074</v>
      </c>
      <c r="YU228" s="7">
        <v>1.0009027777777779</v>
      </c>
      <c r="YV228" s="6">
        <v>1.1316782407407411</v>
      </c>
      <c r="YW228" s="6">
        <v>0.57298611111111108</v>
      </c>
      <c r="YX228" s="6">
        <v>0.58090277777777777</v>
      </c>
      <c r="YY228" s="6">
        <v>0.30417824074074068</v>
      </c>
      <c r="YZ228" s="7">
        <v>0.56790509259259259</v>
      </c>
      <c r="ZA228" s="6">
        <v>0.44790509259259259</v>
      </c>
      <c r="ZB228" s="6">
        <v>1.140034722222222</v>
      </c>
      <c r="ZC228" s="6">
        <v>1.111631944444444</v>
      </c>
      <c r="ZD228" s="6">
        <v>0.57181712962962961</v>
      </c>
      <c r="ZE228" s="7">
        <v>0.57097222222222221</v>
      </c>
      <c r="ZF228" s="6">
        <v>0.64468749999999997</v>
      </c>
      <c r="ZG228" s="6">
        <v>0.68853009259259257</v>
      </c>
      <c r="ZI228" s="6">
        <v>0.44831018518518517</v>
      </c>
      <c r="ZJ228" s="7">
        <v>0.91259259259259262</v>
      </c>
      <c r="ZK228" s="6">
        <v>0.56421296296296297</v>
      </c>
      <c r="ZL228" s="6">
        <v>0.89626157407407403</v>
      </c>
      <c r="ZM228" s="6">
        <v>6.9282407407407404E-2</v>
      </c>
      <c r="ZN228" s="6">
        <v>1.120034722222222</v>
      </c>
      <c r="ZO228" s="7">
        <v>0.57921296296296299</v>
      </c>
      <c r="ZP228" s="6">
        <v>1.3276736111111109</v>
      </c>
      <c r="ZQ228" s="6">
        <v>0.4942361111111111</v>
      </c>
      <c r="ZR228" s="6">
        <v>0.61854166666666666</v>
      </c>
      <c r="ZS228" s="6">
        <v>0.58387731481481486</v>
      </c>
      <c r="ZT228" s="7">
        <v>0.88013888888888892</v>
      </c>
      <c r="ZU228" s="6">
        <v>1.1280671296296301</v>
      </c>
      <c r="ZV228" s="6">
        <v>0.75456018518518519</v>
      </c>
      <c r="ZW228" s="6">
        <v>0.77740740740740744</v>
      </c>
      <c r="ZX228" s="6">
        <v>0.57937499999999997</v>
      </c>
      <c r="ZY228" s="7">
        <v>1.309930555555556</v>
      </c>
      <c r="ZZ228" s="6">
        <v>0.37806712962962957</v>
      </c>
      <c r="AAA228" s="6">
        <v>1.128333333333333</v>
      </c>
      <c r="AAB228" s="6">
        <v>0.58178240740740739</v>
      </c>
      <c r="AAC228" s="6">
        <v>0.4004861111111111</v>
      </c>
      <c r="AAD228" s="7">
        <v>0.90651620370370367</v>
      </c>
      <c r="AAE228" s="6">
        <v>1.335694444444445</v>
      </c>
      <c r="AAF228" s="6">
        <v>0.25324074074074082</v>
      </c>
      <c r="AAG228" s="6">
        <v>0.85248842592592589</v>
      </c>
      <c r="AAH228" s="6">
        <v>0.77792824074074074</v>
      </c>
      <c r="AAI228" s="7">
        <v>1.119618055555555</v>
      </c>
      <c r="AAJ228" s="6">
        <v>0.90093749999999995</v>
      </c>
      <c r="AAK228" s="6">
        <v>0.2949074074074074</v>
      </c>
      <c r="AAL228" s="6">
        <v>0.48042824074074081</v>
      </c>
      <c r="AAM228" s="6">
        <v>0.8405555555555555</v>
      </c>
      <c r="AAN228" s="7">
        <v>0.7399768518518518</v>
      </c>
      <c r="AAO228" s="6">
        <v>0.84293981481481484</v>
      </c>
      <c r="AAP228" s="6">
        <v>0.20355324074074069</v>
      </c>
      <c r="AAQ228" s="6">
        <v>1.246550925925926</v>
      </c>
      <c r="AAR228" s="6">
        <v>1.1939351851851849</v>
      </c>
      <c r="AAS228" s="7">
        <v>0.75214120370370374</v>
      </c>
      <c r="AAT228" s="6">
        <v>0.57530092592592597</v>
      </c>
      <c r="AAU228" s="6">
        <v>0.57681712962962961</v>
      </c>
      <c r="AAV228" s="6">
        <v>1.0942129629629631</v>
      </c>
      <c r="AAW228" s="6">
        <v>0.64215277777777779</v>
      </c>
      <c r="AAX228" s="7">
        <v>0.81545138888888891</v>
      </c>
      <c r="AAY228" s="6">
        <v>0.63436342592592587</v>
      </c>
      <c r="AAZ228" s="6">
        <v>0.57954861111111111</v>
      </c>
      <c r="ABA228" s="6">
        <v>0.57552083333333337</v>
      </c>
      <c r="ABB228" s="6">
        <v>0.67202546296296295</v>
      </c>
      <c r="ABC228" s="7">
        <v>0.1139236111111111</v>
      </c>
      <c r="ABD228" s="6">
        <v>0.5305671296296296</v>
      </c>
      <c r="ABE228" s="6">
        <v>1.2682175925925929</v>
      </c>
      <c r="ABF228" s="6">
        <v>1.121944444444444</v>
      </c>
      <c r="ABG228" s="6">
        <v>1.128206018518519</v>
      </c>
      <c r="ABH228" s="7">
        <v>0.53619212962962959</v>
      </c>
      <c r="ABI228" s="6">
        <v>0.54366898148148146</v>
      </c>
      <c r="ABJ228" s="6">
        <v>1.319814814814815</v>
      </c>
      <c r="ABK228" s="6">
        <v>0.2823148148148148</v>
      </c>
      <c r="ABL228" s="6">
        <v>1.1079745370370371</v>
      </c>
      <c r="ABM228" s="7">
        <v>1.268796296296296</v>
      </c>
      <c r="ABN228" s="6">
        <v>1.1347916666666671</v>
      </c>
      <c r="ABO228" s="6">
        <v>1.356342592592592</v>
      </c>
      <c r="ABP228" s="6">
        <v>1.1671527777777779</v>
      </c>
      <c r="ABQ228" s="6">
        <v>1.2680208333333329</v>
      </c>
      <c r="ABR228" s="7">
        <v>0.54598379629629634</v>
      </c>
      <c r="ABS228" s="6">
        <v>0.67888888888888888</v>
      </c>
      <c r="ABT228" s="6">
        <v>1.118287037037037</v>
      </c>
      <c r="ABU228" s="6">
        <v>0.39527777777777778</v>
      </c>
      <c r="ABV228" s="6">
        <v>1.117291666666667</v>
      </c>
      <c r="ABW228" s="7">
        <v>0.52246527777777774</v>
      </c>
      <c r="ABX228" s="6">
        <v>1.3224537037037041</v>
      </c>
      <c r="ABY228" s="6">
        <v>0.57890046296296294</v>
      </c>
      <c r="ABZ228" s="6">
        <v>0.74769675925925927</v>
      </c>
      <c r="ACA228" s="6">
        <v>1.116435185185185</v>
      </c>
      <c r="ACB228" s="7">
        <v>0.77789351851851851</v>
      </c>
      <c r="ACC228" s="6">
        <v>0.4445601851851852</v>
      </c>
      <c r="ACD228" s="6">
        <v>0.45851851851851849</v>
      </c>
      <c r="ACE228" s="6">
        <v>0.18077546296296301</v>
      </c>
      <c r="ACF228" s="6">
        <v>0.29983796296296289</v>
      </c>
      <c r="ACG228" s="7">
        <v>0.49783564814814812</v>
      </c>
      <c r="ACH228" s="6">
        <v>7.4270833333333328E-2</v>
      </c>
      <c r="ACI228" s="6">
        <v>1.255023148148148</v>
      </c>
      <c r="ACJ228" s="6">
        <v>0.53222222222222226</v>
      </c>
      <c r="ACK228" s="6">
        <v>0.53609953703703705</v>
      </c>
      <c r="ACL228" s="7">
        <v>0.35423611111111108</v>
      </c>
      <c r="ACM228" s="6">
        <v>1.1298958333333331</v>
      </c>
      <c r="ACN228" s="6">
        <v>1.259166666666667</v>
      </c>
      <c r="ACO228" s="6">
        <v>0.29582175925925919</v>
      </c>
      <c r="ACP228" s="6">
        <v>0.43063657407407407</v>
      </c>
      <c r="ACQ228" s="7">
        <v>0.60968750000000005</v>
      </c>
      <c r="ACR228" s="6">
        <v>0.4889236111111111</v>
      </c>
      <c r="ACS228" s="6">
        <v>1.1237152777777779</v>
      </c>
      <c r="ACT228" s="6">
        <v>0.3934375</v>
      </c>
      <c r="ACU228" s="6">
        <v>0.29822916666666671</v>
      </c>
      <c r="ACV228" s="7">
        <v>1.266296296296296</v>
      </c>
      <c r="ACW228" s="6">
        <v>0.25840277777777781</v>
      </c>
      <c r="ACX228" s="6">
        <v>0.16971064814814821</v>
      </c>
      <c r="ACY228" s="6">
        <v>0.29679398148148151</v>
      </c>
      <c r="ACZ228" s="6">
        <v>0.28608796296296302</v>
      </c>
      <c r="ADA228" s="7">
        <v>0.90965277777777775</v>
      </c>
      <c r="ADB228" s="6">
        <v>0.2154513888888889</v>
      </c>
      <c r="ADC228" s="6">
        <v>0.23290509259259259</v>
      </c>
      <c r="ADD228" s="6">
        <v>0.17421296296296301</v>
      </c>
      <c r="ADE228" s="6">
        <v>1.229664351851852</v>
      </c>
      <c r="ADF228" s="7">
        <v>0.35222222222222221</v>
      </c>
      <c r="ADG228" s="6">
        <v>1.368553240740741</v>
      </c>
      <c r="ADH228" s="6">
        <v>0.84137731481481481</v>
      </c>
      <c r="ADI228" s="6">
        <v>1.265381944444445</v>
      </c>
      <c r="ADJ228" s="6">
        <v>0.49314814814814822</v>
      </c>
      <c r="ADK228" s="7">
        <v>0.56100694444444443</v>
      </c>
      <c r="ADL228" s="6">
        <v>1.116331018518518</v>
      </c>
      <c r="ADM228" s="6">
        <v>1.1282523148148149</v>
      </c>
      <c r="ADN228" s="6">
        <v>1.0840624999999999</v>
      </c>
      <c r="ADO228" s="6">
        <v>1.3367245370370371</v>
      </c>
      <c r="ADP228" s="7">
        <v>1.106342592592592</v>
      </c>
      <c r="ADQ228" s="6">
        <v>1.356851851851852</v>
      </c>
      <c r="ADR228" s="6">
        <v>1.336967592592593</v>
      </c>
      <c r="ADS228" s="6">
        <v>1.2847337962962959</v>
      </c>
      <c r="ADT228" s="6">
        <v>1.0998263888888891</v>
      </c>
      <c r="ADU228" s="7">
        <v>0.52671296296296299</v>
      </c>
      <c r="ADV228" s="6">
        <v>1.349976851851852</v>
      </c>
      <c r="ADW228" s="6">
        <v>1.3300231481481479</v>
      </c>
      <c r="ADX228" s="6">
        <v>1.3270601851851851</v>
      </c>
      <c r="ADY228" s="6">
        <v>0.87324074074074076</v>
      </c>
      <c r="ADZ228" s="7">
        <v>0.83901620370370367</v>
      </c>
      <c r="AEA228" s="6">
        <v>0.42822916666666672</v>
      </c>
      <c r="AEB228" s="6">
        <v>0.75820601851851854</v>
      </c>
      <c r="AEC228" s="6">
        <v>1.1332870370370369</v>
      </c>
      <c r="AED228" s="6">
        <v>1.199571759259259</v>
      </c>
      <c r="AEE228" s="7">
        <v>1.3575578703703699</v>
      </c>
      <c r="AEF228" s="6">
        <v>1.158356481481482</v>
      </c>
      <c r="AEG228" s="6">
        <v>1.3820833333333331</v>
      </c>
      <c r="AEH228" s="6">
        <v>0.7131481481481482</v>
      </c>
      <c r="AEI228" s="6">
        <v>1.260069444444444</v>
      </c>
      <c r="AEJ228" s="7">
        <v>1.135590277777778</v>
      </c>
      <c r="AEK228" s="6">
        <v>1.3332291666666669</v>
      </c>
      <c r="AEL228" s="6">
        <v>1.0844328703703701</v>
      </c>
      <c r="AEM228" s="6">
        <v>0.81291666666666662</v>
      </c>
      <c r="AEN228" s="6">
        <v>0.61783564814814818</v>
      </c>
      <c r="AEO228" s="7">
        <v>0.1075347222222222</v>
      </c>
      <c r="AEP228" s="6">
        <v>0.55452546296296301</v>
      </c>
      <c r="AEQ228" s="6">
        <v>0.88163194444444448</v>
      </c>
      <c r="AER228" s="6">
        <v>0.49967592592592591</v>
      </c>
      <c r="AES228" s="6">
        <v>1.2673379629629631</v>
      </c>
      <c r="AET228" s="7">
        <v>0.24365740740740741</v>
      </c>
      <c r="AEU228" s="6">
        <v>0.1246412037037037</v>
      </c>
      <c r="AEV228" s="6">
        <v>0.57953703703703707</v>
      </c>
      <c r="AEW228" s="6">
        <v>0.29401620370370368</v>
      </c>
      <c r="AEX228" s="6">
        <v>1.2776851851851849</v>
      </c>
      <c r="AEY228" s="7">
        <v>0.3652199074074074</v>
      </c>
      <c r="AEZ228" s="6">
        <v>0.54144675925925922</v>
      </c>
      <c r="AFA228" s="6">
        <v>1.1579629629629631</v>
      </c>
      <c r="AFB228" s="6">
        <v>0.25778935185185192</v>
      </c>
      <c r="AFC228" s="6">
        <v>0.30501157407407409</v>
      </c>
      <c r="AFD228" s="7">
        <v>0.1191782407407407</v>
      </c>
      <c r="AFE228" s="6">
        <v>0.42564814814814822</v>
      </c>
      <c r="AFF228" s="6">
        <v>0.2764699074074074</v>
      </c>
      <c r="AFG228" s="6">
        <v>0.67885416666666665</v>
      </c>
      <c r="AFH228" s="6">
        <v>0.15472222222222221</v>
      </c>
      <c r="AFI228" s="7">
        <v>1.131226851851852</v>
      </c>
      <c r="AFJ228" s="6">
        <v>1.284930555555555</v>
      </c>
      <c r="AFK228" s="6">
        <v>0.83800925925925929</v>
      </c>
      <c r="AFL228" s="6">
        <v>0.68715277777777772</v>
      </c>
      <c r="AFM228" s="6">
        <v>1.3427777777777781</v>
      </c>
      <c r="AFN228" s="7">
        <v>0.56730324074074079</v>
      </c>
      <c r="AFO228" s="6">
        <v>0.61135416666666664</v>
      </c>
      <c r="AFP228" s="6">
        <v>1.1307754629629629</v>
      </c>
      <c r="AFQ228" s="6">
        <v>0.28630787037037042</v>
      </c>
      <c r="AFR228" s="6">
        <v>0.29218749999999999</v>
      </c>
      <c r="AFS228" s="7">
        <v>1.1636111111111109</v>
      </c>
      <c r="AFT228" s="6">
        <v>1.0566782407407409</v>
      </c>
      <c r="AFU228" s="6">
        <v>1.0481481481481481</v>
      </c>
      <c r="AFV228" s="6">
        <v>0.44175925925925918</v>
      </c>
      <c r="AFW228" s="6">
        <v>0.75354166666666667</v>
      </c>
      <c r="AFX228" s="7">
        <v>1.002291666666667</v>
      </c>
      <c r="AFY228" s="6">
        <v>0.36797453703703698</v>
      </c>
      <c r="AFZ228" s="6">
        <v>0.28187499999999999</v>
      </c>
      <c r="AGA228" s="6">
        <v>0.6314467592592593</v>
      </c>
      <c r="AGB228" s="6">
        <v>0.10797453703703699</v>
      </c>
      <c r="AGC228" s="7">
        <v>1.2709375000000001</v>
      </c>
      <c r="AGD228" s="6">
        <v>0.26356481481481481</v>
      </c>
      <c r="AGE228" s="6">
        <v>0.15604166666666669</v>
      </c>
      <c r="AGF228" s="6">
        <v>0.7836805555555556</v>
      </c>
      <c r="AGG228" s="6">
        <v>0.57710648148148147</v>
      </c>
      <c r="AGH228" s="7">
        <v>0.58578703703703705</v>
      </c>
      <c r="AGI228" s="6">
        <v>0.29833333333333328</v>
      </c>
      <c r="AGJ228" s="6">
        <v>0.45885416666666667</v>
      </c>
      <c r="AGK228" s="6">
        <v>1.3029050925925929</v>
      </c>
      <c r="AGL228" s="6">
        <v>0.4478935185185185</v>
      </c>
      <c r="AGM228" s="7">
        <v>0.5971643518518519</v>
      </c>
      <c r="AGN228" s="6">
        <v>0.56800925925925927</v>
      </c>
      <c r="AGO228" s="6">
        <v>0.44939814814814821</v>
      </c>
      <c r="AGP228" s="6">
        <v>0.59464120370370366</v>
      </c>
      <c r="AGQ228" s="6">
        <v>0.57538194444444446</v>
      </c>
      <c r="AGR228" s="7">
        <v>1.359143518518519</v>
      </c>
      <c r="AGS228" s="6">
        <v>0.91263888888888889</v>
      </c>
      <c r="AGT228" s="6">
        <v>0.99250000000000005</v>
      </c>
      <c r="AGU228" s="6">
        <v>0.90474537037037039</v>
      </c>
      <c r="AGV228" s="6">
        <v>0.4956712962962963</v>
      </c>
      <c r="AGW228" s="7">
        <v>1.280740740740741</v>
      </c>
      <c r="AGX228" s="6">
        <v>0.59569444444444442</v>
      </c>
      <c r="AGY228" s="6">
        <v>0.9064699074074074</v>
      </c>
      <c r="AGZ228" s="6">
        <v>0.92826388888888889</v>
      </c>
      <c r="AHA228" s="6">
        <v>0.77340277777777777</v>
      </c>
      <c r="AHB228" s="7">
        <v>0.66060185185185183</v>
      </c>
      <c r="AHC228" s="6">
        <v>0.28528935185185178</v>
      </c>
      <c r="AHD228" s="6">
        <v>0.84229166666666666</v>
      </c>
      <c r="AHE228" s="6">
        <v>1.1144907407407409</v>
      </c>
      <c r="AHF228" s="6">
        <v>0.87708333333333333</v>
      </c>
      <c r="AHG228" s="7">
        <v>0.87685185185185188</v>
      </c>
      <c r="AHH228" s="6">
        <v>0.45846064814814808</v>
      </c>
      <c r="AHI228" s="6">
        <v>0.15380787037037039</v>
      </c>
      <c r="AHJ228" s="6">
        <v>0.45577546296296301</v>
      </c>
      <c r="AHK228" s="6">
        <v>0.57348379629629631</v>
      </c>
      <c r="AHL228" s="7">
        <v>0.93568287037037035</v>
      </c>
      <c r="AHM228" s="6">
        <v>0.72456018518518517</v>
      </c>
      <c r="AHN228" s="6">
        <v>0.44384259259259262</v>
      </c>
      <c r="AHO228" s="6">
        <v>0.56707175925925923</v>
      </c>
      <c r="AHP228" s="6">
        <v>1.161944444444444</v>
      </c>
      <c r="AHQ228" s="7">
        <v>1.2023842592592591</v>
      </c>
      <c r="AHR228" s="6">
        <v>0.1162384259259259</v>
      </c>
      <c r="AHS228" s="6">
        <v>0.7672106481481481</v>
      </c>
      <c r="AHT228" s="6">
        <v>0.25519675925925928</v>
      </c>
      <c r="AHU228" s="6">
        <v>0.60347222222222219</v>
      </c>
      <c r="AHV228" s="7">
        <v>0.27412037037037029</v>
      </c>
      <c r="AHW228" s="6">
        <v>1.1348726851851849</v>
      </c>
      <c r="AHX228" s="6">
        <v>0.76546296296296301</v>
      </c>
      <c r="AHY228" s="6">
        <v>0.55175925925925928</v>
      </c>
      <c r="AHZ228" s="6">
        <v>1.315520833333333</v>
      </c>
      <c r="AIA228" s="7">
        <v>0.59096064814814819</v>
      </c>
      <c r="AIB228" s="6">
        <v>0.29934027777777777</v>
      </c>
      <c r="AIC228" s="6">
        <v>0.56849537037037035</v>
      </c>
      <c r="AID228" s="6">
        <v>0.80060185185185184</v>
      </c>
      <c r="AIE228" s="6">
        <v>1.258912037037037</v>
      </c>
      <c r="AIF228" s="7">
        <v>0.40997685185185179</v>
      </c>
      <c r="AIG228" s="6">
        <v>1.322824074074074</v>
      </c>
      <c r="AIH228" s="6">
        <v>0.40299768518518519</v>
      </c>
      <c r="AII228" s="6">
        <v>1.131643518518519</v>
      </c>
      <c r="AIJ228" s="6">
        <v>0.91788194444444449</v>
      </c>
      <c r="AIK228" s="7">
        <v>0.39262731481481478</v>
      </c>
      <c r="AIL228" s="6">
        <v>0.5768402777777778</v>
      </c>
      <c r="AIM228" s="6">
        <v>1.34712962962963</v>
      </c>
      <c r="AIN228" s="6">
        <v>0.57408564814814811</v>
      </c>
      <c r="AIO228" s="6">
        <v>1.119710648148148</v>
      </c>
      <c r="AIP228" s="7">
        <v>0.51071759259259264</v>
      </c>
      <c r="AIQ228" s="6">
        <v>1.291354166666667</v>
      </c>
      <c r="AIR228" s="6">
        <v>0.60172453703703699</v>
      </c>
      <c r="AIS228" s="6">
        <v>1.1606018518518519</v>
      </c>
      <c r="AIT228" s="6">
        <v>1.3101157407407411</v>
      </c>
      <c r="AIU228" s="7">
        <v>1.1975231481481481</v>
      </c>
      <c r="AIV228" s="6">
        <v>1.17775462962963</v>
      </c>
      <c r="AIW228" s="6">
        <v>0.50289351851851849</v>
      </c>
      <c r="AIX228" s="6">
        <v>1.131319444444445</v>
      </c>
      <c r="AIY228" s="6">
        <v>0.6091550925925926</v>
      </c>
      <c r="AIZ228" s="7">
        <v>0.57753472222222224</v>
      </c>
      <c r="AJA228" s="6">
        <v>1.262939814814815</v>
      </c>
      <c r="AJB228" s="6">
        <v>1.1055787037037039</v>
      </c>
      <c r="AJC228" s="6">
        <v>0.44122685185185179</v>
      </c>
      <c r="AJD228" s="6">
        <v>0.57384259259259263</v>
      </c>
      <c r="AJE228" s="7">
        <v>0.56825231481481486</v>
      </c>
      <c r="AJF228" s="6">
        <v>1.3185995370370369</v>
      </c>
      <c r="AJG228" s="6">
        <v>0.67197916666666668</v>
      </c>
      <c r="AJH228" s="6">
        <v>0.51158564814814811</v>
      </c>
      <c r="AJI228" s="6">
        <v>0.2994560185185185</v>
      </c>
      <c r="AJJ228" s="7">
        <v>0.64503472222222225</v>
      </c>
      <c r="AJK228" s="6">
        <v>0.57114583333333335</v>
      </c>
      <c r="AJL228" s="6">
        <v>0.54648148148148146</v>
      </c>
      <c r="AJM228" s="6">
        <v>0.60692129629629632</v>
      </c>
      <c r="AJN228" s="6">
        <v>0.2877777777777778</v>
      </c>
      <c r="AJO228" s="7">
        <v>9.6469907407407407E-2</v>
      </c>
      <c r="AJP228" s="6">
        <v>1.381226851851852</v>
      </c>
      <c r="AJQ228" s="6">
        <v>0.1219097222222222</v>
      </c>
      <c r="AJR228" s="6">
        <v>9.9120370370370373E-2</v>
      </c>
      <c r="AJS228" s="6">
        <v>0.1052893518518519</v>
      </c>
      <c r="AJT228" s="7">
        <v>0.57325231481481487</v>
      </c>
      <c r="AJU228" s="6">
        <v>0.88090277777777781</v>
      </c>
      <c r="AJV228" s="6">
        <v>0.55988425925925922</v>
      </c>
      <c r="AJW228" s="6">
        <v>0.104375</v>
      </c>
      <c r="AJX228" s="6">
        <v>0.29395833333333332</v>
      </c>
      <c r="AJY228" s="7">
        <v>0.247962962962963</v>
      </c>
      <c r="AJZ228" s="6">
        <v>1.1269907407407409</v>
      </c>
      <c r="AKA228" s="6">
        <v>0.1249074074074074</v>
      </c>
      <c r="AKB228" s="6">
        <v>0.51192129629629635</v>
      </c>
      <c r="AKC228" s="6">
        <v>0.62136574074074069</v>
      </c>
      <c r="AKD228" s="7">
        <v>0.60769675925925926</v>
      </c>
      <c r="AKE228" s="6">
        <v>0.84107638888888892</v>
      </c>
      <c r="AKF228" s="6">
        <v>0.14641203703703701</v>
      </c>
      <c r="AKG228" s="6">
        <v>0.46483796296296298</v>
      </c>
      <c r="AKH228" s="6">
        <v>0.57442129629629635</v>
      </c>
      <c r="AKI228" s="7">
        <v>0.5767592592592593</v>
      </c>
      <c r="AKJ228" s="6">
        <v>0.87487268518518524</v>
      </c>
      <c r="AKK228" s="6">
        <v>1.2672569444444439</v>
      </c>
      <c r="AKL228" s="6">
        <v>0.84623842592592591</v>
      </c>
      <c r="AKM228" s="6">
        <v>0.28067129629629628</v>
      </c>
      <c r="AKN228" s="7">
        <v>0.56928240740740743</v>
      </c>
      <c r="AKO228" s="6">
        <v>1.1351967592592589</v>
      </c>
      <c r="AKP228" s="6">
        <v>0.9198263888888889</v>
      </c>
      <c r="AKQ228" s="6">
        <v>0.67574074074074075</v>
      </c>
      <c r="AKR228" s="6">
        <v>0.1047685185185185</v>
      </c>
      <c r="AKS228" s="7">
        <v>0.53791666666666671</v>
      </c>
      <c r="AKT228" s="6">
        <v>0.5706134259259259</v>
      </c>
      <c r="AKU228" s="6">
        <v>1.130636574074074</v>
      </c>
      <c r="AKV228" s="6">
        <v>0.37395833333333328</v>
      </c>
      <c r="AKW228" s="6">
        <v>0.47070601851851851</v>
      </c>
      <c r="AKX228" s="7">
        <v>0.53224537037037034</v>
      </c>
      <c r="AKY228" s="6">
        <v>0.58440972222222221</v>
      </c>
      <c r="AKZ228" s="6">
        <v>0.53273148148148153</v>
      </c>
      <c r="ALA228" s="6">
        <v>0.45255787037037037</v>
      </c>
      <c r="ALB228" s="6">
        <v>0.2336458333333333</v>
      </c>
      <c r="ALC228" s="7">
        <v>1.281574074074074</v>
      </c>
      <c r="ALD228" s="6">
        <v>0.64309027777777783</v>
      </c>
      <c r="ALE228" s="6">
        <v>0.40019675925925918</v>
      </c>
      <c r="ALF228" s="6">
        <v>0.19519675925925931</v>
      </c>
      <c r="ALG228" s="6">
        <v>1.1663657407407411</v>
      </c>
      <c r="ALH228" s="7">
        <v>0.57156249999999997</v>
      </c>
      <c r="ALI228" s="6">
        <v>1.1301736111111109</v>
      </c>
      <c r="ALJ228" s="6">
        <v>0.3523263888888889</v>
      </c>
      <c r="ALK228" s="6">
        <v>1.2746759259259259</v>
      </c>
      <c r="ALL228" s="6">
        <v>1.106851851851852</v>
      </c>
      <c r="ALM228" s="7">
        <v>0.96825231481481477</v>
      </c>
    </row>
    <row r="229" spans="1:1001" x14ac:dyDescent="0.45">
      <c r="A229" s="1" t="s">
        <v>228</v>
      </c>
      <c r="B229" s="6">
        <v>0.74642361111111111</v>
      </c>
      <c r="C229" s="6">
        <v>1.1762268518518519</v>
      </c>
      <c r="D229" s="6">
        <v>0.83894675925925921</v>
      </c>
      <c r="E229" s="6">
        <v>0.1618171296296296</v>
      </c>
      <c r="F229" s="7">
        <v>1.7107523148148149</v>
      </c>
      <c r="G229" s="6">
        <v>0.91067129629629628</v>
      </c>
      <c r="H229" s="6">
        <v>0.37358796296296298</v>
      </c>
      <c r="I229" s="6">
        <v>1.870578703703704</v>
      </c>
      <c r="J229" s="6">
        <v>1.041157407407407</v>
      </c>
      <c r="K229" s="7">
        <v>0.65490740740740738</v>
      </c>
      <c r="L229" s="6">
        <v>0.66246527777777775</v>
      </c>
      <c r="M229" s="6">
        <v>1.1903703703703701</v>
      </c>
      <c r="N229" s="6">
        <v>1.4389699074074069</v>
      </c>
      <c r="O229" s="6">
        <v>0.7525115740740741</v>
      </c>
      <c r="P229" s="7">
        <v>1.439421296296296</v>
      </c>
      <c r="Q229" s="6">
        <v>1.9467592592592588E-2</v>
      </c>
      <c r="R229" s="6">
        <v>0.70916666666666661</v>
      </c>
      <c r="S229" s="6">
        <v>0.78607638888888887</v>
      </c>
      <c r="T229" s="6">
        <v>1.826377314814815</v>
      </c>
      <c r="U229" s="7">
        <v>0.50211805555555555</v>
      </c>
      <c r="V229" s="6">
        <v>0.90459490740740744</v>
      </c>
      <c r="W229" s="6">
        <v>1.0235648148148151</v>
      </c>
      <c r="X229" s="6">
        <v>0.93</v>
      </c>
      <c r="Y229" s="6">
        <v>1.4358680555555561</v>
      </c>
      <c r="Z229" s="7">
        <v>3.2756249999999998</v>
      </c>
      <c r="AA229" s="6">
        <v>0.79063657407407406</v>
      </c>
      <c r="AB229" s="6">
        <v>1.008900462962963</v>
      </c>
      <c r="AC229" s="6">
        <v>0.89069444444444446</v>
      </c>
      <c r="AD229" s="6">
        <v>1.7312962962962959</v>
      </c>
      <c r="AE229" s="7">
        <v>1.7098032407407411</v>
      </c>
      <c r="AF229" s="6">
        <v>0.51325231481481481</v>
      </c>
      <c r="AG229" s="6">
        <v>0.17350694444444439</v>
      </c>
      <c r="AH229" s="6">
        <v>1.447280092592593</v>
      </c>
      <c r="AI229" s="6">
        <v>1.1073958333333329</v>
      </c>
      <c r="AJ229" s="7">
        <v>0.94879629629629625</v>
      </c>
      <c r="AK229" s="6">
        <v>1.4415046296296301</v>
      </c>
      <c r="AL229" s="6">
        <v>1.727986111111111</v>
      </c>
      <c r="AM229" s="6">
        <v>0.71068287037037037</v>
      </c>
      <c r="AN229" s="6">
        <v>0.65878472222222217</v>
      </c>
      <c r="AO229" s="7">
        <v>0.8614236111111111</v>
      </c>
      <c r="AP229" s="6">
        <v>1.12255787037037</v>
      </c>
      <c r="AQ229" s="6">
        <v>0.53653935185185186</v>
      </c>
      <c r="AR229" s="6">
        <v>0.67043981481481485</v>
      </c>
      <c r="AS229" s="6">
        <v>0.82614583333333336</v>
      </c>
      <c r="AT229" s="7">
        <v>0.75695601851851857</v>
      </c>
      <c r="AU229" s="6">
        <v>0.46806712962962971</v>
      </c>
      <c r="AV229" s="6">
        <v>0.47944444444444451</v>
      </c>
      <c r="AW229" s="6">
        <v>1.892418981481482</v>
      </c>
      <c r="AX229" s="6">
        <v>0.46665509259259258</v>
      </c>
      <c r="AY229" s="7">
        <v>1.114780092592593</v>
      </c>
      <c r="AZ229" s="6">
        <v>0.8590740740740741</v>
      </c>
      <c r="BA229" s="6">
        <v>0.80729166666666663</v>
      </c>
      <c r="BB229" s="6">
        <v>1.1995370370370371</v>
      </c>
      <c r="BC229" s="6">
        <v>1.4323379629629629</v>
      </c>
      <c r="BD229" s="7">
        <v>1.522511574074074</v>
      </c>
      <c r="BE229" s="6">
        <v>1.4329282407407411</v>
      </c>
      <c r="BF229" s="6">
        <v>0.69285879629629632</v>
      </c>
      <c r="BG229" s="6">
        <v>0.95211805555555551</v>
      </c>
      <c r="BH229" s="6">
        <v>0.7181481481481482</v>
      </c>
      <c r="BI229" s="7">
        <v>0.6526967592592593</v>
      </c>
      <c r="BJ229" s="6">
        <v>0.85828703703703701</v>
      </c>
      <c r="BK229" s="6">
        <v>0.8223611111111111</v>
      </c>
      <c r="BL229" s="6">
        <v>0.82434027777777774</v>
      </c>
      <c r="BM229" s="6">
        <v>0.75372685185185184</v>
      </c>
      <c r="BN229" s="7">
        <v>0.75649305555555557</v>
      </c>
      <c r="BO229" s="6">
        <v>0.78971064814814818</v>
      </c>
      <c r="BP229" s="6">
        <v>1.822719907407407</v>
      </c>
      <c r="BQ229" s="6">
        <v>0.71127314814814813</v>
      </c>
      <c r="BR229" s="6">
        <v>0.71135416666666662</v>
      </c>
      <c r="BS229" s="7">
        <v>1.8873032407407411</v>
      </c>
      <c r="BT229" s="6">
        <v>1.0755902777777779</v>
      </c>
      <c r="BU229" s="6">
        <v>1.4335069444444439</v>
      </c>
      <c r="BV229" s="6">
        <v>1.9609143518518519</v>
      </c>
      <c r="BW229" s="6">
        <v>1.822002314814815</v>
      </c>
      <c r="BX229" s="7">
        <v>0.83004629629629634</v>
      </c>
      <c r="BY229" s="6">
        <v>1.718425925925926</v>
      </c>
      <c r="BZ229" s="6">
        <v>0.85122685185185187</v>
      </c>
      <c r="CA229" s="6">
        <v>0.66445601851851854</v>
      </c>
      <c r="CB229" s="6">
        <v>0.79118055555555555</v>
      </c>
      <c r="CC229" s="7">
        <v>1.359965277777778</v>
      </c>
      <c r="CD229" s="6">
        <v>0.56594907407407402</v>
      </c>
      <c r="CE229" s="6">
        <v>0.87531250000000005</v>
      </c>
      <c r="CF229" s="6">
        <v>0.54443287037037036</v>
      </c>
      <c r="CG229" s="6">
        <v>1.4044212962962961</v>
      </c>
      <c r="CH229" s="7">
        <v>1.1064120370370369</v>
      </c>
      <c r="CI229" s="6">
        <v>0.82658564814814817</v>
      </c>
      <c r="CJ229" s="6">
        <v>1.1082523148148149</v>
      </c>
      <c r="CK229" s="6">
        <v>0.77041666666666664</v>
      </c>
      <c r="CL229" s="6">
        <v>0.85739583333333336</v>
      </c>
      <c r="CM229" s="7">
        <v>0.99417824074074079</v>
      </c>
      <c r="CN229" s="6">
        <v>2.5902777777777782E-2</v>
      </c>
      <c r="CO229" s="6">
        <v>1.615925925925926</v>
      </c>
      <c r="CP229" s="6">
        <v>0.85290509259259262</v>
      </c>
      <c r="CQ229" s="6">
        <v>8.6053240740740736E-2</v>
      </c>
      <c r="CR229" s="7">
        <v>0.83228009259259261</v>
      </c>
      <c r="CS229" s="6">
        <v>0.64725694444444448</v>
      </c>
      <c r="CT229" s="6">
        <v>0.93130787037037033</v>
      </c>
      <c r="CU229" s="6">
        <v>1.1386458333333329</v>
      </c>
      <c r="CV229" s="6">
        <v>0.66915509259259254</v>
      </c>
      <c r="CW229" s="7">
        <v>0.6613310185185185</v>
      </c>
      <c r="CX229" s="6">
        <v>3.5000000000000003E-2</v>
      </c>
      <c r="CY229" s="6">
        <v>0.17153935185185179</v>
      </c>
      <c r="CZ229" s="6">
        <v>0.19009259259259259</v>
      </c>
      <c r="DA229" s="6">
        <v>0.83137731481481481</v>
      </c>
      <c r="DB229" s="7">
        <v>1.7011458333333329</v>
      </c>
      <c r="DC229" s="6">
        <v>0.82765046296296296</v>
      </c>
      <c r="DD229" s="6">
        <v>0.84952546296296294</v>
      </c>
      <c r="DE229" s="6">
        <v>0.87107638888888894</v>
      </c>
      <c r="DF229" s="6">
        <v>0.92530092592592594</v>
      </c>
      <c r="DG229" s="7">
        <v>0.8192476851851852</v>
      </c>
      <c r="DH229" s="6">
        <v>0.48731481481481481</v>
      </c>
      <c r="DI229" s="6">
        <v>0.9290046296296296</v>
      </c>
      <c r="DJ229" s="6">
        <v>0.82994212962962965</v>
      </c>
      <c r="DK229" s="6">
        <v>1.108368055555556</v>
      </c>
      <c r="DL229" s="7">
        <v>1.129039351851852</v>
      </c>
      <c r="DM229" s="6">
        <v>0.9309722222222222</v>
      </c>
      <c r="DN229" s="6">
        <v>0.83001157407407411</v>
      </c>
      <c r="DO229" s="6">
        <v>0.76233796296296297</v>
      </c>
      <c r="DP229" s="6">
        <v>1.2159490740740739</v>
      </c>
      <c r="DQ229" s="7">
        <v>1.435324074074074</v>
      </c>
      <c r="DR229" s="6">
        <v>0.91865740740740742</v>
      </c>
      <c r="DS229" s="6">
        <v>1.4465972222222221</v>
      </c>
      <c r="DT229" s="6">
        <v>1.897256944444444</v>
      </c>
      <c r="DU229" s="6">
        <v>0.53872685185185187</v>
      </c>
      <c r="DV229" s="7">
        <v>1.110023148148148</v>
      </c>
      <c r="DW229" s="6">
        <v>0.82973379629629629</v>
      </c>
      <c r="DX229" s="6">
        <v>1.629953703703704</v>
      </c>
      <c r="DY229" s="6">
        <v>1.469143518518518</v>
      </c>
      <c r="DZ229" s="6">
        <v>0.93409722222222225</v>
      </c>
      <c r="EA229" s="7">
        <v>0.76618055555555553</v>
      </c>
      <c r="EB229" s="6">
        <v>0.82846064814814813</v>
      </c>
      <c r="EC229" s="6">
        <v>0.90004629629629629</v>
      </c>
      <c r="ED229" s="6">
        <v>0.82488425925925923</v>
      </c>
      <c r="EE229" s="6">
        <v>0.107962962962963</v>
      </c>
      <c r="EF229" s="7">
        <v>1.4141435185185181</v>
      </c>
      <c r="EG229" s="6">
        <v>0.78331018518518514</v>
      </c>
      <c r="EH229" s="6">
        <v>1.730092592592593</v>
      </c>
      <c r="EI229" s="6">
        <v>1.1620370370370369E-2</v>
      </c>
      <c r="EJ229" s="6">
        <v>0.70285879629629633</v>
      </c>
      <c r="EK229" s="7">
        <v>1.4360416666666671</v>
      </c>
      <c r="EL229" s="6">
        <v>1.715219907407407</v>
      </c>
      <c r="EM229" s="6">
        <v>0.50912037037037039</v>
      </c>
      <c r="EN229" s="6">
        <v>1.153194444444444</v>
      </c>
      <c r="EO229" s="6">
        <v>1.111736111111111</v>
      </c>
      <c r="EP229" s="7">
        <v>1.2745023148148149</v>
      </c>
      <c r="EQ229" s="6">
        <v>1.093645833333333</v>
      </c>
      <c r="ER229" s="6">
        <v>1.704814814814815</v>
      </c>
      <c r="ES229" s="6">
        <v>1.1139583333333329</v>
      </c>
      <c r="ET229" s="6">
        <v>1.3786458333333329</v>
      </c>
      <c r="EU229" s="7">
        <v>0.70473379629629629</v>
      </c>
      <c r="EV229" s="6">
        <v>0.79821759259259262</v>
      </c>
      <c r="EW229" s="6">
        <v>0.95444444444444443</v>
      </c>
      <c r="EX229" s="6">
        <v>1.1048611111111111</v>
      </c>
      <c r="EY229" s="6">
        <v>0.66276620370370365</v>
      </c>
      <c r="EZ229" s="7">
        <v>1.6637615740740741</v>
      </c>
      <c r="FA229" s="6">
        <v>1.4346874999999999</v>
      </c>
      <c r="FB229" s="6">
        <v>0.82586805555555554</v>
      </c>
      <c r="FC229" s="6">
        <v>1.1707523148148149</v>
      </c>
      <c r="FD229" s="6">
        <v>0.52802083333333338</v>
      </c>
      <c r="FE229" s="7">
        <v>0.40938657407407408</v>
      </c>
      <c r="FF229" s="6">
        <v>0.68392361111111111</v>
      </c>
      <c r="FG229" s="6">
        <v>0.48756944444444439</v>
      </c>
      <c r="FH229" s="6">
        <v>0.63271990740740736</v>
      </c>
      <c r="FI229" s="6">
        <v>0.56879629629629624</v>
      </c>
      <c r="FJ229" s="7">
        <v>0.92712962962962964</v>
      </c>
      <c r="FK229" s="6">
        <v>0.76973379629629635</v>
      </c>
      <c r="FL229" s="6">
        <v>0.57803240740740736</v>
      </c>
      <c r="FM229" s="6">
        <v>0.83496527777777774</v>
      </c>
      <c r="FN229" s="6">
        <v>1.187986111111111</v>
      </c>
      <c r="FO229" s="7">
        <v>0.84744212962962961</v>
      </c>
      <c r="FP229" s="6">
        <v>1.799872685185185</v>
      </c>
      <c r="FQ229" s="6">
        <v>0.89542824074074079</v>
      </c>
      <c r="FR229" s="6">
        <v>1.4220254629629629</v>
      </c>
      <c r="FS229" s="6">
        <v>1.4245254629629629</v>
      </c>
      <c r="FT229" s="7">
        <v>1.3900578703703701</v>
      </c>
      <c r="FU229" s="6">
        <v>0.84990740740740744</v>
      </c>
      <c r="FV229" s="6">
        <v>0.75093750000000004</v>
      </c>
      <c r="FW229" s="6">
        <v>1.731261574074074</v>
      </c>
      <c r="FX229" s="6">
        <v>0.85660879629629627</v>
      </c>
      <c r="FY229" s="7">
        <v>1.8851967592592589</v>
      </c>
      <c r="FZ229" s="6">
        <v>0.67202546296296295</v>
      </c>
      <c r="GA229" s="6">
        <v>0.20633101851851851</v>
      </c>
      <c r="GB229" s="6">
        <v>0.86550925925925926</v>
      </c>
      <c r="GC229" s="6">
        <v>0.82575231481481481</v>
      </c>
      <c r="GD229" s="7">
        <v>0.92714120370370368</v>
      </c>
      <c r="GE229" s="6">
        <v>1.604560185185185</v>
      </c>
      <c r="GF229" s="6">
        <v>1.7060185185185189E-2</v>
      </c>
      <c r="GG229" s="6">
        <v>1.6865277777777781</v>
      </c>
      <c r="GH229" s="6">
        <v>0.76481481481481484</v>
      </c>
      <c r="GI229" s="7">
        <v>0.70689814814814811</v>
      </c>
      <c r="GJ229" s="6">
        <v>1.064247685185185</v>
      </c>
      <c r="GK229" s="6">
        <v>1.419016203703704</v>
      </c>
      <c r="GL229" s="6">
        <v>0.4208796296296296</v>
      </c>
      <c r="GM229" s="6">
        <v>0.91423611111111114</v>
      </c>
      <c r="GN229" s="7">
        <v>0.68390046296296292</v>
      </c>
      <c r="GO229" s="6">
        <v>0.78813657407407411</v>
      </c>
      <c r="GP229" s="6">
        <v>0.43537037037037041</v>
      </c>
      <c r="GQ229" s="6">
        <v>0.74792824074074071</v>
      </c>
      <c r="GR229" s="6">
        <v>1.123055555555555</v>
      </c>
      <c r="GS229" s="7">
        <v>1.4356828703703699</v>
      </c>
      <c r="GT229" s="6">
        <v>1.7161921296296301</v>
      </c>
      <c r="GU229" s="6">
        <v>0.50479166666666664</v>
      </c>
      <c r="GV229" s="6">
        <v>0.83092592592592596</v>
      </c>
      <c r="GW229" s="6">
        <v>0.74431712962962959</v>
      </c>
      <c r="GX229" s="7">
        <v>0.73981481481481481</v>
      </c>
      <c r="GY229" s="6">
        <v>1.108668981481481</v>
      </c>
      <c r="GZ229" s="6">
        <v>2.7546296296296301E-2</v>
      </c>
      <c r="HA229" s="6">
        <v>2.1527777777777781E-2</v>
      </c>
      <c r="HB229" s="6">
        <v>1.428252314814815</v>
      </c>
      <c r="HC229" s="7">
        <v>0.82869212962962968</v>
      </c>
      <c r="HD229" s="6">
        <v>0.85287037037037039</v>
      </c>
      <c r="HE229" s="6">
        <v>1.874837962962963</v>
      </c>
      <c r="HF229" s="6">
        <v>1.4412499999999999</v>
      </c>
      <c r="HG229" s="6">
        <v>1.079108796296296</v>
      </c>
      <c r="HH229" s="7">
        <v>1.803240740740741E-2</v>
      </c>
      <c r="HI229" s="6">
        <v>1.4291435185185191</v>
      </c>
      <c r="HJ229" s="6">
        <v>0.89971064814814816</v>
      </c>
      <c r="HK229" s="6">
        <v>1.70412037037037</v>
      </c>
      <c r="HL229" s="6">
        <v>0.8411805555555556</v>
      </c>
      <c r="HM229" s="7">
        <v>1.437835648148148</v>
      </c>
      <c r="HN229" s="6">
        <v>0.75418981481481484</v>
      </c>
      <c r="HO229" s="6">
        <v>0.82869212962962968</v>
      </c>
      <c r="HP229" s="6">
        <v>0.64387731481481481</v>
      </c>
      <c r="HQ229" s="6">
        <v>0.70104166666666667</v>
      </c>
      <c r="HR229" s="7">
        <v>1.72630787037037</v>
      </c>
      <c r="HS229" s="6">
        <v>0.84587962962962959</v>
      </c>
      <c r="HT229" s="6">
        <v>0.89887731481481481</v>
      </c>
      <c r="HV229" s="6">
        <v>1.7353240740740741</v>
      </c>
      <c r="HW229" s="7">
        <v>0.79409722222222223</v>
      </c>
      <c r="HX229" s="6">
        <v>0.18383101851851849</v>
      </c>
      <c r="HY229" s="6">
        <v>0.70726851851851846</v>
      </c>
      <c r="HZ229" s="6">
        <v>0.9002430555555555</v>
      </c>
      <c r="IA229" s="6">
        <v>0.90370370370370368</v>
      </c>
      <c r="IB229" s="7">
        <v>0.82750000000000001</v>
      </c>
      <c r="IC229" s="6">
        <v>0.60153935185185181</v>
      </c>
      <c r="ID229" s="6">
        <v>1.2025925925925931</v>
      </c>
      <c r="IE229" s="6">
        <v>2.2175925925925929E-2</v>
      </c>
      <c r="IF229" s="6">
        <v>1.545300925925926</v>
      </c>
      <c r="IG229" s="7">
        <v>3.1192129629629629E-2</v>
      </c>
      <c r="IH229" s="6">
        <v>0.18804398148148149</v>
      </c>
      <c r="II229" s="6">
        <v>0.71890046296296295</v>
      </c>
      <c r="IJ229" s="6">
        <v>1.1174884259259259</v>
      </c>
      <c r="IK229" s="6">
        <v>1.002615740740741</v>
      </c>
      <c r="IL229" s="7">
        <v>0.86378472222222225</v>
      </c>
      <c r="IM229" s="6">
        <v>0.90376157407407409</v>
      </c>
      <c r="IN229" s="6">
        <v>1.422731481481482</v>
      </c>
      <c r="IO229" s="6">
        <v>2.4004629629629629E-2</v>
      </c>
      <c r="IP229" s="6">
        <v>0.40049768518518519</v>
      </c>
      <c r="IQ229" s="7">
        <v>0.85825231481481479</v>
      </c>
      <c r="IR229" s="6">
        <v>1.433055555555556</v>
      </c>
      <c r="IS229" s="6">
        <v>1.3819212962962959</v>
      </c>
      <c r="IT229" s="6">
        <v>1.698171296296296</v>
      </c>
      <c r="IU229" s="6">
        <v>0.92226851851851854</v>
      </c>
      <c r="IV229" s="7">
        <v>1.1544328703703699</v>
      </c>
      <c r="IW229" s="6">
        <v>0.69200231481481478</v>
      </c>
      <c r="IX229" s="6">
        <v>0.49467592592592591</v>
      </c>
      <c r="IY229" s="6">
        <v>0.5219907407407407</v>
      </c>
      <c r="IZ229" s="6">
        <v>1.1070717592592589</v>
      </c>
      <c r="JA229" s="7">
        <v>0.81428240740740743</v>
      </c>
      <c r="JB229" s="6">
        <v>0.57075231481481481</v>
      </c>
      <c r="JC229" s="6">
        <v>0.82991898148148147</v>
      </c>
      <c r="JD229" s="6">
        <v>0.59068287037037037</v>
      </c>
      <c r="JE229" s="6">
        <v>0.82234953703703706</v>
      </c>
      <c r="JF229" s="7">
        <v>0.87619212962962967</v>
      </c>
      <c r="JH229" s="6">
        <v>1.001944444444445</v>
      </c>
      <c r="JI229" s="6">
        <v>0.8760648148148148</v>
      </c>
      <c r="JJ229" s="6">
        <v>1.4362037037037041</v>
      </c>
      <c r="JK229" s="7">
        <v>0.84100694444444446</v>
      </c>
      <c r="JL229" s="6">
        <v>0.82467592592592598</v>
      </c>
      <c r="JM229" s="6">
        <v>0.48914351851851851</v>
      </c>
      <c r="JN229" s="6">
        <v>0.90020833333333339</v>
      </c>
      <c r="JO229" s="6">
        <v>1.423310185185185</v>
      </c>
      <c r="JP229" s="7">
        <v>1.034421296296296</v>
      </c>
      <c r="JQ229" s="6">
        <v>1.11599537037037</v>
      </c>
      <c r="JR229" s="6">
        <v>1.109618055555555</v>
      </c>
      <c r="JS229" s="6">
        <v>0.92857638888888894</v>
      </c>
      <c r="JT229" s="6">
        <v>0.81607638888888889</v>
      </c>
      <c r="JU229" s="7">
        <v>0.84331018518518519</v>
      </c>
      <c r="JV229" s="6">
        <v>1.3879745370370371</v>
      </c>
      <c r="JW229" s="6">
        <v>1.433877314814815</v>
      </c>
      <c r="JX229" s="6">
        <v>0.94616898148148143</v>
      </c>
      <c r="JY229" s="6">
        <v>0.86871527777777779</v>
      </c>
      <c r="JZ229" s="7">
        <v>0.82181712962962961</v>
      </c>
      <c r="KA229" s="6">
        <v>1.715902777777778</v>
      </c>
      <c r="KB229" s="6">
        <v>0.85636574074074079</v>
      </c>
      <c r="KC229" s="6">
        <v>0.68532407407407403</v>
      </c>
      <c r="KD229" s="6">
        <v>0.82804398148148151</v>
      </c>
      <c r="KE229" s="7">
        <v>0.85868055555555556</v>
      </c>
      <c r="KF229" s="6">
        <v>0.85958333333333337</v>
      </c>
      <c r="KG229" s="6">
        <v>1.0558217592592589</v>
      </c>
      <c r="KH229" s="6">
        <v>1.407662037037037</v>
      </c>
      <c r="KI229" s="6">
        <v>0.89856481481481476</v>
      </c>
      <c r="KJ229" s="7">
        <v>1.41619212962963</v>
      </c>
      <c r="KK229" s="6">
        <v>0.86130787037037038</v>
      </c>
      <c r="KL229" s="6">
        <v>1.4017361111111111</v>
      </c>
      <c r="KM229" s="6">
        <v>0.85796296296296293</v>
      </c>
      <c r="KN229" s="6">
        <v>1.890347222222222</v>
      </c>
      <c r="KO229" s="7">
        <v>0.7075231481481481</v>
      </c>
      <c r="KP229" s="6">
        <v>0.85791666666666666</v>
      </c>
      <c r="KQ229" s="6">
        <v>0.71152777777777776</v>
      </c>
      <c r="KR229" s="6">
        <v>1.910439814814815</v>
      </c>
      <c r="KS229" s="6">
        <v>0.93459490740740736</v>
      </c>
      <c r="KT229" s="7">
        <v>1.7363541666666671</v>
      </c>
      <c r="KU229" s="6">
        <v>0.84462962962962962</v>
      </c>
      <c r="KV229" s="6">
        <v>0.91300925925925924</v>
      </c>
      <c r="KW229" s="6">
        <v>1.269016203703704</v>
      </c>
      <c r="KX229" s="6">
        <v>0.91196759259259264</v>
      </c>
      <c r="KY229" s="7">
        <v>0.49369212962962961</v>
      </c>
      <c r="KZ229" s="6">
        <v>0.82481481481481478</v>
      </c>
      <c r="LA229" s="6">
        <v>1.898506944444444</v>
      </c>
      <c r="LB229" s="6">
        <v>0.77947916666666661</v>
      </c>
      <c r="LC229" s="6">
        <v>2.6365740740740742E-2</v>
      </c>
      <c r="LD229" s="7">
        <v>1.260914351851852</v>
      </c>
      <c r="LE229" s="6">
        <v>0.82922453703703702</v>
      </c>
      <c r="LF229" s="6">
        <v>0.82879629629629625</v>
      </c>
      <c r="LG229" s="6">
        <v>0.91125</v>
      </c>
      <c r="LH229" s="6">
        <v>1.4366550925925921</v>
      </c>
      <c r="LI229" s="7">
        <v>1.721087962962963</v>
      </c>
      <c r="LJ229" s="6">
        <v>0.83506944444444442</v>
      </c>
      <c r="LK229" s="6">
        <v>0.71378472222222222</v>
      </c>
      <c r="LL229" s="6">
        <v>1.7349189814814809</v>
      </c>
      <c r="LM229" s="6">
        <v>1.4227199074074079</v>
      </c>
      <c r="LN229" s="7">
        <v>0.82203703703703701</v>
      </c>
      <c r="LO229" s="6">
        <v>0.82974537037037033</v>
      </c>
      <c r="LP229" s="6">
        <v>1.164502314814815</v>
      </c>
      <c r="LQ229" s="6">
        <v>1.300925925925926E-2</v>
      </c>
      <c r="LR229" s="6">
        <v>0.1047916666666667</v>
      </c>
      <c r="LS229" s="7">
        <v>0.78335648148148151</v>
      </c>
      <c r="LT229" s="6">
        <v>0.8160532407407407</v>
      </c>
      <c r="LU229" s="6">
        <v>0.72035879629629629</v>
      </c>
      <c r="LV229" s="6">
        <v>1.4411458333333329</v>
      </c>
      <c r="LW229" s="6">
        <v>2.8136574074074071E-2</v>
      </c>
      <c r="LX229" s="7">
        <v>0.92034722222222221</v>
      </c>
      <c r="LY229" s="6">
        <v>0.91732638888888884</v>
      </c>
      <c r="LZ229" s="6">
        <v>0.64743055555555551</v>
      </c>
      <c r="MA229" s="6">
        <v>0.69434027777777774</v>
      </c>
      <c r="MB229" s="6">
        <v>1.7113078703703699</v>
      </c>
      <c r="MC229" s="7">
        <v>1.598981481481482</v>
      </c>
      <c r="MD229" s="6">
        <v>0.7125231481481481</v>
      </c>
      <c r="ME229" s="6">
        <v>1.4331712962962959</v>
      </c>
      <c r="MF229" s="6">
        <v>0.23974537037037039</v>
      </c>
      <c r="MG229" s="6">
        <v>0.67518518518518522</v>
      </c>
      <c r="MH229" s="7">
        <v>0.76012731481481477</v>
      </c>
      <c r="MI229" s="6">
        <v>1.4383796296296301</v>
      </c>
      <c r="MJ229" s="6">
        <v>1.4363888888888889</v>
      </c>
      <c r="MK229" s="6">
        <v>0.69973379629629628</v>
      </c>
      <c r="ML229" s="6">
        <v>0.83596064814814819</v>
      </c>
      <c r="MM229" s="7">
        <v>0.48586805555555562</v>
      </c>
      <c r="MN229" s="6">
        <v>0.78732638888888884</v>
      </c>
      <c r="MO229" s="6">
        <v>0.67979166666666668</v>
      </c>
      <c r="MP229" s="6">
        <v>1.1775462962962959</v>
      </c>
      <c r="MQ229" s="6">
        <v>1.6736574074074071</v>
      </c>
      <c r="MR229" s="7">
        <v>0.68188657407407405</v>
      </c>
      <c r="MS229" s="6">
        <v>1.1950231481481479</v>
      </c>
      <c r="MT229" s="6">
        <v>1.44337962962963</v>
      </c>
      <c r="MU229" s="6">
        <v>1.4329861111111111</v>
      </c>
      <c r="MV229" s="6">
        <v>0.86166666666666669</v>
      </c>
      <c r="MW229" s="7">
        <v>1.2006365740740741</v>
      </c>
      <c r="MX229" s="6">
        <v>1.284618055555556</v>
      </c>
      <c r="MY229" s="6">
        <v>1.143958333333333</v>
      </c>
      <c r="MZ229" s="6">
        <v>1.1962731481481479</v>
      </c>
      <c r="NA229" s="6">
        <v>0.70833333333333337</v>
      </c>
      <c r="NB229" s="7">
        <v>0.90302083333333338</v>
      </c>
      <c r="NC229" s="6">
        <v>0.70844907407407409</v>
      </c>
      <c r="ND229" s="6">
        <v>0.82967592592592587</v>
      </c>
      <c r="NE229" s="6">
        <v>1.515023148148148</v>
      </c>
      <c r="NF229" s="6">
        <v>1.163310185185185</v>
      </c>
      <c r="NG229" s="7">
        <v>0.93050925925925931</v>
      </c>
      <c r="NH229" s="6">
        <v>0.82332175925925921</v>
      </c>
      <c r="NI229" s="6">
        <v>0.52398148148148149</v>
      </c>
      <c r="NJ229" s="6">
        <v>0.52994212962962961</v>
      </c>
      <c r="NK229" s="6">
        <v>0.49377314814814821</v>
      </c>
      <c r="NL229" s="7">
        <v>0.7603240740740741</v>
      </c>
      <c r="NM229" s="6">
        <v>1.8048379629629629</v>
      </c>
      <c r="NN229" s="6">
        <v>0.57399305555555558</v>
      </c>
      <c r="NO229" s="6">
        <v>1.4299768518518521</v>
      </c>
      <c r="NP229" s="6">
        <v>0.86378472222222225</v>
      </c>
      <c r="NQ229" s="7">
        <v>0.77292824074074074</v>
      </c>
      <c r="NR229" s="6">
        <v>0.83731481481481485</v>
      </c>
      <c r="NS229" s="6">
        <v>0.59090277777777778</v>
      </c>
      <c r="NT229" s="6">
        <v>1.576006944444444</v>
      </c>
      <c r="NU229" s="6">
        <v>0.82233796296296291</v>
      </c>
      <c r="NV229" s="7">
        <v>0.91203703703703709</v>
      </c>
      <c r="NW229" s="6">
        <v>0.74729166666666669</v>
      </c>
      <c r="NX229" s="6">
        <v>0.66865740740740742</v>
      </c>
      <c r="NY229" s="6">
        <v>0.875462962962963</v>
      </c>
      <c r="NZ229" s="6">
        <v>0.60221064814814818</v>
      </c>
      <c r="OA229" s="7">
        <v>0.94781249999999995</v>
      </c>
      <c r="OB229" s="6">
        <v>1.4355208333333329</v>
      </c>
      <c r="OC229" s="6">
        <v>1.706574074074074</v>
      </c>
      <c r="OD229" s="6">
        <v>1.4134259259259261</v>
      </c>
      <c r="OE229" s="6">
        <v>0.82890046296296294</v>
      </c>
      <c r="OF229" s="7">
        <v>1.4003240740740741</v>
      </c>
      <c r="OG229" s="6">
        <v>0.64923611111111112</v>
      </c>
      <c r="OH229" s="6">
        <v>1.4481250000000001</v>
      </c>
      <c r="OI229" s="6">
        <v>1.907407407407407E-2</v>
      </c>
      <c r="OJ229" s="6">
        <v>0.51975694444444442</v>
      </c>
      <c r="OK229" s="7">
        <v>1.417569444444444</v>
      </c>
      <c r="OL229" s="6">
        <v>1.1090856481481479</v>
      </c>
      <c r="OM229" s="6">
        <v>1.83375</v>
      </c>
      <c r="ON229" s="6">
        <v>0.82253472222222224</v>
      </c>
      <c r="OO229" s="6">
        <v>0.8607407407407407</v>
      </c>
      <c r="OP229" s="7">
        <v>1.020833333333333E-2</v>
      </c>
      <c r="OQ229" s="6">
        <v>4.7118055555555559E-2</v>
      </c>
      <c r="OS229" s="6">
        <v>0.53862268518518519</v>
      </c>
      <c r="OT229" s="6">
        <v>0.749537037037037</v>
      </c>
      <c r="OU229" s="7">
        <v>0.4997685185185185</v>
      </c>
      <c r="OV229" s="6">
        <v>0.71121527777777782</v>
      </c>
      <c r="OW229" s="6">
        <v>1.447939814814815</v>
      </c>
      <c r="OX229" s="6">
        <v>1.4373495370370371</v>
      </c>
      <c r="OY229" s="6">
        <v>0.59777777777777774</v>
      </c>
      <c r="OZ229" s="7">
        <v>1.4808912037037041</v>
      </c>
      <c r="PA229" s="6">
        <v>1.001180555555556</v>
      </c>
      <c r="PB229" s="6">
        <v>0.76853009259259264</v>
      </c>
      <c r="PC229" s="6">
        <v>1.36525462962963</v>
      </c>
      <c r="PD229" s="6">
        <v>1.43625</v>
      </c>
      <c r="PE229" s="7">
        <v>0.94087962962962968</v>
      </c>
      <c r="PF229" s="6">
        <v>0.94464120370370375</v>
      </c>
      <c r="PG229" s="6">
        <v>0.70347222222222228</v>
      </c>
      <c r="PH229" s="6">
        <v>1.436990740740741</v>
      </c>
      <c r="PI229" s="6">
        <v>0.70332175925925922</v>
      </c>
      <c r="PJ229" s="7">
        <v>0.82317129629629626</v>
      </c>
      <c r="PK229" s="6">
        <v>0.5856365740740741</v>
      </c>
      <c r="PL229" s="6">
        <v>0.70432870370370371</v>
      </c>
      <c r="PM229" s="6">
        <v>0.77763888888888888</v>
      </c>
      <c r="PN229" s="6">
        <v>0.82753472222222224</v>
      </c>
      <c r="PO229" s="7">
        <v>0.2476967592592593</v>
      </c>
      <c r="PP229" s="6">
        <v>0.52496527777777779</v>
      </c>
      <c r="PQ229" s="6">
        <v>0.82826388888888891</v>
      </c>
      <c r="PR229" s="6">
        <v>0.88770833333333332</v>
      </c>
      <c r="PS229" s="6">
        <v>0.72777777777777775</v>
      </c>
      <c r="PT229" s="7">
        <v>0.82216435185185188</v>
      </c>
      <c r="PU229" s="6">
        <v>0.50042824074074077</v>
      </c>
      <c r="PV229" s="6">
        <v>0.57461805555555556</v>
      </c>
      <c r="PW229" s="6">
        <v>0.84486111111111106</v>
      </c>
      <c r="PX229" s="6">
        <v>0.73585648148148153</v>
      </c>
      <c r="PY229" s="7">
        <v>0.89240740740740743</v>
      </c>
      <c r="PZ229" s="6">
        <v>5.454861111111111E-2</v>
      </c>
      <c r="QA229" s="6">
        <v>0.87662037037037033</v>
      </c>
      <c r="QB229" s="6">
        <v>0.50946759259259256</v>
      </c>
      <c r="QC229" s="6">
        <v>0.99541666666666662</v>
      </c>
      <c r="QD229" s="7">
        <v>0.99406249999999996</v>
      </c>
      <c r="QE229" s="6">
        <v>0.71539351851851851</v>
      </c>
      <c r="QF229" s="6">
        <v>3.0138888888888889E-2</v>
      </c>
      <c r="QG229" s="6">
        <v>3.1793981481481479E-2</v>
      </c>
      <c r="QH229" s="6">
        <v>0.63565972222222222</v>
      </c>
      <c r="QI229" s="7">
        <v>1.7291087962962961</v>
      </c>
      <c r="QJ229" s="6">
        <v>0.88973379629629634</v>
      </c>
      <c r="QK229" s="6">
        <v>1.893796296296296</v>
      </c>
      <c r="QL229" s="6">
        <v>0.90083333333333337</v>
      </c>
      <c r="QM229" s="6">
        <v>0.79077546296296297</v>
      </c>
      <c r="QN229" s="7">
        <v>0.76842592592592596</v>
      </c>
      <c r="QO229" s="6">
        <v>0.82240740740740736</v>
      </c>
      <c r="QP229" s="6">
        <v>0.58839120370370368</v>
      </c>
      <c r="QQ229" s="6">
        <v>0.75388888888888894</v>
      </c>
      <c r="QR229" s="6">
        <v>1.892222222222222</v>
      </c>
      <c r="QS229" s="7">
        <v>0.1507407407407407</v>
      </c>
      <c r="QT229" s="6">
        <v>0.61937500000000001</v>
      </c>
      <c r="QU229" s="6">
        <v>0.8060532407407407</v>
      </c>
      <c r="QV229" s="6">
        <v>1.0046180555555559</v>
      </c>
      <c r="QW229" s="6">
        <v>1.43087962962963</v>
      </c>
      <c r="QX229" s="7">
        <v>1.3880787037037039</v>
      </c>
      <c r="QY229" s="6">
        <v>1.43318287037037</v>
      </c>
      <c r="QZ229" s="6">
        <v>1.8976388888888891</v>
      </c>
      <c r="RA229" s="6">
        <v>0.67287037037037034</v>
      </c>
      <c r="RB229" s="6">
        <v>0.81081018518518522</v>
      </c>
      <c r="RC229" s="7">
        <v>1.442361111111111</v>
      </c>
      <c r="RD229" s="6">
        <v>0.72076388888888887</v>
      </c>
      <c r="RE229" s="6">
        <v>1.428912037037037</v>
      </c>
      <c r="RF229" s="6">
        <v>1.4357291666666669</v>
      </c>
      <c r="RG229" s="6">
        <v>1.3264120370370369</v>
      </c>
      <c r="RH229" s="7">
        <v>0.17644675925925929</v>
      </c>
      <c r="RI229" s="6">
        <v>1.1162268518518521</v>
      </c>
      <c r="RJ229" s="6">
        <v>1.11818287037037</v>
      </c>
      <c r="RK229" s="6">
        <v>1.4352893518518519</v>
      </c>
      <c r="RL229" s="6">
        <v>1.9101736111111109</v>
      </c>
      <c r="RM229" s="7">
        <v>0.80540509259259263</v>
      </c>
      <c r="RN229" s="6">
        <v>0.86312500000000003</v>
      </c>
      <c r="RO229" s="6">
        <v>1.467592592592593</v>
      </c>
      <c r="RP229" s="6">
        <v>0.74494212962962958</v>
      </c>
      <c r="RQ229" s="6">
        <v>0.87572916666666667</v>
      </c>
      <c r="RR229" s="7">
        <v>0.93766203703703699</v>
      </c>
      <c r="RS229" s="6">
        <v>0.20222222222222219</v>
      </c>
      <c r="RT229" s="6">
        <v>0.9773263888888889</v>
      </c>
      <c r="RU229" s="6">
        <v>1.4110995370370369</v>
      </c>
      <c r="RV229" s="6">
        <v>8.4837962962962966E-3</v>
      </c>
      <c r="RW229" s="7">
        <v>0.99465277777777783</v>
      </c>
      <c r="RX229" s="6">
        <v>0.94271990740740741</v>
      </c>
      <c r="RY229" s="6">
        <v>0.77083333333333337</v>
      </c>
      <c r="RZ229" s="6">
        <v>0.79079861111111116</v>
      </c>
      <c r="SA229" s="6">
        <v>1.4102199074074071</v>
      </c>
      <c r="SB229" s="7">
        <v>0.75770833333333332</v>
      </c>
      <c r="SC229" s="6">
        <v>0.98797453703703708</v>
      </c>
      <c r="SD229" s="6">
        <v>0.6862152777777778</v>
      </c>
      <c r="SE229" s="6">
        <v>1.3737268518518519</v>
      </c>
      <c r="SF229" s="6">
        <v>0.1013541666666667</v>
      </c>
      <c r="SG229" s="7">
        <v>0.98471064814814813</v>
      </c>
      <c r="SH229" s="6">
        <v>0.78697916666666667</v>
      </c>
      <c r="SI229" s="6">
        <v>0.83024305555555555</v>
      </c>
      <c r="SJ229" s="6">
        <v>0.70784722222222218</v>
      </c>
      <c r="SK229" s="6">
        <v>0.69490740740740742</v>
      </c>
      <c r="SL229" s="7">
        <v>0.6921180555555555</v>
      </c>
      <c r="SM229" s="6">
        <v>1.0970486111111111</v>
      </c>
      <c r="SN229" s="6">
        <v>1.743043981481482</v>
      </c>
      <c r="SO229" s="6">
        <v>0.72424768518518523</v>
      </c>
      <c r="SP229" s="6">
        <v>1.1132870370370369</v>
      </c>
      <c r="SQ229" s="7">
        <v>1.6926620370370371</v>
      </c>
      <c r="SR229" s="6">
        <v>0.90430555555555558</v>
      </c>
      <c r="SS229" s="6">
        <v>1.6993171296296301</v>
      </c>
      <c r="ST229" s="6">
        <v>1.455069444444445</v>
      </c>
      <c r="SU229" s="6">
        <v>1.43994212962963</v>
      </c>
      <c r="SV229" s="7">
        <v>1.142476851851852</v>
      </c>
      <c r="SW229" s="6">
        <v>0.66321759259259261</v>
      </c>
      <c r="SX229" s="6">
        <v>0.86689814814814814</v>
      </c>
      <c r="SY229" s="6">
        <v>1.438206018518519</v>
      </c>
      <c r="SZ229" s="6">
        <v>0.72743055555555558</v>
      </c>
      <c r="TA229" s="7">
        <v>1.1551157407407411</v>
      </c>
      <c r="TB229" s="6">
        <v>0.93354166666666671</v>
      </c>
      <c r="TC229" s="6">
        <v>0.81903935185185184</v>
      </c>
      <c r="TD229" s="6">
        <v>0.61920138888888887</v>
      </c>
      <c r="TE229" s="6">
        <v>0.9393055555555555</v>
      </c>
      <c r="TF229" s="7">
        <v>1.433668981481482</v>
      </c>
      <c r="TG229" s="6">
        <v>0.41832175925925918</v>
      </c>
      <c r="TH229" s="6">
        <v>1.613912037037037</v>
      </c>
      <c r="TI229" s="6">
        <v>0.91740740740740745</v>
      </c>
      <c r="TJ229" s="6">
        <v>0.60601851851851851</v>
      </c>
      <c r="TK229" s="7">
        <v>0.93646990740740743</v>
      </c>
      <c r="TL229" s="6">
        <v>0.95151620370370371</v>
      </c>
      <c r="TM229" s="6">
        <v>0.82315972222222222</v>
      </c>
      <c r="TN229" s="6">
        <v>1.035891203703704</v>
      </c>
      <c r="TO229" s="6">
        <v>0.7132060185185185</v>
      </c>
      <c r="TP229" s="7">
        <v>0.8375231481481481</v>
      </c>
      <c r="TQ229" s="6">
        <v>1.68068287037037</v>
      </c>
      <c r="TR229" s="6">
        <v>1.1132175925925929</v>
      </c>
      <c r="TS229" s="6">
        <v>1.5810185185185181E-2</v>
      </c>
      <c r="TT229" s="6">
        <v>1.1761111111111111</v>
      </c>
      <c r="TU229" s="7">
        <v>0.4975</v>
      </c>
      <c r="TV229" s="6">
        <v>1.9151388888888889</v>
      </c>
      <c r="TW229" s="6">
        <v>1.194328703703704</v>
      </c>
      <c r="TX229" s="6">
        <v>0.82605324074074071</v>
      </c>
      <c r="TY229" s="6">
        <v>0.92517361111111107</v>
      </c>
      <c r="TZ229" s="7">
        <v>0.70789351851851856</v>
      </c>
      <c r="UA229" s="6">
        <v>0.6624768518518519</v>
      </c>
      <c r="UB229" s="6">
        <v>0.69879629629629625</v>
      </c>
      <c r="UC229" s="6">
        <v>1.9022337962962961</v>
      </c>
      <c r="UD229" s="6">
        <v>0.93548611111111113</v>
      </c>
      <c r="UE229" s="7">
        <v>0.1213773148148148</v>
      </c>
      <c r="UF229" s="6">
        <v>0.71650462962962957</v>
      </c>
      <c r="UG229" s="6">
        <v>1.42400462962963</v>
      </c>
      <c r="UH229" s="6">
        <v>0.84906250000000005</v>
      </c>
      <c r="UI229" s="6">
        <v>1.6410995370370369</v>
      </c>
      <c r="UJ229" s="7">
        <v>0.86644675925925929</v>
      </c>
      <c r="UK229" s="6">
        <v>1.619803240740741</v>
      </c>
      <c r="UL229" s="6">
        <v>1.1784375</v>
      </c>
      <c r="UM229" s="6">
        <v>0.69898148148148154</v>
      </c>
      <c r="UN229" s="6">
        <v>0.63145833333333334</v>
      </c>
      <c r="UO229" s="7">
        <v>0.63181712962962966</v>
      </c>
      <c r="UP229" s="6">
        <v>0.94162037037037039</v>
      </c>
      <c r="UQ229" s="6">
        <v>2.1261574074074079E-2</v>
      </c>
      <c r="UR229" s="6">
        <v>2.6712962962962959E-2</v>
      </c>
      <c r="US229" s="6">
        <v>1.0925925925925929E-2</v>
      </c>
      <c r="UT229" s="7">
        <v>0.78003472222222225</v>
      </c>
      <c r="UU229" s="6">
        <v>0.87124999999999997</v>
      </c>
      <c r="UV229" s="6">
        <v>0.76776620370370374</v>
      </c>
      <c r="UW229" s="6">
        <v>0.83086805555555554</v>
      </c>
      <c r="UX229" s="6">
        <v>0.85711805555555554</v>
      </c>
      <c r="UY229" s="7">
        <v>1.390798611111111</v>
      </c>
      <c r="UZ229" s="6">
        <v>1.703020833333333</v>
      </c>
      <c r="VA229" s="6">
        <v>0.90052083333333333</v>
      </c>
      <c r="VB229" s="6">
        <v>1.1066666666666669</v>
      </c>
      <c r="VC229" s="6">
        <v>1.1162962962962959</v>
      </c>
      <c r="VD229" s="7">
        <v>1.115347222222222</v>
      </c>
      <c r="VE229" s="6">
        <v>1.434212962962963</v>
      </c>
      <c r="VF229" s="6">
        <v>9.5949074074074079E-3</v>
      </c>
      <c r="VG229" s="6">
        <v>0.86119212962962965</v>
      </c>
      <c r="VH229" s="6">
        <v>0.92979166666666668</v>
      </c>
      <c r="VI229" s="7">
        <v>1.439016203703704</v>
      </c>
      <c r="VJ229" s="6">
        <v>1.5662499999999999</v>
      </c>
      <c r="VK229" s="6">
        <v>0.75197916666666664</v>
      </c>
      <c r="VL229" s="6">
        <v>0.5198842592592593</v>
      </c>
      <c r="VM229" s="6">
        <v>1.6675462962962959</v>
      </c>
      <c r="VN229" s="7">
        <v>0.62366898148148153</v>
      </c>
      <c r="VO229" s="6">
        <v>1.4347685185185191</v>
      </c>
      <c r="VP229" s="6">
        <v>1.436828703703704</v>
      </c>
      <c r="VQ229" s="6">
        <v>0.47684027777777782</v>
      </c>
      <c r="VR229" s="6">
        <v>0.83248842592592598</v>
      </c>
      <c r="VS229" s="7">
        <v>1.413206018518518</v>
      </c>
      <c r="VT229" s="6">
        <v>0.8222800925925926</v>
      </c>
      <c r="VU229" s="6">
        <v>0.41393518518518518</v>
      </c>
      <c r="VV229" s="6">
        <v>0.86280092592592594</v>
      </c>
      <c r="VW229" s="6">
        <v>0.82482638888888893</v>
      </c>
      <c r="VX229" s="7">
        <v>1.707662037037037</v>
      </c>
      <c r="VY229" s="6">
        <v>0.79638888888888892</v>
      </c>
      <c r="VZ229" s="6">
        <v>0.62697916666666664</v>
      </c>
      <c r="WA229" s="6">
        <v>1.389189814814815</v>
      </c>
      <c r="WB229" s="6">
        <v>1.4244328703703699</v>
      </c>
      <c r="WC229" s="7">
        <v>1.631238425925926</v>
      </c>
      <c r="WD229" s="6">
        <v>1.738055555555555</v>
      </c>
      <c r="WE229" s="6">
        <v>0.86031250000000004</v>
      </c>
      <c r="WF229" s="6">
        <v>0.94747685185185182</v>
      </c>
      <c r="WG229" s="6">
        <v>0.64731481481481479</v>
      </c>
      <c r="WH229" s="7">
        <v>1.3900925925925931</v>
      </c>
      <c r="WI229" s="6">
        <v>0.92432870370370368</v>
      </c>
      <c r="WJ229" s="6">
        <v>0.84351851851851856</v>
      </c>
      <c r="WK229" s="6">
        <v>0.87179398148148146</v>
      </c>
      <c r="WL229" s="6">
        <v>0.81423611111111116</v>
      </c>
      <c r="WM229" s="7">
        <v>0.86319444444444449</v>
      </c>
      <c r="WN229" s="6">
        <v>0.62712962962962959</v>
      </c>
      <c r="WO229" s="6">
        <v>0.8276041666666667</v>
      </c>
      <c r="WP229" s="6">
        <v>0.82412037037037034</v>
      </c>
      <c r="WQ229" s="6">
        <v>0.82162037037037039</v>
      </c>
      <c r="WR229" s="7">
        <v>0.80040509259259263</v>
      </c>
      <c r="WS229" s="6">
        <v>1.4435995370370369</v>
      </c>
      <c r="WT229" s="6">
        <v>0.59373842592592596</v>
      </c>
      <c r="WU229" s="6">
        <v>0.92825231481481485</v>
      </c>
      <c r="WV229" s="6">
        <v>0.93799768518518523</v>
      </c>
      <c r="WW229" s="7">
        <v>0.78384259259259259</v>
      </c>
      <c r="WX229" s="6">
        <v>0.5773611111111111</v>
      </c>
      <c r="WY229" s="6">
        <v>0.86133101851851857</v>
      </c>
      <c r="WZ229" s="6">
        <v>0.83045138888888892</v>
      </c>
      <c r="XA229" s="6">
        <v>0.82247685185185182</v>
      </c>
      <c r="XB229" s="7">
        <v>0.40436342592592589</v>
      </c>
      <c r="XC229" s="6">
        <v>0.8994212962962963</v>
      </c>
      <c r="XD229" s="6">
        <v>1.0024884259259259</v>
      </c>
      <c r="XE229" s="6">
        <v>1.412731481481482</v>
      </c>
      <c r="XF229" s="6">
        <v>0.72244212962962961</v>
      </c>
      <c r="XG229" s="7">
        <v>1.575231481481482E-2</v>
      </c>
      <c r="XH229" s="6">
        <v>0.86284722222222221</v>
      </c>
      <c r="XI229" s="6">
        <v>0.13612268518518519</v>
      </c>
      <c r="XJ229" s="6">
        <v>0.71535879629629628</v>
      </c>
      <c r="XK229" s="6">
        <v>0.83806712962962959</v>
      </c>
      <c r="XL229" s="7">
        <v>1.433460648148148</v>
      </c>
      <c r="XM229" s="6">
        <v>0.83968750000000003</v>
      </c>
      <c r="XN229" s="6">
        <v>1.739780092592593</v>
      </c>
      <c r="XO229" s="6">
        <v>0.9079976851851852</v>
      </c>
      <c r="XP229" s="6">
        <v>0.84711805555555553</v>
      </c>
      <c r="XQ229" s="7">
        <v>0.84766203703703702</v>
      </c>
      <c r="XR229" s="6">
        <v>0.85356481481481483</v>
      </c>
      <c r="XS229" s="6">
        <v>1.710613425925926</v>
      </c>
      <c r="XT229" s="6">
        <v>0.2139351851851852</v>
      </c>
      <c r="XU229" s="6">
        <v>1.4159490740740741</v>
      </c>
      <c r="XV229" s="7">
        <v>0.7784375</v>
      </c>
      <c r="XW229" s="6">
        <v>1.420787037037037</v>
      </c>
      <c r="XX229" s="6">
        <v>0.83273148148148146</v>
      </c>
      <c r="XY229" s="6">
        <v>0.98805555555555558</v>
      </c>
      <c r="XZ229" s="6">
        <v>1.8944444444444439</v>
      </c>
      <c r="YA229" s="7">
        <v>1.0816898148148151</v>
      </c>
      <c r="YB229" s="6">
        <v>1.421886574074074</v>
      </c>
      <c r="YC229" s="6">
        <v>1.4345717592592591</v>
      </c>
      <c r="YD229" s="6">
        <v>1.3665509259259261</v>
      </c>
      <c r="YE229" s="6">
        <v>0.8474652777777778</v>
      </c>
      <c r="YF229" s="7">
        <v>0.16283564814814819</v>
      </c>
      <c r="YG229" s="6">
        <v>0.94363425925925926</v>
      </c>
      <c r="YH229" s="6">
        <v>0.986724537037037</v>
      </c>
      <c r="YI229" s="6">
        <v>0.7044907407407407</v>
      </c>
      <c r="YJ229" s="6">
        <v>1.475416666666667</v>
      </c>
      <c r="YK229" s="7">
        <v>0.8274421296296296</v>
      </c>
      <c r="YL229" s="6">
        <v>0.86026620370370366</v>
      </c>
      <c r="YM229" s="6">
        <v>0.11803240740740741</v>
      </c>
      <c r="YN229" s="6">
        <v>5.230324074074074E-2</v>
      </c>
      <c r="YO229" s="6">
        <v>0.20381944444444439</v>
      </c>
      <c r="YP229" s="7">
        <v>1.3742592592592591</v>
      </c>
      <c r="YQ229" s="6">
        <v>0.20773148148148149</v>
      </c>
      <c r="YR229" s="6">
        <v>1.3813425925925931</v>
      </c>
      <c r="YS229" s="6">
        <v>1.4610763888888889</v>
      </c>
      <c r="YT229" s="6">
        <v>1.714490740740741</v>
      </c>
      <c r="YU229" s="7">
        <v>1.4120717592592591</v>
      </c>
      <c r="YV229" s="6">
        <v>1.435925925925926</v>
      </c>
      <c r="YW229" s="6">
        <v>0.8221180555555555</v>
      </c>
      <c r="YX229" s="6">
        <v>1.107881944444445</v>
      </c>
      <c r="YY229" s="6">
        <v>0.8600578703703704</v>
      </c>
      <c r="YZ229" s="7">
        <v>0.82648148148148148</v>
      </c>
      <c r="ZA229" s="6">
        <v>0.75215277777777778</v>
      </c>
      <c r="ZB229" s="6">
        <v>1.4442708333333329</v>
      </c>
      <c r="ZC229" s="6">
        <v>1.731967592592593</v>
      </c>
      <c r="ZD229" s="6">
        <v>0.82369212962962968</v>
      </c>
      <c r="ZE229" s="7">
        <v>0.82320601851851849</v>
      </c>
      <c r="ZF229" s="6">
        <v>0.90023148148148147</v>
      </c>
      <c r="ZG229" s="6">
        <v>0.94407407407407407</v>
      </c>
      <c r="ZI229" s="6">
        <v>0.75255787037037036</v>
      </c>
      <c r="ZJ229" s="7">
        <v>7.4999999999999997E-3</v>
      </c>
      <c r="ZK229" s="6">
        <v>0.4889236111111111</v>
      </c>
      <c r="ZL229" s="6">
        <v>1.200509259259259</v>
      </c>
      <c r="ZM229" s="6">
        <v>0.86064814814814816</v>
      </c>
      <c r="ZN229" s="6">
        <v>1.4242708333333329</v>
      </c>
      <c r="ZO229" s="7">
        <v>0.81859953703703703</v>
      </c>
      <c r="ZP229" s="6">
        <v>1.748518518518519</v>
      </c>
      <c r="ZQ229" s="6">
        <v>0.79848379629629629</v>
      </c>
      <c r="ZR229" s="6">
        <v>0.92278935185185185</v>
      </c>
      <c r="ZS229" s="6">
        <v>0.76820601851851855</v>
      </c>
      <c r="ZT229" s="7">
        <v>1.184375</v>
      </c>
      <c r="ZU229" s="6">
        <v>1.432303240740741</v>
      </c>
      <c r="ZV229" s="6">
        <v>0.16446759259259261</v>
      </c>
      <c r="ZW229" s="6">
        <v>0.1928472222222222</v>
      </c>
      <c r="ZX229" s="6">
        <v>0.81336805555555558</v>
      </c>
      <c r="ZY229" s="7">
        <v>1.7136921296296299</v>
      </c>
      <c r="ZZ229" s="6">
        <v>0.78965277777777776</v>
      </c>
      <c r="AAA229" s="6">
        <v>1.4325694444444439</v>
      </c>
      <c r="AAB229" s="6">
        <v>0.82540509259259254</v>
      </c>
      <c r="AAC229" s="6">
        <v>0.70473379629629629</v>
      </c>
      <c r="AAD229" s="7">
        <v>1.0104166666666669E-2</v>
      </c>
      <c r="AAE229" s="6">
        <v>1.6978587962962961</v>
      </c>
      <c r="AAF229" s="6">
        <v>1.1162152777777781</v>
      </c>
      <c r="AAG229" s="6">
        <v>1.478043981481481</v>
      </c>
      <c r="AAH229" s="6">
        <v>0.16457175925925929</v>
      </c>
      <c r="AAI229" s="7">
        <v>1.4238541666666671</v>
      </c>
      <c r="AAJ229" s="6">
        <v>1.699074074074074E-2</v>
      </c>
      <c r="AAK229" s="6">
        <v>0.9255902777777778</v>
      </c>
      <c r="AAL229" s="6">
        <v>0.75988425925925929</v>
      </c>
      <c r="AAM229" s="6">
        <v>0.12737268518518521</v>
      </c>
      <c r="AAN229" s="7">
        <v>0.17751157407407411</v>
      </c>
      <c r="AAO229" s="6">
        <v>7.4733796296296298E-2</v>
      </c>
      <c r="AAP229" s="6">
        <v>0.87503472222222223</v>
      </c>
      <c r="AAQ229" s="6">
        <v>1.556527777777778</v>
      </c>
      <c r="AAR229" s="6">
        <v>1.8142708333333331</v>
      </c>
      <c r="AAS229" s="7">
        <v>1.0076967592592589</v>
      </c>
      <c r="AAT229" s="6">
        <v>0.57754629629629628</v>
      </c>
      <c r="AAU229" s="6">
        <v>0.57907407407407407</v>
      </c>
      <c r="AAV229" s="6">
        <v>1.3984606481481481</v>
      </c>
      <c r="AAW229" s="6">
        <v>0.89770833333333333</v>
      </c>
      <c r="AAX229" s="7">
        <v>1.3615856481481481</v>
      </c>
      <c r="AAY229" s="6">
        <v>1.032175925925926</v>
      </c>
      <c r="AAZ229" s="6">
        <v>0.82868055555555553</v>
      </c>
      <c r="ABA229" s="6">
        <v>0.82465277777777779</v>
      </c>
      <c r="ABB229" s="6">
        <v>0.92756944444444445</v>
      </c>
      <c r="ABC229" s="7">
        <v>0.89672453703703703</v>
      </c>
      <c r="ABD229" s="6">
        <v>0.5005208333333333</v>
      </c>
      <c r="ABE229" s="6">
        <v>1.7284490740740741</v>
      </c>
      <c r="ABF229" s="6">
        <v>1.42619212962963</v>
      </c>
      <c r="ABG229" s="6">
        <v>1.432453703703704</v>
      </c>
      <c r="ABH229" s="7">
        <v>1.4049768518518519</v>
      </c>
      <c r="ABI229" s="6">
        <v>0.76133101851851848</v>
      </c>
      <c r="ABJ229" s="6">
        <v>1.8470486111111111</v>
      </c>
      <c r="ABK229" s="6">
        <v>0.90620370370370373</v>
      </c>
      <c r="ABL229" s="6">
        <v>1.412222222222222</v>
      </c>
      <c r="ABM229" s="7">
        <v>1.89255787037037</v>
      </c>
      <c r="ABN229" s="6">
        <v>1.439027777777778</v>
      </c>
      <c r="ABO229" s="6">
        <v>1.715740740740741</v>
      </c>
      <c r="ABP229" s="6">
        <v>1.713287037037037</v>
      </c>
      <c r="ABQ229" s="6">
        <v>1.891793981481481</v>
      </c>
      <c r="ABR229" s="7">
        <v>0.67339120370370376</v>
      </c>
      <c r="ABS229" s="6">
        <v>0.93443287037037037</v>
      </c>
      <c r="ABT229" s="6">
        <v>1.422534722222222</v>
      </c>
      <c r="ABU229" s="6">
        <v>0.69952546296296292</v>
      </c>
      <c r="ABV229" s="6">
        <v>1.7376273148148149</v>
      </c>
      <c r="ABW229" s="7">
        <v>0.58324074074074073</v>
      </c>
      <c r="ABX229" s="6">
        <v>1.7213425925925929</v>
      </c>
      <c r="ABY229" s="6">
        <v>0.82803240740740736</v>
      </c>
      <c r="ABZ229" s="6">
        <v>1.0519444444444439</v>
      </c>
      <c r="ACA229" s="6">
        <v>1.420671296296296</v>
      </c>
      <c r="ACB229" s="7">
        <v>0.18659722222222219</v>
      </c>
      <c r="ACC229" s="6">
        <v>0.58851851851851855</v>
      </c>
      <c r="ACD229" s="6">
        <v>0.94009259259259259</v>
      </c>
      <c r="ACE229" s="6">
        <v>1.057048611111111</v>
      </c>
      <c r="ACF229" s="6">
        <v>0.92634259259259255</v>
      </c>
      <c r="ACG229" s="7">
        <v>0.46965277777777781</v>
      </c>
      <c r="ACH229" s="6">
        <v>0.86702546296296301</v>
      </c>
      <c r="ACI229" s="6">
        <v>1.7361921296296301</v>
      </c>
      <c r="ACJ229" s="6">
        <v>0.6712731481481482</v>
      </c>
      <c r="ACK229" s="6">
        <v>0.5060648148148148</v>
      </c>
      <c r="ACL229" s="7">
        <v>0.84206018518518522</v>
      </c>
      <c r="ACM229" s="6">
        <v>1.434143518518519</v>
      </c>
      <c r="ACN229" s="6">
        <v>1.735046296296296</v>
      </c>
      <c r="ACO229" s="6">
        <v>0.91828703703703707</v>
      </c>
      <c r="ACP229" s="6">
        <v>0.50039351851851854</v>
      </c>
      <c r="ACQ229" s="7">
        <v>0.91393518518518524</v>
      </c>
      <c r="ACR229" s="6">
        <v>0.79317129629629635</v>
      </c>
      <c r="ACS229" s="6">
        <v>1.4279629629629631</v>
      </c>
      <c r="ACT229" s="6">
        <v>0.69768518518518519</v>
      </c>
      <c r="ACU229" s="6">
        <v>0.91487268518518516</v>
      </c>
      <c r="ACV229" s="7">
        <v>1.7265277777777781</v>
      </c>
      <c r="ACW229" s="6">
        <v>0.93314814814814817</v>
      </c>
      <c r="ACX229" s="6">
        <v>0.83831018518518519</v>
      </c>
      <c r="ACY229" s="6">
        <v>0.91887731481481483</v>
      </c>
      <c r="ACZ229" s="6">
        <v>1.146527777777778</v>
      </c>
      <c r="ADA229" s="7">
        <v>1.430509259259259</v>
      </c>
      <c r="ADB229" s="6">
        <v>0.98896990740740742</v>
      </c>
      <c r="ADC229" s="6">
        <v>1.096331018518518</v>
      </c>
      <c r="ADD229" s="6">
        <v>0.84295138888888888</v>
      </c>
      <c r="ADE229" s="6">
        <v>1.85</v>
      </c>
      <c r="ADF229" s="7">
        <v>1.003391203703704</v>
      </c>
      <c r="ADG229" s="6">
        <v>1.672789351851852</v>
      </c>
      <c r="ADH229" s="6">
        <v>1.394016203703704</v>
      </c>
      <c r="ADI229" s="6">
        <v>1.889143518518519</v>
      </c>
      <c r="ADJ229" s="6">
        <v>0.79738425925925926</v>
      </c>
      <c r="ADK229" s="7">
        <v>0.86525462962962962</v>
      </c>
      <c r="ADL229" s="6">
        <v>1.4205671296296301</v>
      </c>
      <c r="ADM229" s="6">
        <v>1.4325000000000001</v>
      </c>
      <c r="ADN229" s="6">
        <v>1.3883101851851849</v>
      </c>
      <c r="ADO229" s="6">
        <v>1.723206018518519</v>
      </c>
      <c r="ADP229" s="7">
        <v>1.4105902777777779</v>
      </c>
      <c r="ADQ229" s="6">
        <v>1.6969560185185191</v>
      </c>
      <c r="ADR229" s="6">
        <v>1.708333333333333</v>
      </c>
      <c r="ADS229" s="6">
        <v>1.588969907407408</v>
      </c>
      <c r="ADT229" s="6">
        <v>1.404074074074074</v>
      </c>
      <c r="ADU229" s="7">
        <v>0.83096064814814818</v>
      </c>
      <c r="ADV229" s="6">
        <v>1.72099537037037</v>
      </c>
      <c r="ADW229" s="6">
        <v>1.7315046296296299</v>
      </c>
      <c r="ADX229" s="6">
        <v>1.7032407407407411</v>
      </c>
      <c r="ADY229" s="6">
        <v>1.177488425925926</v>
      </c>
      <c r="ADZ229" s="7">
        <v>1.385150462962963</v>
      </c>
      <c r="AEA229" s="6">
        <v>0.49381944444444442</v>
      </c>
      <c r="AEB229" s="6">
        <v>0.17780092592592589</v>
      </c>
      <c r="AEC229" s="6">
        <v>1.4375231481481481</v>
      </c>
      <c r="AED229" s="6">
        <v>1.5038194444444439</v>
      </c>
      <c r="AEE229" s="7">
        <v>1.701921296296296</v>
      </c>
      <c r="AEF229" s="6">
        <v>1.4625925925925931</v>
      </c>
      <c r="AEG229" s="6">
        <v>1.7004282407407409</v>
      </c>
      <c r="AEH229" s="6">
        <v>1.037303240740741</v>
      </c>
      <c r="AEI229" s="6">
        <v>1.5643171296296301</v>
      </c>
      <c r="AEJ229" s="7">
        <v>1.439837962962963</v>
      </c>
      <c r="AEK229" s="6">
        <v>1.7606944444444439</v>
      </c>
      <c r="AEL229" s="6">
        <v>1.388680555555555</v>
      </c>
      <c r="AEM229" s="6">
        <v>0.16105324074074071</v>
      </c>
      <c r="AEN229" s="6">
        <v>0.32303240740740741</v>
      </c>
      <c r="AEO229" s="7">
        <v>0.86212962962962958</v>
      </c>
      <c r="AEP229" s="6">
        <v>0.92241898148148149</v>
      </c>
      <c r="AEQ229" s="6">
        <v>1.1858796296296299</v>
      </c>
      <c r="AER229" s="6">
        <v>0.82900462962962962</v>
      </c>
      <c r="AES229" s="6">
        <v>1.891111111111111</v>
      </c>
      <c r="AET229" s="7">
        <v>0.99118055555555551</v>
      </c>
      <c r="AEU229" s="6">
        <v>0.9173958333333333</v>
      </c>
      <c r="AEV229" s="6">
        <v>0.82866898148148149</v>
      </c>
      <c r="AEW229" s="6">
        <v>0.93118055555555557</v>
      </c>
      <c r="AEX229" s="6">
        <v>1.901458333333333</v>
      </c>
      <c r="AEY229" s="7">
        <v>0.64818287037037037</v>
      </c>
      <c r="AEZ229" s="6">
        <v>0.66333333333333333</v>
      </c>
      <c r="AFA229" s="6">
        <v>1.462199074074074</v>
      </c>
      <c r="AFB229" s="6">
        <v>1.1379629629629631</v>
      </c>
      <c r="AFC229" s="6">
        <v>1.1943402777777781</v>
      </c>
      <c r="AFD229" s="7">
        <v>0.85923611111111109</v>
      </c>
      <c r="AFE229" s="6">
        <v>0.49430555555555561</v>
      </c>
      <c r="AFF229" s="6">
        <v>0.63479166666666664</v>
      </c>
      <c r="AFG229" s="6">
        <v>0.93440972222222218</v>
      </c>
      <c r="AFH229" s="6">
        <v>0.86135416666666664</v>
      </c>
      <c r="AFI229" s="7">
        <v>1.4354629629629629</v>
      </c>
      <c r="AFJ229" s="6">
        <v>1.908703703703704</v>
      </c>
      <c r="AFK229" s="6">
        <v>1.384143518518518</v>
      </c>
      <c r="AFL229" s="6">
        <v>0.94269675925925922</v>
      </c>
      <c r="AFM229" s="6">
        <v>1.727060185185185</v>
      </c>
      <c r="AFN229" s="7">
        <v>0.56905092592592588</v>
      </c>
      <c r="AFO229" s="6">
        <v>0.77104166666666663</v>
      </c>
      <c r="AFP229" s="6">
        <v>1.4350231481481479</v>
      </c>
      <c r="AFQ229" s="6">
        <v>0.71141203703703704</v>
      </c>
      <c r="AFR229" s="6">
        <v>0.91105324074074079</v>
      </c>
      <c r="AFS229" s="7">
        <v>1.70974537037037</v>
      </c>
      <c r="AFT229" s="6">
        <v>1.713020833333333</v>
      </c>
      <c r="AFU229" s="6">
        <v>1.704490740740741</v>
      </c>
      <c r="AFV229" s="6">
        <v>0.74600694444444449</v>
      </c>
      <c r="AFW229" s="6">
        <v>0.22894675925925931</v>
      </c>
      <c r="AFX229" s="7">
        <v>1.4189467592592591</v>
      </c>
      <c r="AFY229" s="6">
        <v>0.83348379629629632</v>
      </c>
      <c r="AFZ229" s="6">
        <v>0.87435185185185182</v>
      </c>
      <c r="AGA229" s="6">
        <v>0.89178240740740744</v>
      </c>
      <c r="AGB229" s="6">
        <v>0.83030092592592597</v>
      </c>
      <c r="AGC229" s="7">
        <v>1.891284722222222</v>
      </c>
      <c r="AGD229" s="6">
        <v>0.79504629629629631</v>
      </c>
      <c r="AGE229" s="6">
        <v>0.82317129629629626</v>
      </c>
      <c r="AGF229" s="6">
        <v>0.18586805555555561</v>
      </c>
      <c r="AGG229" s="6">
        <v>0.83265046296296297</v>
      </c>
      <c r="AGH229" s="7">
        <v>0.82563657407407409</v>
      </c>
      <c r="AGI229" s="6">
        <v>0.92331018518518515</v>
      </c>
      <c r="AGJ229" s="6">
        <v>0.85731481481481486</v>
      </c>
      <c r="AGK229" s="6">
        <v>1.6908101851851851</v>
      </c>
      <c r="AGL229" s="6">
        <v>0.48359953703703712</v>
      </c>
      <c r="AGM229" s="7">
        <v>0.85270833333333329</v>
      </c>
      <c r="AGN229" s="6">
        <v>0.56993055555555561</v>
      </c>
      <c r="AGO229" s="6">
        <v>0.75364583333333335</v>
      </c>
      <c r="AGP229" s="6">
        <v>0.39197916666666671</v>
      </c>
      <c r="AGQ229" s="6">
        <v>0.82451388888888888</v>
      </c>
      <c r="AGR229" s="7">
        <v>1.706168981481482</v>
      </c>
      <c r="AGS229" s="6">
        <v>1.7060185185185189E-2</v>
      </c>
      <c r="AGT229" s="6">
        <v>1.4149537037037041</v>
      </c>
      <c r="AGU229" s="6">
        <v>1.208981481481481</v>
      </c>
      <c r="AGV229" s="6">
        <v>0.92997685185185186</v>
      </c>
      <c r="AGW229" s="7">
        <v>1.904502314814815</v>
      </c>
      <c r="AGX229" s="6">
        <v>0.34931712962962957</v>
      </c>
      <c r="AGY229" s="6">
        <v>1.5891203703703699E-2</v>
      </c>
      <c r="AGZ229" s="6">
        <v>2.6608796296296301E-2</v>
      </c>
      <c r="AHA229" s="6">
        <v>0.19623842592592591</v>
      </c>
      <c r="AHB229" s="7">
        <v>0.91614583333333333</v>
      </c>
      <c r="AHC229" s="6">
        <v>0.89589120370370368</v>
      </c>
      <c r="AHD229" s="6">
        <v>1.3899884259259261</v>
      </c>
      <c r="AHE229" s="6">
        <v>1.4187268518518521</v>
      </c>
      <c r="AHF229" s="6">
        <v>1.1813310185185191</v>
      </c>
      <c r="AHG229" s="7">
        <v>1.181099537037037</v>
      </c>
      <c r="AHH229" s="6">
        <v>0.76269675925925928</v>
      </c>
      <c r="AHI229" s="6">
        <v>0.79128472222222224</v>
      </c>
      <c r="AHJ229" s="6">
        <v>0.7600231481481482</v>
      </c>
      <c r="AHK229" s="6">
        <v>0.82261574074074073</v>
      </c>
      <c r="AHL229" s="7">
        <v>3.4027777777777768E-2</v>
      </c>
      <c r="AHM229" s="6">
        <v>0.2049421296296296</v>
      </c>
      <c r="AHN229" s="6">
        <v>0.74809027777777781</v>
      </c>
      <c r="AHO229" s="6">
        <v>1.1246875000000001</v>
      </c>
      <c r="AHP229" s="6">
        <v>1.4661921296296301</v>
      </c>
      <c r="AHQ229" s="7">
        <v>1.822719907407407</v>
      </c>
      <c r="AHR229" s="6">
        <v>0.84299768518518514</v>
      </c>
      <c r="AHS229" s="6">
        <v>0.1504050925925926</v>
      </c>
      <c r="AHT229" s="6">
        <v>0.85854166666666665</v>
      </c>
      <c r="AHU229" s="6">
        <v>0.80278935185185185</v>
      </c>
      <c r="AHV229" s="7">
        <v>0.99833333333333329</v>
      </c>
      <c r="AHW229" s="6">
        <v>1.4391203703703701</v>
      </c>
      <c r="AHX229" s="6">
        <v>0.2081944444444444</v>
      </c>
      <c r="AHY229" s="6">
        <v>0.70230324074074069</v>
      </c>
      <c r="AHZ229" s="6">
        <v>1.681527777777778</v>
      </c>
      <c r="AIA229" s="7">
        <v>0.79348379629629628</v>
      </c>
      <c r="AIB229" s="6">
        <v>0.92146990740740742</v>
      </c>
      <c r="AIC229" s="6">
        <v>0.91770833333333335</v>
      </c>
      <c r="AID229" s="6">
        <v>1.104849537037037</v>
      </c>
      <c r="AIE229" s="6">
        <v>1.568888888888889</v>
      </c>
      <c r="AIF229" s="7">
        <v>0.81467592592592597</v>
      </c>
      <c r="AIG229" s="6">
        <v>1.656851851851852</v>
      </c>
      <c r="AIH229" s="6">
        <v>0.56508101851851855</v>
      </c>
      <c r="AII229" s="6">
        <v>1.4358796296296299</v>
      </c>
      <c r="AIJ229" s="6">
        <v>1.538229166666667</v>
      </c>
      <c r="AIK229" s="7">
        <v>0.67642361111111116</v>
      </c>
      <c r="AIL229" s="6">
        <v>0.82310185185185181</v>
      </c>
      <c r="AIM229" s="6">
        <v>1.7136805555555561</v>
      </c>
      <c r="AIN229" s="6">
        <v>0.82115740740740739</v>
      </c>
      <c r="AIO229" s="6">
        <v>1.423958333333333</v>
      </c>
      <c r="AIP229" s="7">
        <v>0.93379629629629635</v>
      </c>
      <c r="AIQ229" s="6">
        <v>1.7424884259259259</v>
      </c>
      <c r="AIR229" s="6">
        <v>0.31395833333333328</v>
      </c>
      <c r="AIS229" s="6">
        <v>1.4648495370370369</v>
      </c>
      <c r="AIT229" s="6">
        <v>1.7284606481481479</v>
      </c>
      <c r="AIU229" s="7">
        <v>1.817858796296296</v>
      </c>
      <c r="AIV229" s="6">
        <v>1.4820023148148149</v>
      </c>
      <c r="AIW229" s="6">
        <v>0.80712962962962964</v>
      </c>
      <c r="AIX229" s="6">
        <v>1.450127314814815</v>
      </c>
      <c r="AIY229" s="6">
        <v>0.76884259259259258</v>
      </c>
      <c r="AIZ229" s="7">
        <v>0.57979166666666671</v>
      </c>
      <c r="AJA229" s="6">
        <v>1.5729050925925929</v>
      </c>
      <c r="AJB229" s="6">
        <v>1.4098148148148151</v>
      </c>
      <c r="AJC229" s="6">
        <v>0.74546296296296299</v>
      </c>
      <c r="AJD229" s="6">
        <v>0.82574074074074078</v>
      </c>
      <c r="AJE229" s="7">
        <v>0.66938657407407409</v>
      </c>
      <c r="AJF229" s="6">
        <v>1.7117476851851849</v>
      </c>
      <c r="AJG229" s="6">
        <v>0.92753472222222222</v>
      </c>
      <c r="AJH229" s="6">
        <v>0.41790509259259262</v>
      </c>
      <c r="AJI229" s="6">
        <v>0.91696759259259264</v>
      </c>
      <c r="AJJ229" s="7">
        <v>0.90057870370370374</v>
      </c>
      <c r="AJK229" s="6">
        <v>0.82041666666666668</v>
      </c>
      <c r="AJL229" s="6">
        <v>0.65811342592592592</v>
      </c>
      <c r="AJM229" s="6">
        <v>0.86246527777777782</v>
      </c>
      <c r="AJN229" s="6">
        <v>0.91964120370370372</v>
      </c>
      <c r="AJO229" s="7">
        <v>0.99318287037037034</v>
      </c>
      <c r="AJP229" s="6">
        <v>1.685474537037037</v>
      </c>
      <c r="AJQ229" s="6">
        <v>0.87594907407407407</v>
      </c>
      <c r="AJR229" s="6">
        <v>0.89187499999999997</v>
      </c>
      <c r="AJS229" s="6">
        <v>0.89804398148148146</v>
      </c>
      <c r="AJT229" s="7">
        <v>0.82530092592592597</v>
      </c>
      <c r="AJU229" s="6">
        <v>4.1967592592592591E-2</v>
      </c>
      <c r="AJV229" s="6">
        <v>0.91469907407407403</v>
      </c>
      <c r="AJW229" s="6">
        <v>0.89712962962962961</v>
      </c>
      <c r="AJX229" s="6">
        <v>0.91658564814814814</v>
      </c>
      <c r="AJY229" s="7">
        <v>1.1084027777777781</v>
      </c>
      <c r="AJZ229" s="6">
        <v>1.4312268518518521</v>
      </c>
      <c r="AKA229" s="6">
        <v>1.0050810185185191</v>
      </c>
      <c r="AKB229" s="6">
        <v>0.57377314814814817</v>
      </c>
      <c r="AKC229" s="6">
        <v>0.87692129629629634</v>
      </c>
      <c r="AKD229" s="7">
        <v>0.86324074074074075</v>
      </c>
      <c r="AKE229" s="6">
        <v>1.3872106481481481</v>
      </c>
      <c r="AKF229" s="6">
        <v>0.81321759259259263</v>
      </c>
      <c r="AKG229" s="6">
        <v>0.61836805555555552</v>
      </c>
      <c r="AKH229" s="6">
        <v>0.82184027777777779</v>
      </c>
      <c r="AKI229" s="7">
        <v>0.82682870370370365</v>
      </c>
      <c r="AKJ229" s="6">
        <v>4.4837962962962961E-2</v>
      </c>
      <c r="AKK229" s="6">
        <v>1.7264120370370371</v>
      </c>
      <c r="AKL229" s="6">
        <v>1.396585648148148</v>
      </c>
      <c r="AKM229" s="6">
        <v>0.89921296296296294</v>
      </c>
      <c r="AKN229" s="7">
        <v>1.1245254629629631</v>
      </c>
      <c r="AKO229" s="6">
        <v>1.43943287037037</v>
      </c>
      <c r="AKP229" s="6">
        <v>1.8136574074074079E-2</v>
      </c>
      <c r="AKQ229" s="6">
        <v>0.93128472222222225</v>
      </c>
      <c r="AKR229" s="6">
        <v>0.86313657407407407</v>
      </c>
      <c r="AKS229" s="7">
        <v>0.66718750000000004</v>
      </c>
      <c r="AKT229" s="6">
        <v>0.8261574074074074</v>
      </c>
      <c r="AKU229" s="6">
        <v>1.434884259259259</v>
      </c>
      <c r="AKV229" s="6">
        <v>0.94005787037037036</v>
      </c>
      <c r="AKW229" s="6">
        <v>0.77495370370370376</v>
      </c>
      <c r="AKX229" s="7">
        <v>0.5022106481481482</v>
      </c>
      <c r="AKY229" s="6">
        <v>0.74525462962962963</v>
      </c>
      <c r="AKZ229" s="6">
        <v>0.50268518518518523</v>
      </c>
      <c r="ALA229" s="6">
        <v>0.53552083333333333</v>
      </c>
      <c r="ALB229" s="6">
        <v>1.0950462962962959</v>
      </c>
      <c r="ALC229" s="7">
        <v>1.7422106481481481</v>
      </c>
      <c r="ALD229" s="6">
        <v>0.89864583333333337</v>
      </c>
      <c r="ALE229" s="6">
        <v>0.70443287037037039</v>
      </c>
      <c r="ALF229" s="6">
        <v>0.90182870370370372</v>
      </c>
      <c r="ALG229" s="6">
        <v>1.786712962962963</v>
      </c>
      <c r="ALH229" s="7">
        <v>0.82284722222222217</v>
      </c>
      <c r="ALI229" s="6">
        <v>1.4344212962962959</v>
      </c>
      <c r="ALJ229" s="6">
        <v>0.81652777777777774</v>
      </c>
      <c r="ALK229" s="6">
        <v>1.7605555555555561</v>
      </c>
      <c r="ALL229" s="6">
        <v>1.4110995370370369</v>
      </c>
      <c r="ALM229" s="7">
        <v>1.2725</v>
      </c>
    </row>
    <row r="230" spans="1:1001" x14ac:dyDescent="0.45">
      <c r="A230" s="1" t="s">
        <v>229</v>
      </c>
      <c r="B230" s="6">
        <v>0.97844907407407411</v>
      </c>
      <c r="C230" s="6">
        <v>0.55407407407407405</v>
      </c>
      <c r="D230" s="6">
        <v>1.4823958333333329</v>
      </c>
      <c r="E230" s="6">
        <v>1.595509259259259</v>
      </c>
      <c r="F230" s="7">
        <v>6.0902777777777778E-2</v>
      </c>
      <c r="G230" s="6">
        <v>1.7196527777777779</v>
      </c>
      <c r="H230" s="6">
        <v>1.3727662037037041</v>
      </c>
      <c r="I230" s="6">
        <v>0.38482638888888893</v>
      </c>
      <c r="J230" s="6">
        <v>0.80228009259259259</v>
      </c>
      <c r="K230" s="7">
        <v>1.655972222222222</v>
      </c>
      <c r="L230" s="6">
        <v>1.09962962962963</v>
      </c>
      <c r="M230" s="6">
        <v>0.54274305555555558</v>
      </c>
      <c r="N230" s="6">
        <v>0.30626157407407412</v>
      </c>
      <c r="O230" s="6">
        <v>1.069988425925926</v>
      </c>
      <c r="P230" s="7">
        <v>0.32392361111111112</v>
      </c>
      <c r="Q230" s="6">
        <v>1.7534837962962959</v>
      </c>
      <c r="R230" s="6">
        <v>1.0404513888888891</v>
      </c>
      <c r="S230" s="6">
        <v>1.7097222222222219</v>
      </c>
      <c r="T230" s="6">
        <v>0.44013888888888891</v>
      </c>
      <c r="U230" s="7">
        <v>1.393900462962963</v>
      </c>
      <c r="V230" s="6">
        <v>0.96276620370370369</v>
      </c>
      <c r="W230" s="6">
        <v>1.15625</v>
      </c>
      <c r="X230" s="6">
        <v>1.5999074074074069</v>
      </c>
      <c r="Y230" s="6">
        <v>0.3180439814814815</v>
      </c>
      <c r="Z230" s="7">
        <v>2.2828240740740742</v>
      </c>
      <c r="AA230" s="6">
        <v>1.3521064814814809</v>
      </c>
      <c r="AB230" s="6">
        <v>1.1696875</v>
      </c>
      <c r="AC230" s="6">
        <v>1.421631944444445</v>
      </c>
      <c r="AD230" s="6">
        <v>1.9652777777777779E-2</v>
      </c>
      <c r="AE230" s="7">
        <v>5.1192129629629629E-2</v>
      </c>
      <c r="AF230" s="6">
        <v>1.611134259259259</v>
      </c>
      <c r="AG230" s="6">
        <v>1.587268518518518</v>
      </c>
      <c r="AH230" s="6">
        <v>0.33502314814814821</v>
      </c>
      <c r="AI230" s="6">
        <v>1.0090625</v>
      </c>
      <c r="AJ230" s="7">
        <v>1.181261574074074</v>
      </c>
      <c r="AK230" s="6">
        <v>0.30857638888888889</v>
      </c>
      <c r="AL230" s="6">
        <v>1.6331018518518519E-2</v>
      </c>
      <c r="AM230" s="6">
        <v>1.014768518518518</v>
      </c>
      <c r="AN230" s="6">
        <v>1.654166666666667</v>
      </c>
      <c r="AO230" s="7">
        <v>1.260486111111111</v>
      </c>
      <c r="AP230" s="6">
        <v>0.71687500000000004</v>
      </c>
      <c r="AQ230" s="6">
        <v>1.4945601851851851</v>
      </c>
      <c r="AR230" s="6">
        <v>1.66625</v>
      </c>
      <c r="AS230" s="6">
        <v>1.733368055555556</v>
      </c>
      <c r="AT230" s="7">
        <v>1.0744328703703701</v>
      </c>
      <c r="AU230" s="6">
        <v>1.4243402777777781</v>
      </c>
      <c r="AV230" s="6">
        <v>1.374502314814815</v>
      </c>
      <c r="AW230" s="6">
        <v>0.56236111111111109</v>
      </c>
      <c r="AX230" s="6">
        <v>1.311631944444444</v>
      </c>
      <c r="AY230" s="7">
        <v>0.73103009259259255</v>
      </c>
      <c r="AZ230" s="6">
        <v>1.263668981481481</v>
      </c>
      <c r="BA230" s="6">
        <v>1.0532986111111109</v>
      </c>
      <c r="BB230" s="6">
        <v>0.53086805555555561</v>
      </c>
      <c r="BC230" s="6">
        <v>0.31350694444444438</v>
      </c>
      <c r="BD230" s="7">
        <v>0.22081018518518519</v>
      </c>
      <c r="BE230" s="6">
        <v>0.31253472222222223</v>
      </c>
      <c r="BF230" s="6">
        <v>1.68650462962963</v>
      </c>
      <c r="BG230" s="6">
        <v>1.852916666666667</v>
      </c>
      <c r="BH230" s="6">
        <v>1.206493055555556</v>
      </c>
      <c r="BI230" s="7">
        <v>1.138611111111111</v>
      </c>
      <c r="BJ230" s="6">
        <v>1.3727893518518519</v>
      </c>
      <c r="BK230" s="6">
        <v>1.7351157407407409</v>
      </c>
      <c r="BL230" s="6">
        <v>1.7315624999999999</v>
      </c>
      <c r="BM230" s="6">
        <v>1.0712037037037041</v>
      </c>
      <c r="BN230" s="7">
        <v>1.1126273148148149</v>
      </c>
      <c r="BO230" s="6">
        <v>1.415856481481482</v>
      </c>
      <c r="BP230" s="6">
        <v>0.43568287037037029</v>
      </c>
      <c r="BQ230" s="6">
        <v>1.0166898148148149</v>
      </c>
      <c r="BR230" s="6">
        <v>1.708854166666667</v>
      </c>
      <c r="BS230" s="7">
        <v>0.58231481481481484</v>
      </c>
      <c r="BT230" s="6">
        <v>1.0744791666666671</v>
      </c>
      <c r="BU230" s="6">
        <v>0.30924768518518519</v>
      </c>
      <c r="BV230" s="6">
        <v>0.65362268518518518</v>
      </c>
      <c r="BW230" s="6">
        <v>0.33900462962962957</v>
      </c>
      <c r="BX230" s="7">
        <v>1.737268518518519</v>
      </c>
      <c r="BY230" s="6">
        <v>5.440972222222222E-2</v>
      </c>
      <c r="BZ230" s="6">
        <v>1.2638425925925929</v>
      </c>
      <c r="CA230" s="6">
        <v>1.660393518518519</v>
      </c>
      <c r="CB230" s="6">
        <v>1.7113888888888891</v>
      </c>
      <c r="CC230" s="7">
        <v>0.6292592592592593</v>
      </c>
      <c r="CD230" s="6">
        <v>1.2461921296296301</v>
      </c>
      <c r="CE230" s="6">
        <v>1.6085879629629629</v>
      </c>
      <c r="CF230" s="6">
        <v>1.263344907407407</v>
      </c>
      <c r="CG230" s="6">
        <v>0.73980324074074078</v>
      </c>
      <c r="CH230" s="7">
        <v>0.99300925925925931</v>
      </c>
      <c r="CI230" s="6">
        <v>1.73224537037037</v>
      </c>
      <c r="CJ230" s="6">
        <v>1.0029745370370371</v>
      </c>
      <c r="CK230" s="6">
        <v>1.3694212962962959</v>
      </c>
      <c r="CL230" s="6">
        <v>1.2517129629629631</v>
      </c>
      <c r="CM230" s="7">
        <v>1.158668981481481</v>
      </c>
      <c r="CN230" s="6">
        <v>1.724988425925926</v>
      </c>
      <c r="CO230" s="6">
        <v>0.41609953703703711</v>
      </c>
      <c r="CP230" s="6">
        <v>1.265555555555556</v>
      </c>
      <c r="CQ230" s="6">
        <v>1.706412037037037</v>
      </c>
      <c r="CR230" s="7">
        <v>1.7411226851851851</v>
      </c>
      <c r="CS230" s="6">
        <v>1.086631944444445</v>
      </c>
      <c r="CT230" s="6">
        <v>1.8321180555555561</v>
      </c>
      <c r="CU230" s="6">
        <v>0.72928240740740746</v>
      </c>
      <c r="CV230" s="6">
        <v>1.6706365740740741</v>
      </c>
      <c r="CW230" s="7">
        <v>1.327430555555555</v>
      </c>
      <c r="CX230" s="6">
        <v>1.714108796296296</v>
      </c>
      <c r="CY230" s="6">
        <v>1.627013888888889</v>
      </c>
      <c r="CZ230" s="6">
        <v>1.602662037037037</v>
      </c>
      <c r="DA230" s="6">
        <v>1.7385995370370371</v>
      </c>
      <c r="DB230" s="7">
        <v>5.3680555555555558E-2</v>
      </c>
      <c r="DC230" s="6">
        <v>1.734872685185185</v>
      </c>
      <c r="DD230" s="6">
        <v>1.750335648148148</v>
      </c>
      <c r="DE230" s="6">
        <v>1.7718865740740739</v>
      </c>
      <c r="DF230" s="6">
        <v>1.826099537037037</v>
      </c>
      <c r="DG230" s="7">
        <v>1.19650462962963</v>
      </c>
      <c r="DH230" s="6">
        <v>1.3826273148148149</v>
      </c>
      <c r="DI230" s="6">
        <v>1.829814814814815</v>
      </c>
      <c r="DJ230" s="6">
        <v>1.7384953703703701</v>
      </c>
      <c r="DK230" s="6">
        <v>0.99351851851851847</v>
      </c>
      <c r="DL230" s="7">
        <v>0.72484953703703703</v>
      </c>
      <c r="DM230" s="6">
        <v>1.172650462962963</v>
      </c>
      <c r="DN230" s="6">
        <v>1.737233796296296</v>
      </c>
      <c r="DO230" s="6">
        <v>1.079814814814815</v>
      </c>
      <c r="DP230" s="6">
        <v>0.52320601851851856</v>
      </c>
      <c r="DQ230" s="7">
        <v>0.31305555555555548</v>
      </c>
      <c r="DR230" s="6">
        <v>1.588564814814815</v>
      </c>
      <c r="DS230" s="6">
        <v>0.29300925925925919</v>
      </c>
      <c r="DT230" s="6">
        <v>0.57320601851851849</v>
      </c>
      <c r="DU230" s="6">
        <v>1.57462962962963</v>
      </c>
      <c r="DV230" s="7">
        <v>1.008229166666667</v>
      </c>
      <c r="DW230" s="6">
        <v>1.736956018518518</v>
      </c>
      <c r="DX230" s="6">
        <v>0.39981481481481479</v>
      </c>
      <c r="DY230" s="6">
        <v>0.29935185185185192</v>
      </c>
      <c r="DZ230" s="6">
        <v>1.834907407407407</v>
      </c>
      <c r="EA230" s="7">
        <v>1.7440856481481479</v>
      </c>
      <c r="EB230" s="6">
        <v>1.7356828703703699</v>
      </c>
      <c r="EC230" s="6">
        <v>1.4335879629629631</v>
      </c>
      <c r="ED230" s="6">
        <v>1.478854166666667</v>
      </c>
      <c r="EE230" s="6">
        <v>1.697418981481482</v>
      </c>
      <c r="EF230" s="7">
        <v>0.3518634259259259</v>
      </c>
      <c r="EG230" s="6">
        <v>1.3354629629629631</v>
      </c>
      <c r="EH230" s="6">
        <v>1.8437499999999999E-2</v>
      </c>
      <c r="EI230" s="6">
        <v>1.745636574074074</v>
      </c>
      <c r="EJ230" s="6">
        <v>1.031643518518518</v>
      </c>
      <c r="EK230" s="7">
        <v>0.30530092592592589</v>
      </c>
      <c r="EL230" s="6">
        <v>0.12662037037037041</v>
      </c>
      <c r="EM230" s="6">
        <v>1.614907407407407</v>
      </c>
      <c r="EN230" s="6">
        <v>0.58310185185185182</v>
      </c>
      <c r="EO230" s="6">
        <v>0.62247685185185186</v>
      </c>
      <c r="EP230" s="7">
        <v>0.68385416666666665</v>
      </c>
      <c r="EQ230" s="6">
        <v>0.73811342592592588</v>
      </c>
      <c r="ER230" s="6">
        <v>6.6168981481481481E-2</v>
      </c>
      <c r="ES230" s="6">
        <v>0.62917824074074069</v>
      </c>
      <c r="ET230" s="6">
        <v>0.3540625</v>
      </c>
      <c r="EU230" s="7">
        <v>1.023877314814815</v>
      </c>
      <c r="EV230" s="6">
        <v>1.0633449074074079</v>
      </c>
      <c r="EW230" s="6">
        <v>1.1928472222222219</v>
      </c>
      <c r="EX230" s="6">
        <v>0.72684027777777782</v>
      </c>
      <c r="EY230" s="6">
        <v>1.635752314814815</v>
      </c>
      <c r="EZ230" s="7">
        <v>7.2361111111111112E-2</v>
      </c>
      <c r="FA230" s="6">
        <v>0.31041666666666667</v>
      </c>
      <c r="FB230" s="6">
        <v>1.286875</v>
      </c>
      <c r="FC230" s="6">
        <v>0.56035879629629626</v>
      </c>
      <c r="FD230" s="6">
        <v>1.601076388888889</v>
      </c>
      <c r="FE230" s="7">
        <v>1.5892476851851851</v>
      </c>
      <c r="FF230" s="6">
        <v>1.4214699074074071</v>
      </c>
      <c r="FG230" s="6">
        <v>1.565555555555556</v>
      </c>
      <c r="FH230" s="6">
        <v>1.560925925925926</v>
      </c>
      <c r="FI230" s="6">
        <v>1.3601157407407409</v>
      </c>
      <c r="FJ230" s="7">
        <v>1.597037037037037</v>
      </c>
      <c r="FK230" s="6">
        <v>1.7430787037037041</v>
      </c>
      <c r="FL230" s="6">
        <v>1.6641782407407411</v>
      </c>
      <c r="FM230" s="6">
        <v>1.315717592592593</v>
      </c>
      <c r="FN230" s="6">
        <v>0.7645601851851852</v>
      </c>
      <c r="FO230" s="7">
        <v>1.26806712962963</v>
      </c>
      <c r="FP230" s="6">
        <v>8.5520833333333338E-2</v>
      </c>
      <c r="FQ230" s="6">
        <v>1.7868402777777781</v>
      </c>
      <c r="FR230" s="6">
        <v>0.3180324074074074</v>
      </c>
      <c r="FS230" s="6">
        <v>0.31821759259259258</v>
      </c>
      <c r="FT230" s="7">
        <v>0.38185185185185178</v>
      </c>
      <c r="FU230" s="6">
        <v>1.266018518518518</v>
      </c>
      <c r="FV230" s="6">
        <v>1.3856828703703701</v>
      </c>
      <c r="FW230" s="6">
        <v>1.9618055555555559E-2</v>
      </c>
      <c r="FX230" s="6">
        <v>1.757418981481482</v>
      </c>
      <c r="FY230" s="7">
        <v>0.59297453703703706</v>
      </c>
      <c r="FZ230" s="6">
        <v>1.322430555555556</v>
      </c>
      <c r="GA230" s="6">
        <v>1.6013657407407409</v>
      </c>
      <c r="GB230" s="6">
        <v>1.460277777777778</v>
      </c>
      <c r="GC230" s="6">
        <v>1.7296875</v>
      </c>
      <c r="GD230" s="7">
        <v>1.4477777777777781</v>
      </c>
      <c r="GE230" s="6">
        <v>0.14696759259259259</v>
      </c>
      <c r="GF230" s="6">
        <v>1.729953703703704</v>
      </c>
      <c r="GG230" s="6">
        <v>0.62619212962962967</v>
      </c>
      <c r="GH230" s="6">
        <v>1.0823032407407409</v>
      </c>
      <c r="GI230" s="7">
        <v>1.220335648148148</v>
      </c>
      <c r="GJ230" s="6">
        <v>0.76667824074074076</v>
      </c>
      <c r="GK230" s="6">
        <v>0.32350694444444439</v>
      </c>
      <c r="GL230" s="6">
        <v>1.527743055555556</v>
      </c>
      <c r="GM230" s="6">
        <v>1.237766203703704</v>
      </c>
      <c r="GN230" s="7">
        <v>1.6711458333333331</v>
      </c>
      <c r="GO230" s="6">
        <v>1.4389583333333329</v>
      </c>
      <c r="GP230" s="6">
        <v>1.3408217592592591</v>
      </c>
      <c r="GQ230" s="6">
        <v>1.352060185185185</v>
      </c>
      <c r="GR230" s="6">
        <v>0.72398148148148145</v>
      </c>
      <c r="GS230" s="7">
        <v>0.3081712962962963</v>
      </c>
      <c r="GT230" s="6">
        <v>4.6168981481481478E-2</v>
      </c>
      <c r="GU230" s="6">
        <v>1.573368055555556</v>
      </c>
      <c r="GV230" s="6">
        <v>1.738148148148148</v>
      </c>
      <c r="GW230" s="6">
        <v>1.061805555555555</v>
      </c>
      <c r="GX230" s="7">
        <v>1.176655092592592</v>
      </c>
      <c r="GY230" s="6">
        <v>0.99262731481481481</v>
      </c>
      <c r="GZ230" s="6">
        <v>1.7615624999999999</v>
      </c>
      <c r="HA230" s="6">
        <v>1.7317129629629631</v>
      </c>
      <c r="HB230" s="6">
        <v>0.32401620370370371</v>
      </c>
      <c r="HC230" s="7">
        <v>1.7359143518518521</v>
      </c>
      <c r="HD230" s="6">
        <v>1.0999189814814809</v>
      </c>
      <c r="HE230" s="6">
        <v>0.38093749999999998</v>
      </c>
      <c r="HF230" s="6">
        <v>0.32248842592592591</v>
      </c>
      <c r="HG230" s="6">
        <v>1.072488425925926</v>
      </c>
      <c r="HH230" s="7">
        <v>1.7521875</v>
      </c>
      <c r="HI230" s="6">
        <v>0.31593749999999998</v>
      </c>
      <c r="HJ230" s="6">
        <v>1.8005092592592591</v>
      </c>
      <c r="HK230" s="6">
        <v>9.2268518518518514E-2</v>
      </c>
      <c r="HL230" s="6">
        <v>1.48005787037037</v>
      </c>
      <c r="HM230" s="7">
        <v>0.31357638888888889</v>
      </c>
      <c r="HN230" s="6">
        <v>1.071666666666667</v>
      </c>
      <c r="HO230" s="6">
        <v>1.7359143518518521</v>
      </c>
      <c r="HP230" s="6">
        <v>1.645393518518518</v>
      </c>
      <c r="HQ230" s="6">
        <v>1.0277662037037041</v>
      </c>
      <c r="HR230" s="7">
        <v>6.5717592592592591E-2</v>
      </c>
      <c r="HS230" s="6">
        <v>1.7442476851851849</v>
      </c>
      <c r="HT230" s="6">
        <v>1.229143518518518</v>
      </c>
      <c r="HU230" s="6">
        <v>1.7387731481481481</v>
      </c>
      <c r="HW230" s="7">
        <v>1.410381944444445</v>
      </c>
      <c r="HX230" s="6">
        <v>1.58943287037037</v>
      </c>
      <c r="HY230" s="6">
        <v>1.026956018518518</v>
      </c>
      <c r="HZ230" s="6">
        <v>1.4470486111111109</v>
      </c>
      <c r="IA230" s="6">
        <v>1.4429398148148149</v>
      </c>
      <c r="IB230" s="7">
        <v>1.2850578703703699</v>
      </c>
      <c r="IC230" s="6">
        <v>1.3196296296296299</v>
      </c>
      <c r="ID230" s="6">
        <v>0.55048611111111112</v>
      </c>
      <c r="IE230" s="6">
        <v>1.726064814814815</v>
      </c>
      <c r="IF230" s="6">
        <v>0.20067129629629629</v>
      </c>
      <c r="IG230" s="7">
        <v>1.7182060185185191</v>
      </c>
      <c r="IH230" s="6">
        <v>1.6008217592592591</v>
      </c>
      <c r="II230" s="6">
        <v>1.0331250000000001</v>
      </c>
      <c r="IJ230" s="6">
        <v>0.71967592592592589</v>
      </c>
      <c r="IK230" s="6">
        <v>1.166689814814815</v>
      </c>
      <c r="IL230" s="7">
        <v>1.2650115740740739</v>
      </c>
      <c r="IM230" s="6">
        <v>1.4517361111111109</v>
      </c>
      <c r="IN230" s="6">
        <v>0.31582175925925932</v>
      </c>
      <c r="IO230" s="6">
        <v>1.753784722222222</v>
      </c>
      <c r="IP230" s="6">
        <v>1.3372222222222221</v>
      </c>
      <c r="IQ230" s="7">
        <v>1.265694444444444</v>
      </c>
      <c r="IR230" s="6">
        <v>0.30839120370370371</v>
      </c>
      <c r="IS230" s="6">
        <v>0.47300925925925918</v>
      </c>
      <c r="IT230" s="6">
        <v>6.1030092592592587E-2</v>
      </c>
      <c r="IU230" s="6">
        <v>1.1993171296296301</v>
      </c>
      <c r="IV230" s="7">
        <v>1.038229166666667</v>
      </c>
      <c r="IW230" s="6">
        <v>1.689444444444445</v>
      </c>
      <c r="IX230" s="6">
        <v>1.3862847222222221</v>
      </c>
      <c r="IY230" s="6">
        <v>1.601979166666667</v>
      </c>
      <c r="IZ230" s="6">
        <v>1.009988425925926</v>
      </c>
      <c r="JA230" s="7">
        <v>1.7399537037037041</v>
      </c>
      <c r="JB230" s="6">
        <v>1.3642824074074069</v>
      </c>
      <c r="JC230" s="6">
        <v>1.737141203703704</v>
      </c>
      <c r="JD230" s="6">
        <v>1.668831018518518</v>
      </c>
      <c r="JE230" s="6">
        <v>1.729571759259259</v>
      </c>
      <c r="JF230" s="7">
        <v>1.7770023148148151</v>
      </c>
      <c r="JH230" s="6">
        <v>1.1576388888888891</v>
      </c>
      <c r="JI230" s="6">
        <v>1.404143518518518</v>
      </c>
      <c r="JJ230" s="6">
        <v>0.30515046296296289</v>
      </c>
      <c r="JK230" s="7">
        <v>1.7418171296296301</v>
      </c>
      <c r="JL230" s="6">
        <v>1.731157407407407</v>
      </c>
      <c r="JM230" s="6">
        <v>1.3156597222222219</v>
      </c>
      <c r="JN230" s="6">
        <v>1.801018518518519</v>
      </c>
      <c r="JO230" s="6">
        <v>0.32045138888888891</v>
      </c>
      <c r="JP230" s="7">
        <v>1.059456018518518</v>
      </c>
      <c r="JQ230" s="6">
        <v>0.9996990740740741</v>
      </c>
      <c r="JR230" s="6">
        <v>0.99737268518518518</v>
      </c>
      <c r="JS230" s="6">
        <v>1.166168981481482</v>
      </c>
      <c r="JT230" s="6">
        <v>1.736458333333333</v>
      </c>
      <c r="JU230" s="7">
        <v>1.134918981481482</v>
      </c>
      <c r="JV230" s="6">
        <v>0.38229166666666659</v>
      </c>
      <c r="JW230" s="6">
        <v>0.31104166666666672</v>
      </c>
      <c r="JX230" s="6">
        <v>0.7779166666666667</v>
      </c>
      <c r="JY230" s="6">
        <v>1.257743055555556</v>
      </c>
      <c r="JZ230" s="7">
        <v>1.7333101851851851</v>
      </c>
      <c r="KA230" s="6">
        <v>2.25462962962963E-2</v>
      </c>
      <c r="KB230" s="6">
        <v>1.3220254629629631</v>
      </c>
      <c r="KC230" s="6">
        <v>1.6736921296296301</v>
      </c>
      <c r="KD230" s="6">
        <v>1.7352662037037041</v>
      </c>
      <c r="KE230" s="7">
        <v>1.2602893518518521</v>
      </c>
      <c r="KF230" s="6">
        <v>1.446076388888889</v>
      </c>
      <c r="KG230" s="6">
        <v>0.81905092592592588</v>
      </c>
      <c r="KH230" s="6">
        <v>0.35965277777777782</v>
      </c>
      <c r="KI230" s="6">
        <v>1.128391203703704</v>
      </c>
      <c r="KJ230" s="7">
        <v>0.43918981481481478</v>
      </c>
      <c r="KK230" s="6">
        <v>1.5312268518518519</v>
      </c>
      <c r="KL230" s="6">
        <v>0.36380787037037038</v>
      </c>
      <c r="KM230" s="6">
        <v>1.4686111111111111</v>
      </c>
      <c r="KN230" s="6">
        <v>0.35019675925925919</v>
      </c>
      <c r="KO230" s="7">
        <v>1.0176273148148149</v>
      </c>
      <c r="KP230" s="6">
        <v>1.2661921296296299</v>
      </c>
      <c r="KQ230" s="6">
        <v>1.3189236111111109</v>
      </c>
      <c r="KR230" s="6">
        <v>0.6031481481481481</v>
      </c>
      <c r="KS230" s="6">
        <v>1.8354050925925931</v>
      </c>
      <c r="KT230" s="7">
        <v>2.510416666666667E-2</v>
      </c>
      <c r="KU230" s="6">
        <v>1.7454398148148149</v>
      </c>
      <c r="KV230" s="6">
        <v>1.813819444444444</v>
      </c>
      <c r="KW230" s="6">
        <v>0.87585648148148143</v>
      </c>
      <c r="KX230" s="6">
        <v>1.4456828703703699</v>
      </c>
      <c r="KY230" s="7">
        <v>1.6121296296296299</v>
      </c>
      <c r="KZ230" s="6">
        <v>1.246319444444445</v>
      </c>
      <c r="LA230" s="6">
        <v>0.56144675925925924</v>
      </c>
      <c r="LB230" s="6">
        <v>1.3448842592592589</v>
      </c>
      <c r="LC230" s="6">
        <v>1.7561574074074069</v>
      </c>
      <c r="LD230" s="7">
        <v>0.58004629629629634</v>
      </c>
      <c r="LE230" s="6">
        <v>1.7377777777777781</v>
      </c>
      <c r="LF230" s="6">
        <v>1.7360185185185191</v>
      </c>
      <c r="LG230" s="6">
        <v>1.42193287037037</v>
      </c>
      <c r="LH230" s="6">
        <v>0.30535879629629631</v>
      </c>
      <c r="LI230" s="7">
        <v>1.71412037037037E-2</v>
      </c>
      <c r="LJ230" s="6">
        <v>1.326053240740741</v>
      </c>
      <c r="LK230" s="6">
        <v>1.0317939814814809</v>
      </c>
      <c r="LL230" s="6">
        <v>2.4710648148148152E-2</v>
      </c>
      <c r="LM230" s="6">
        <v>0.32217592592592592</v>
      </c>
      <c r="LN230" s="7">
        <v>1.7281944444444439</v>
      </c>
      <c r="LO230" s="6">
        <v>1.7369675925925929</v>
      </c>
      <c r="LP230" s="6">
        <v>0.76564814814814819</v>
      </c>
      <c r="LQ230" s="6">
        <v>1.7389467592592589</v>
      </c>
      <c r="LR230" s="6">
        <v>1.692893518518519</v>
      </c>
      <c r="LS230" s="7">
        <v>1.205416666666667</v>
      </c>
      <c r="LT230" s="6">
        <v>1.36275462962963</v>
      </c>
      <c r="LU230" s="6">
        <v>1.005706018518518</v>
      </c>
      <c r="LV230" s="6">
        <v>0.32077546296296289</v>
      </c>
      <c r="LW230" s="6">
        <v>1.7579282407407411</v>
      </c>
      <c r="LX230" s="7">
        <v>1.821145833333333</v>
      </c>
      <c r="LY230" s="6">
        <v>1.818125</v>
      </c>
      <c r="LZ230" s="6">
        <v>1.3319328703703699</v>
      </c>
      <c r="MA230" s="6">
        <v>1.6475</v>
      </c>
      <c r="MB230" s="6">
        <v>7.6469907407407403E-2</v>
      </c>
      <c r="MC230" s="7">
        <v>0.1452083333333333</v>
      </c>
      <c r="MD230" s="6">
        <v>1.039768518518519</v>
      </c>
      <c r="ME230" s="6">
        <v>0.31615740740740739</v>
      </c>
      <c r="MF230" s="6">
        <v>1.510324074074074</v>
      </c>
      <c r="MG230" s="6">
        <v>1.663206018518518</v>
      </c>
      <c r="MH230" s="7">
        <v>1.0776041666666669</v>
      </c>
      <c r="MI230" s="6">
        <v>0.31673611111111111</v>
      </c>
      <c r="MJ230" s="6">
        <v>0.30564814814814822</v>
      </c>
      <c r="MK230" s="6">
        <v>1.0334143518518519</v>
      </c>
      <c r="ML230" s="6">
        <v>1.282662037037037</v>
      </c>
      <c r="MM230" s="7">
        <v>1.547696759259259</v>
      </c>
      <c r="MN230" s="6">
        <v>1.0650347222222221</v>
      </c>
      <c r="MO230" s="6">
        <v>1.6616898148148149</v>
      </c>
      <c r="MP230" s="6">
        <v>0.56252314814814819</v>
      </c>
      <c r="MQ230" s="6">
        <v>0.10856481481481479</v>
      </c>
      <c r="MR230" s="7">
        <v>1.683368055555555</v>
      </c>
      <c r="MS230" s="6">
        <v>0.54476851851851849</v>
      </c>
      <c r="MT230" s="6">
        <v>0.2964236111111111</v>
      </c>
      <c r="MU230" s="6">
        <v>0.31657407407407412</v>
      </c>
      <c r="MV230" s="6">
        <v>1.2645601851851851</v>
      </c>
      <c r="MW230" s="7">
        <v>0.5304861111111111</v>
      </c>
      <c r="MX230" s="6">
        <v>0.8855439814814815</v>
      </c>
      <c r="MY230" s="6">
        <v>0.98854166666666665</v>
      </c>
      <c r="MZ230" s="6">
        <v>0.64018518518518519</v>
      </c>
      <c r="NA230" s="6">
        <v>1.019236111111111</v>
      </c>
      <c r="NB230" s="7">
        <v>1.3515162037037041</v>
      </c>
      <c r="NC230" s="6">
        <v>1.020810185185185</v>
      </c>
      <c r="ND230" s="6">
        <v>1.736898148148148</v>
      </c>
      <c r="NE230" s="6">
        <v>0.52222222222222225</v>
      </c>
      <c r="NF230" s="6">
        <v>0.76520833333333338</v>
      </c>
      <c r="NG230" s="7">
        <v>1.187766203703704</v>
      </c>
      <c r="NH230" s="6">
        <v>1.724548611111111</v>
      </c>
      <c r="NI230" s="6">
        <v>1.559884259259259</v>
      </c>
      <c r="NJ230" s="6">
        <v>1.6483912037037041</v>
      </c>
      <c r="NK230" s="6">
        <v>1.4882986111111109</v>
      </c>
      <c r="NL230" s="7">
        <v>1.3477083333333331</v>
      </c>
      <c r="NM230" s="6">
        <v>0.44672453703703702</v>
      </c>
      <c r="NN230" s="6">
        <v>1.234097222222222</v>
      </c>
      <c r="NO230" s="6">
        <v>0.30988425925925928</v>
      </c>
      <c r="NP230" s="6">
        <v>1.764594907407407</v>
      </c>
      <c r="NQ230" s="7">
        <v>1.3861226851851851</v>
      </c>
      <c r="NR230" s="6">
        <v>1.2769097222222221</v>
      </c>
      <c r="NS230" s="6">
        <v>1.667592592592593</v>
      </c>
      <c r="NT230" s="6">
        <v>0.16528935185185181</v>
      </c>
      <c r="NU230" s="6">
        <v>1.7287731481481481</v>
      </c>
      <c r="NV230" s="7">
        <v>1.1537152777777779</v>
      </c>
      <c r="NW230" s="6">
        <v>1.674768518518519</v>
      </c>
      <c r="NX230" s="6">
        <v>1.558078703703704</v>
      </c>
      <c r="NY230" s="6">
        <v>1.776273148148148</v>
      </c>
      <c r="NZ230" s="6">
        <v>1.2178009259259259</v>
      </c>
      <c r="OA230" s="7">
        <v>1.848622685185185</v>
      </c>
      <c r="OB230" s="6">
        <v>0.30627314814814821</v>
      </c>
      <c r="OC230" s="6">
        <v>6.7407407407407402E-2</v>
      </c>
      <c r="OD230" s="6">
        <v>0.3376851851851852</v>
      </c>
      <c r="OE230" s="6">
        <v>1.736122685185185</v>
      </c>
      <c r="OF230" s="7">
        <v>0.44101851851851848</v>
      </c>
      <c r="OG230" s="6">
        <v>1.3323495370370371</v>
      </c>
      <c r="OH230" s="6">
        <v>0.33182870370370371</v>
      </c>
      <c r="OI230" s="6">
        <v>1.7528240740740739</v>
      </c>
      <c r="OJ230" s="6">
        <v>1.558784722222222</v>
      </c>
      <c r="OK230" s="7">
        <v>0.33021990740740742</v>
      </c>
      <c r="OL230" s="6">
        <v>0.72841435185185188</v>
      </c>
      <c r="OM230" s="6">
        <v>0.43633101851851852</v>
      </c>
      <c r="ON230" s="6">
        <v>1.7320717592592589</v>
      </c>
      <c r="OO230" s="6">
        <v>1.2598032407407409</v>
      </c>
      <c r="OP230" s="7">
        <v>1.743055555555556</v>
      </c>
      <c r="OQ230" s="6">
        <v>1.777696759259259</v>
      </c>
      <c r="OS230" s="6">
        <v>1.270173611111111</v>
      </c>
      <c r="OT230" s="6">
        <v>1.0670138888888889</v>
      </c>
      <c r="OU230" s="7">
        <v>1.5695254629629629</v>
      </c>
      <c r="OV230" s="6">
        <v>1.3870486111111111</v>
      </c>
      <c r="OW230" s="6">
        <v>0.32489583333333327</v>
      </c>
      <c r="OX230" s="6">
        <v>0.30449074074074067</v>
      </c>
      <c r="OY230" s="6">
        <v>1.3292013888888889</v>
      </c>
      <c r="OZ230" s="7">
        <v>0.4880902777777778</v>
      </c>
      <c r="PA230" s="6">
        <v>1.152893518518519</v>
      </c>
      <c r="PB230" s="6">
        <v>1.3408680555555561</v>
      </c>
      <c r="PC230" s="6">
        <v>0.36476851851851849</v>
      </c>
      <c r="PD230" s="6">
        <v>0.30363425925925919</v>
      </c>
      <c r="PE230" s="7">
        <v>1.2145138888888889</v>
      </c>
      <c r="PF230" s="6">
        <v>1.6194212962962959</v>
      </c>
      <c r="PG230" s="6">
        <v>1.379305555555556</v>
      </c>
      <c r="PH230" s="6">
        <v>0.32453703703703701</v>
      </c>
      <c r="PI230" s="6">
        <v>1.0246875</v>
      </c>
      <c r="PJ230" s="7">
        <v>1.733194444444444</v>
      </c>
      <c r="PK230" s="6">
        <v>1.1552083333333329</v>
      </c>
      <c r="PL230" s="6">
        <v>1.254756944444444</v>
      </c>
      <c r="PM230" s="6">
        <v>1.756550925925926</v>
      </c>
      <c r="PN230" s="6">
        <v>1.7347569444444439</v>
      </c>
      <c r="PO230" s="7">
        <v>1.518726851851852</v>
      </c>
      <c r="PP230" s="6">
        <v>1.643414351851852</v>
      </c>
      <c r="PQ230" s="6">
        <v>1.7354861111111111</v>
      </c>
      <c r="PR230" s="6">
        <v>1.209236111111111</v>
      </c>
      <c r="PS230" s="6">
        <v>1.3423495370370371</v>
      </c>
      <c r="PT230" s="7">
        <v>1.732893518518519</v>
      </c>
      <c r="PU230" s="6">
        <v>1.3978587962962961</v>
      </c>
      <c r="PV230" s="6">
        <v>1.4629976851851849</v>
      </c>
      <c r="PW230" s="6">
        <v>1.2702777777777781</v>
      </c>
      <c r="PX230" s="6">
        <v>1.1813425925925931</v>
      </c>
      <c r="PY230" s="7">
        <v>1.227488425925926</v>
      </c>
      <c r="PZ230" s="6">
        <v>1.693240740740741</v>
      </c>
      <c r="QA230" s="6">
        <v>1.360405092592593</v>
      </c>
      <c r="QB230" s="6">
        <v>1.5699305555555561</v>
      </c>
      <c r="QC230" s="6">
        <v>1.1420138888888891</v>
      </c>
      <c r="QD230" s="7">
        <v>1.1393865740740741</v>
      </c>
      <c r="QE230" s="6">
        <v>1.0166666666666671</v>
      </c>
      <c r="QF230" s="6">
        <v>1.7607291666666669</v>
      </c>
      <c r="QG230" s="6">
        <v>1.761585648148148</v>
      </c>
      <c r="QH230" s="6">
        <v>1.176631944444444</v>
      </c>
      <c r="QI230" s="7">
        <v>0.50061342592592595</v>
      </c>
      <c r="QJ230" s="6">
        <v>1.2428240740740739</v>
      </c>
      <c r="QK230" s="6">
        <v>0.56707175925925923</v>
      </c>
      <c r="QL230" s="6">
        <v>1.3564699074074069</v>
      </c>
      <c r="QM230" s="6">
        <v>1.40974537037037</v>
      </c>
      <c r="QN230" s="7">
        <v>1.0742245370370369</v>
      </c>
      <c r="QO230" s="6">
        <v>1.727650462962963</v>
      </c>
      <c r="QP230" s="6">
        <v>1.451539351851852</v>
      </c>
      <c r="QQ230" s="6">
        <v>1.0713657407407411</v>
      </c>
      <c r="QR230" s="6">
        <v>0.58723379629629635</v>
      </c>
      <c r="QS230" s="7">
        <v>1.5946990740740741</v>
      </c>
      <c r="QT230" s="6">
        <v>1.4279166666666669</v>
      </c>
      <c r="QU230" s="6">
        <v>1.328981481481482</v>
      </c>
      <c r="QV230" s="6">
        <v>1.096365740740741</v>
      </c>
      <c r="QW230" s="6">
        <v>0.31431712962962971</v>
      </c>
      <c r="QX230" s="7">
        <v>0.38021990740740741</v>
      </c>
      <c r="QY230" s="6">
        <v>0.31030092592592601</v>
      </c>
      <c r="QZ230" s="6">
        <v>0.53106481481481482</v>
      </c>
      <c r="RA230" s="6">
        <v>1.1223495370370371</v>
      </c>
      <c r="RB230" s="6">
        <v>1.3021875000000001</v>
      </c>
      <c r="RC230" s="7">
        <v>0.32686342592592588</v>
      </c>
      <c r="RD230" s="6">
        <v>1.1516666666666671</v>
      </c>
      <c r="RE230" s="6">
        <v>0.33628472222222222</v>
      </c>
      <c r="RF230" s="6">
        <v>0.32760416666666659</v>
      </c>
      <c r="RG230" s="6">
        <v>0.46478009259259262</v>
      </c>
      <c r="RH230" s="7">
        <v>1.6059143518518519</v>
      </c>
      <c r="RI230" s="6">
        <v>1.018194444444444</v>
      </c>
      <c r="RJ230" s="6">
        <v>0.7135069444444444</v>
      </c>
      <c r="RK230" s="6">
        <v>0.31103009259259262</v>
      </c>
      <c r="RL230" s="6">
        <v>0.54718750000000005</v>
      </c>
      <c r="RM230" s="7">
        <v>1.752083333333333</v>
      </c>
      <c r="RN230" s="6">
        <v>1.4538078703703701</v>
      </c>
      <c r="RO230" s="6">
        <v>0.29008101851851847</v>
      </c>
      <c r="RP230" s="6">
        <v>1.699583333333333</v>
      </c>
      <c r="RQ230" s="6">
        <v>1.4002662037037039</v>
      </c>
      <c r="RR230" s="7">
        <v>1.118101851851852</v>
      </c>
      <c r="RS230" s="6">
        <v>1.6048148148148149</v>
      </c>
      <c r="RT230" s="6">
        <v>0.74995370370370373</v>
      </c>
      <c r="RU230" s="6">
        <v>0.44335648148148149</v>
      </c>
      <c r="RV230" s="6">
        <v>1.7338425925925931</v>
      </c>
      <c r="RW230" s="7">
        <v>1.1155787037037039</v>
      </c>
      <c r="RX230" s="6">
        <v>1.843530092592593</v>
      </c>
      <c r="RY230" s="6">
        <v>1.3466203703703701</v>
      </c>
      <c r="RZ230" s="6">
        <v>1.065185185185185</v>
      </c>
      <c r="SA230" s="6">
        <v>0.47843750000000002</v>
      </c>
      <c r="SB230" s="7">
        <v>1.075185185185185</v>
      </c>
      <c r="SC230" s="6">
        <v>1.155497685185185</v>
      </c>
      <c r="SD230" s="6">
        <v>1.64037037037037</v>
      </c>
      <c r="SE230" s="6">
        <v>0.48126157407407399</v>
      </c>
      <c r="SF230" s="6">
        <v>1.7048958333333331</v>
      </c>
      <c r="SG230" s="7">
        <v>1.1412500000000001</v>
      </c>
      <c r="SH230" s="6">
        <v>1.7490393518518521</v>
      </c>
      <c r="SI230" s="6">
        <v>1.7374652777777779</v>
      </c>
      <c r="SJ230" s="6">
        <v>1.028831018518519</v>
      </c>
      <c r="SK230" s="6">
        <v>1.3495023148148151</v>
      </c>
      <c r="SL230" s="7">
        <v>1.3481597222222219</v>
      </c>
      <c r="SM230" s="6">
        <v>1.0439583333333331</v>
      </c>
      <c r="SN230" s="6">
        <v>3.138888888888889E-2</v>
      </c>
      <c r="SO230" s="6">
        <v>1.1610879629629629</v>
      </c>
      <c r="SP230" s="6">
        <v>0.72127314814814814</v>
      </c>
      <c r="SQ230" s="7">
        <v>6.940972222222222E-2</v>
      </c>
      <c r="SR230" s="6">
        <v>1.4373148148148149</v>
      </c>
      <c r="SS230" s="6">
        <v>3.8993055555555559E-2</v>
      </c>
      <c r="ST230" s="6">
        <v>0.49140046296296302</v>
      </c>
      <c r="SU230" s="6">
        <v>0.30920138888888887</v>
      </c>
      <c r="SV230" s="7">
        <v>0.73828703703703702</v>
      </c>
      <c r="SW230" s="6">
        <v>1.079050925925926</v>
      </c>
      <c r="SX230" s="6">
        <v>1.445914351851852</v>
      </c>
      <c r="SY230" s="6">
        <v>0.30115740740740737</v>
      </c>
      <c r="SZ230" s="6">
        <v>1.341990740740741</v>
      </c>
      <c r="TA230" s="7">
        <v>0.75392361111111106</v>
      </c>
      <c r="TB230" s="6">
        <v>1.834340277777778</v>
      </c>
      <c r="TC230" s="6">
        <v>1.0042361111111111</v>
      </c>
      <c r="TD230" s="6">
        <v>1.5508796296296301</v>
      </c>
      <c r="TE230" s="6">
        <v>1.8401157407407409</v>
      </c>
      <c r="TF230" s="7">
        <v>0.30623842592592587</v>
      </c>
      <c r="TG230" s="6">
        <v>1.4195717592592589</v>
      </c>
      <c r="TH230" s="6">
        <v>0.12645833333333331</v>
      </c>
      <c r="TI230" s="6">
        <v>1.18630787037037</v>
      </c>
      <c r="TJ230" s="6">
        <v>1.3309953703703701</v>
      </c>
      <c r="TK230" s="7">
        <v>1.837268518518518</v>
      </c>
      <c r="TL230" s="6">
        <v>1.852326388888889</v>
      </c>
      <c r="TM230" s="6">
        <v>1.729016203703704</v>
      </c>
      <c r="TN230" s="6">
        <v>1.066608796296296</v>
      </c>
      <c r="TO230" s="6">
        <v>1.014537037037037</v>
      </c>
      <c r="TP230" s="7">
        <v>1.4504050925925931</v>
      </c>
      <c r="TQ230" s="6">
        <v>5.7476851851851848E-2</v>
      </c>
      <c r="TR230" s="6">
        <v>0.99124999999999996</v>
      </c>
      <c r="TS230" s="6">
        <v>1.7297916666666671</v>
      </c>
      <c r="TT230" s="6">
        <v>0.57123842592592589</v>
      </c>
      <c r="TU230" s="7">
        <v>1.374826388888889</v>
      </c>
      <c r="TV230" s="6">
        <v>0.60783564814814817</v>
      </c>
      <c r="TW230" s="6">
        <v>0.54156249999999995</v>
      </c>
      <c r="TX230" s="6">
        <v>1.733275462962963</v>
      </c>
      <c r="TY230" s="6">
        <v>1.166840277777778</v>
      </c>
      <c r="TZ230" s="7">
        <v>1.038726851851852</v>
      </c>
      <c r="UA230" s="6">
        <v>1.6533680555555561</v>
      </c>
      <c r="UB230" s="6">
        <v>1.3746296296296301</v>
      </c>
      <c r="UC230" s="6">
        <v>0.24394675925925929</v>
      </c>
      <c r="UD230" s="6">
        <v>1.8362847222222221</v>
      </c>
      <c r="UE230" s="7">
        <v>1.64181712962963</v>
      </c>
      <c r="UF230" s="6">
        <v>1.1959953703703701</v>
      </c>
      <c r="UG230" s="6">
        <v>0.33627314814814813</v>
      </c>
      <c r="UH230" s="6">
        <v>1.476898148148148</v>
      </c>
      <c r="UI230" s="6">
        <v>9.9699074074074079E-2</v>
      </c>
      <c r="UJ230" s="7">
        <v>1.7672453703703701</v>
      </c>
      <c r="UK230" s="6">
        <v>0.40828703703703711</v>
      </c>
      <c r="UL230" s="6">
        <v>0.55814814814814817</v>
      </c>
      <c r="UM230" s="6">
        <v>1.02900462962963</v>
      </c>
      <c r="UN230" s="6">
        <v>1.1816898148148149</v>
      </c>
      <c r="UO230" s="7">
        <v>1.1809722222222221</v>
      </c>
      <c r="UP230" s="6">
        <v>1.842418981481482</v>
      </c>
      <c r="UQ230" s="6">
        <v>1.7552777777777779</v>
      </c>
      <c r="UR230" s="6">
        <v>1.7607291666666669</v>
      </c>
      <c r="US230" s="6">
        <v>1.7449421296296299</v>
      </c>
      <c r="UT230" s="7">
        <v>1.395162037037037</v>
      </c>
      <c r="UU230" s="6">
        <v>1.7720601851851849</v>
      </c>
      <c r="UV230" s="6">
        <v>0.95273148148148146</v>
      </c>
      <c r="UW230" s="6">
        <v>1.13162037037037</v>
      </c>
      <c r="UX230" s="6">
        <v>1.7579282407407411</v>
      </c>
      <c r="UY230" s="7">
        <v>0.46578703703703711</v>
      </c>
      <c r="UZ230" s="6">
        <v>7.8807870370370375E-2</v>
      </c>
      <c r="VA230" s="6">
        <v>1.21537037037037</v>
      </c>
      <c r="VB230" s="6">
        <v>0.99633101851851846</v>
      </c>
      <c r="VC230" s="6">
        <v>0.99550925925925926</v>
      </c>
      <c r="VD230" s="7">
        <v>0.99309027777777781</v>
      </c>
      <c r="VE230" s="6">
        <v>0.79136574074074073</v>
      </c>
      <c r="VF230" s="6">
        <v>1.744525462962963</v>
      </c>
      <c r="VG230" s="6">
        <v>1.3135416666666671</v>
      </c>
      <c r="VH230" s="6">
        <v>1.1714699074074071</v>
      </c>
      <c r="VI230" s="7">
        <v>0.32563657407407409</v>
      </c>
      <c r="VJ230" s="6">
        <v>0.57344907407407408</v>
      </c>
      <c r="VK230" s="6">
        <v>1.069456018518518</v>
      </c>
      <c r="VL230" s="6">
        <v>1.2706828703703701</v>
      </c>
      <c r="VM230" s="6">
        <v>6.9687499999999999E-2</v>
      </c>
      <c r="VN230" s="7">
        <v>1.1041087962962961</v>
      </c>
      <c r="VO230" s="6">
        <v>0.30921296296296302</v>
      </c>
      <c r="VP230" s="6">
        <v>0.30699074074074068</v>
      </c>
      <c r="VQ230" s="6">
        <v>1.2726388888888891</v>
      </c>
      <c r="VR230" s="6">
        <v>1.124583333333333</v>
      </c>
      <c r="VS230" s="7">
        <v>0.31937500000000002</v>
      </c>
      <c r="VT230" s="6">
        <v>1.729502314814815</v>
      </c>
      <c r="VU230" s="6">
        <v>1.59380787037037</v>
      </c>
      <c r="VV230" s="6">
        <v>1.2618750000000001</v>
      </c>
      <c r="VW230" s="6">
        <v>1.73005787037037</v>
      </c>
      <c r="VX230" s="7">
        <v>8.8425925925925922E-2</v>
      </c>
      <c r="VY230" s="6">
        <v>1.3564467592592591</v>
      </c>
      <c r="VZ230" s="6">
        <v>1.3485995370370369</v>
      </c>
      <c r="WA230" s="6">
        <v>0.46589120370370368</v>
      </c>
      <c r="WB230" s="6">
        <v>0.3400347222222222</v>
      </c>
      <c r="WC230" s="7">
        <v>0.40553240740740742</v>
      </c>
      <c r="WD230" s="6">
        <v>3.5590277777777783E-2</v>
      </c>
      <c r="WE230" s="6">
        <v>1.2694212962962961</v>
      </c>
      <c r="WF230" s="6">
        <v>1.848275462962963</v>
      </c>
      <c r="WG230" s="6">
        <v>1.330300925925926</v>
      </c>
      <c r="WH230" s="7">
        <v>0.38049768518518517</v>
      </c>
      <c r="WI230" s="6">
        <v>1.8251388888888891</v>
      </c>
      <c r="WJ230" s="6">
        <v>1.020069444444444</v>
      </c>
      <c r="WK230" s="6">
        <v>1.7725925925925921</v>
      </c>
      <c r="WL230" s="6">
        <v>1.7354976851851851</v>
      </c>
      <c r="WM230" s="7">
        <v>1.7639930555555561</v>
      </c>
      <c r="WN230" s="6">
        <v>1.1856018518518521</v>
      </c>
      <c r="WO230" s="6">
        <v>1.7321527777777781</v>
      </c>
      <c r="WP230" s="6">
        <v>1.7343981481481481</v>
      </c>
      <c r="WQ230" s="6">
        <v>1.7296875</v>
      </c>
      <c r="WR230" s="7">
        <v>1.450335648148148</v>
      </c>
      <c r="WS230" s="6">
        <v>0.32490740740740742</v>
      </c>
      <c r="WT230" s="6">
        <v>1.661215277777778</v>
      </c>
      <c r="WU230" s="6">
        <v>1.8290625</v>
      </c>
      <c r="WV230" s="6">
        <v>1.5936689814814819</v>
      </c>
      <c r="WW230" s="7">
        <v>1.338229166666667</v>
      </c>
      <c r="WX230" s="6">
        <v>1.6635069444444439</v>
      </c>
      <c r="WY230" s="6">
        <v>1.248310185185185</v>
      </c>
      <c r="WZ230" s="6">
        <v>1.1211921296296301</v>
      </c>
      <c r="XA230" s="6">
        <v>1.7305787037037039</v>
      </c>
      <c r="XB230" s="7">
        <v>1.584236111111111</v>
      </c>
      <c r="XC230" s="6">
        <v>1.786435185185185</v>
      </c>
      <c r="XD230" s="6">
        <v>1.0939467592592591</v>
      </c>
      <c r="XE230" s="6">
        <v>0.4460648148148148</v>
      </c>
      <c r="XF230" s="6">
        <v>1.159282407407408</v>
      </c>
      <c r="XG230" s="7">
        <v>1.749768518518519</v>
      </c>
      <c r="XH230" s="6">
        <v>1.260659722222222</v>
      </c>
      <c r="XI230" s="6">
        <v>1.6591782407407409</v>
      </c>
      <c r="XJ230" s="6">
        <v>1.0128935185185191</v>
      </c>
      <c r="XK230" s="6">
        <v>1.7388773148148149</v>
      </c>
      <c r="XL230" s="7">
        <v>0.30789351851851848</v>
      </c>
      <c r="XM230" s="6">
        <v>1.740497685185185</v>
      </c>
      <c r="XN230" s="6">
        <v>5.078703703703704E-2</v>
      </c>
      <c r="XO230" s="6">
        <v>1.440787037037037</v>
      </c>
      <c r="XP230" s="6">
        <v>1.305462962962963</v>
      </c>
      <c r="XQ230" s="7">
        <v>1.2699652777777779</v>
      </c>
      <c r="XR230" s="6">
        <v>1.265023148148148</v>
      </c>
      <c r="XS230" s="6">
        <v>5.6250000000000001E-2</v>
      </c>
      <c r="XT230" s="6">
        <v>1.5318865740740739</v>
      </c>
      <c r="XU230" s="6">
        <v>0.34819444444444442</v>
      </c>
      <c r="XV230" s="7">
        <v>0.94311342592592595</v>
      </c>
      <c r="XW230" s="6">
        <v>0.48900462962962971</v>
      </c>
      <c r="XX230" s="6">
        <v>1.1275347222222221</v>
      </c>
      <c r="XY230" s="6">
        <v>1.138715277777778</v>
      </c>
      <c r="XZ230" s="6">
        <v>0.52788194444444447</v>
      </c>
      <c r="YA230" s="7">
        <v>1.0698495370370369</v>
      </c>
      <c r="YB230" s="6">
        <v>0.31912037037037039</v>
      </c>
      <c r="YC230" s="6">
        <v>0.31885416666666672</v>
      </c>
      <c r="YD230" s="6">
        <v>0.49017361111111107</v>
      </c>
      <c r="YE230" s="6">
        <v>1.2705324074074069</v>
      </c>
      <c r="YF230" s="7">
        <v>1.586041666666667</v>
      </c>
      <c r="YG230" s="6">
        <v>1.1797337962962959</v>
      </c>
      <c r="YH230" s="6">
        <v>1.144756944444445</v>
      </c>
      <c r="YI230" s="6">
        <v>1.3118749999999999</v>
      </c>
      <c r="YJ230" s="6">
        <v>0.30562499999999998</v>
      </c>
      <c r="YK230" s="7">
        <v>1.7346643518518521</v>
      </c>
      <c r="YL230" s="6">
        <v>1.258229166666667</v>
      </c>
      <c r="YM230" s="6">
        <v>1.6425231481481479</v>
      </c>
      <c r="YN230" s="6">
        <v>1.699074074074074</v>
      </c>
      <c r="YO230" s="6">
        <v>1.5664583333333331</v>
      </c>
      <c r="YP230" s="7">
        <v>0.36008101851851848</v>
      </c>
      <c r="YQ230" s="6">
        <v>1.5932870370370369</v>
      </c>
      <c r="YR230" s="6">
        <v>0.34868055555555549</v>
      </c>
      <c r="YS230" s="6">
        <v>0.2863310185185185</v>
      </c>
      <c r="YT230" s="6">
        <v>8.8715277777777782E-2</v>
      </c>
      <c r="YU230" s="7">
        <v>0.4412152777777778</v>
      </c>
      <c r="YV230" s="6">
        <v>0.30937500000000001</v>
      </c>
      <c r="YW230" s="6">
        <v>1.729340277777778</v>
      </c>
      <c r="YX230" s="6">
        <v>0.73405092592592591</v>
      </c>
      <c r="YY230" s="6">
        <v>1.4605324074074071</v>
      </c>
      <c r="YZ230" s="7">
        <v>1.7242592592592589</v>
      </c>
      <c r="ZA230" s="6">
        <v>1.0696296296296299</v>
      </c>
      <c r="ZB230" s="6">
        <v>0.30158564814814809</v>
      </c>
      <c r="ZC230" s="6">
        <v>0.50347222222222221</v>
      </c>
      <c r="ZD230" s="6">
        <v>1.7281712962962961</v>
      </c>
      <c r="ZE230" s="7">
        <v>1.727326388888889</v>
      </c>
      <c r="ZF230" s="6">
        <v>1.8010416666666671</v>
      </c>
      <c r="ZG230" s="6">
        <v>1.8448842592592589</v>
      </c>
      <c r="ZI230" s="6">
        <v>1.070034722222222</v>
      </c>
      <c r="ZJ230" s="7">
        <v>1.741516203703704</v>
      </c>
      <c r="ZK230" s="6">
        <v>1.3119328703703701</v>
      </c>
      <c r="ZL230" s="6">
        <v>0.54167824074074078</v>
      </c>
      <c r="ZM230" s="6">
        <v>1.260173611111111</v>
      </c>
      <c r="ZN230" s="6">
        <v>0.32738425925925918</v>
      </c>
      <c r="ZO230" s="7">
        <v>1.73556712962963</v>
      </c>
      <c r="ZP230" s="6">
        <v>5.3576388888888889E-2</v>
      </c>
      <c r="ZQ230" s="6">
        <v>1.0673379629629629</v>
      </c>
      <c r="ZR230" s="6">
        <v>1.164456018518518</v>
      </c>
      <c r="ZS230" s="6">
        <v>1.740231481481481</v>
      </c>
      <c r="ZT230" s="7">
        <v>0.5438425925925926</v>
      </c>
      <c r="ZU230" s="6">
        <v>0.30912037037037038</v>
      </c>
      <c r="ZV230" s="6">
        <v>1.5820833333333331</v>
      </c>
      <c r="ZW230" s="6">
        <v>1.6001851851851849</v>
      </c>
      <c r="ZX230" s="6">
        <v>1.735729166666667</v>
      </c>
      <c r="ZY230" s="7">
        <v>5.1550925925925917E-2</v>
      </c>
      <c r="ZZ230" s="6">
        <v>1.534421296296296</v>
      </c>
      <c r="AAA230" s="6">
        <v>0.32028935185185192</v>
      </c>
      <c r="AAB230" s="6">
        <v>1.738136574074074</v>
      </c>
      <c r="AAC230" s="6">
        <v>1.038391203703704</v>
      </c>
      <c r="AAD230" s="7">
        <v>1.7354513888888889</v>
      </c>
      <c r="AAE230" s="6">
        <v>6.5706018518518525E-2</v>
      </c>
      <c r="AAF230" s="6">
        <v>0.98755787037037035</v>
      </c>
      <c r="AAG230" s="6">
        <v>0.4854398148148148</v>
      </c>
      <c r="AAH230" s="6">
        <v>1.6054513888888891</v>
      </c>
      <c r="AAI230" s="7">
        <v>0.31821759259259258</v>
      </c>
      <c r="AAJ230" s="6">
        <v>1.7298611111111111</v>
      </c>
      <c r="AAK230" s="6">
        <v>1.4493981481481479</v>
      </c>
      <c r="AAL230" s="6">
        <v>1.1151967592592591</v>
      </c>
      <c r="AAM230" s="6">
        <v>1.6680787037037039</v>
      </c>
      <c r="AAN230" s="7">
        <v>1.5931365740740739</v>
      </c>
      <c r="AAO230" s="6">
        <v>1.6723958333333331</v>
      </c>
      <c r="AAP230" s="6">
        <v>1.3599074074074069</v>
      </c>
      <c r="AAQ230" s="6">
        <v>0.18957175925925929</v>
      </c>
      <c r="AAR230" s="6">
        <v>0.44041666666666668</v>
      </c>
      <c r="AAS230" s="7">
        <v>1.90849537037037</v>
      </c>
      <c r="AAT230" s="6">
        <v>1.6637037037037039</v>
      </c>
      <c r="AAU230" s="6">
        <v>1.665219907407407</v>
      </c>
      <c r="AAV230" s="6">
        <v>0.37579861111111112</v>
      </c>
      <c r="AAW230" s="6">
        <v>1.7985069444444439</v>
      </c>
      <c r="AAX230" s="7">
        <v>0.49327546296296299</v>
      </c>
      <c r="AAY230" s="6">
        <v>0.79385416666666664</v>
      </c>
      <c r="AAZ230" s="6">
        <v>1.735902777777778</v>
      </c>
      <c r="ABA230" s="6">
        <v>1.7318750000000001</v>
      </c>
      <c r="ABB230" s="6">
        <v>1.82837962962963</v>
      </c>
      <c r="ABC230" s="7">
        <v>1.233125</v>
      </c>
      <c r="ABD230" s="6">
        <v>1.6189699074074071</v>
      </c>
      <c r="ABE230" s="6">
        <v>1.8229166666666671E-2</v>
      </c>
      <c r="ABF230" s="6">
        <v>0.32413194444444438</v>
      </c>
      <c r="ABG230" s="6">
        <v>0.3243287037037037</v>
      </c>
      <c r="ABH230" s="7">
        <v>0.79423611111111114</v>
      </c>
      <c r="ABI230" s="6">
        <v>1.700023148148148</v>
      </c>
      <c r="ABJ230" s="6">
        <v>0.1177199074074074</v>
      </c>
      <c r="ABK230" s="6">
        <v>1.438668981481481</v>
      </c>
      <c r="ABL230" s="6">
        <v>0.32750000000000001</v>
      </c>
      <c r="ABM230" s="7">
        <v>0.58809027777777778</v>
      </c>
      <c r="ABN230" s="6">
        <v>0.30879629629629629</v>
      </c>
      <c r="ABO230" s="6">
        <v>8.2245370370370371E-2</v>
      </c>
      <c r="ABP230" s="6">
        <v>0.11239583333333331</v>
      </c>
      <c r="ABQ230" s="6">
        <v>0.57327546296296295</v>
      </c>
      <c r="ABR230" s="7">
        <v>1.6509837962962961</v>
      </c>
      <c r="ABS230" s="6">
        <v>1.835243055555555</v>
      </c>
      <c r="ABT230" s="6">
        <v>0.32265046296296301</v>
      </c>
      <c r="ABU230" s="6">
        <v>1.0331481481481479</v>
      </c>
      <c r="ABV230" s="6">
        <v>0.50913194444444443</v>
      </c>
      <c r="ABW230" s="7">
        <v>1.610868055555555</v>
      </c>
      <c r="ABX230" s="6">
        <v>4.8344907407407413E-2</v>
      </c>
      <c r="ABY230" s="6">
        <v>1.7352546296296301</v>
      </c>
      <c r="ABZ230" s="6">
        <v>0.80983796296296295</v>
      </c>
      <c r="ACA230" s="6">
        <v>0.32018518518518518</v>
      </c>
      <c r="ACB230" s="7">
        <v>1.605428240740741</v>
      </c>
      <c r="ACC230" s="6">
        <v>1.5329629629629631</v>
      </c>
      <c r="ACD230" s="6">
        <v>1.6148726851851849</v>
      </c>
      <c r="ACE230" s="6">
        <v>1.061145833333333</v>
      </c>
      <c r="ACF230" s="6">
        <v>1.4543402777777781</v>
      </c>
      <c r="ACG230" s="7">
        <v>1.556388888888889</v>
      </c>
      <c r="ACH230" s="6">
        <v>1.229166666666667</v>
      </c>
      <c r="ACI230" s="6">
        <v>2.4548611111111111E-2</v>
      </c>
      <c r="ACJ230" s="6">
        <v>1.6632175925925921</v>
      </c>
      <c r="ACK230" s="6">
        <v>1.624502314814815</v>
      </c>
      <c r="ACL230" s="7">
        <v>1.260671296296296</v>
      </c>
      <c r="ACM230" s="6">
        <v>0.30929398148148152</v>
      </c>
      <c r="ACN230" s="6">
        <v>2.3391203703703699E-2</v>
      </c>
      <c r="ACO230" s="6">
        <v>1.4503240740740739</v>
      </c>
      <c r="ACP230" s="6">
        <v>1.391400462962963</v>
      </c>
      <c r="ACQ230" s="7">
        <v>0.89265046296296291</v>
      </c>
      <c r="ACR230" s="6">
        <v>1.068391203703704</v>
      </c>
      <c r="ACS230" s="6">
        <v>0.31314814814814818</v>
      </c>
      <c r="ACT230" s="6">
        <v>1.0359027777777781</v>
      </c>
      <c r="ACU230" s="6">
        <v>1.4545833333333329</v>
      </c>
      <c r="ACV230" s="7">
        <v>1.3634259259259259E-2</v>
      </c>
      <c r="ACW230" s="6">
        <v>1.4104745370370371</v>
      </c>
      <c r="ACX230" s="6">
        <v>1.3171527777777781</v>
      </c>
      <c r="ACY230" s="6">
        <v>1.4512962962962961</v>
      </c>
      <c r="ACZ230" s="6">
        <v>0.9574421296296296</v>
      </c>
      <c r="ADA230" s="7">
        <v>0.49192129629629627</v>
      </c>
      <c r="ADB230" s="6">
        <v>1.150625</v>
      </c>
      <c r="ADC230" s="6">
        <v>0.99854166666666666</v>
      </c>
      <c r="ADD230" s="6">
        <v>1.309386574074074</v>
      </c>
      <c r="ADE230" s="6">
        <v>0.40015046296296303</v>
      </c>
      <c r="ADF230" s="7">
        <v>1.022118055555556</v>
      </c>
      <c r="ADG230" s="6">
        <v>0.1319791666666667</v>
      </c>
      <c r="ADH230" s="6">
        <v>0.46341435185185192</v>
      </c>
      <c r="ADI230" s="6">
        <v>0.59091435185185182</v>
      </c>
      <c r="ADJ230" s="6">
        <v>0.99185185185185187</v>
      </c>
      <c r="ADK230" s="7">
        <v>1.007418981481482</v>
      </c>
      <c r="ADL230" s="6">
        <v>0.32553240740740741</v>
      </c>
      <c r="ADM230" s="6">
        <v>0.33094907407407409</v>
      </c>
      <c r="ADN230" s="6">
        <v>0.37822916666666673</v>
      </c>
      <c r="ADO230" s="6">
        <v>6.2615740740740736E-2</v>
      </c>
      <c r="ADP230" s="7">
        <v>0.33484953703703701</v>
      </c>
      <c r="ADQ230" s="6">
        <v>8.5833333333333331E-2</v>
      </c>
      <c r="ADR230" s="6">
        <v>6.2858796296296301E-2</v>
      </c>
      <c r="ADS230" s="6">
        <v>0.23116898148148149</v>
      </c>
      <c r="ADT230" s="6">
        <v>0.36075231481481479</v>
      </c>
      <c r="ADU230" s="7">
        <v>1.0359143518518521</v>
      </c>
      <c r="ADV230" s="6">
        <v>7.586805555555555E-2</v>
      </c>
      <c r="ADW230" s="6">
        <v>5.5914351851851847E-2</v>
      </c>
      <c r="ADX230" s="6">
        <v>5.603009259259259E-2</v>
      </c>
      <c r="ADY230" s="6">
        <v>0.58644675925925926</v>
      </c>
      <c r="ADZ230" s="7">
        <v>0.46921296296296289</v>
      </c>
      <c r="AEA230" s="6">
        <v>1.3826041666666671</v>
      </c>
      <c r="AEB230" s="6">
        <v>1.599710648148148</v>
      </c>
      <c r="AEC230" s="6">
        <v>0.31993055555555561</v>
      </c>
      <c r="AED230" s="6">
        <v>0.31496527777777777</v>
      </c>
      <c r="AEE230" s="7">
        <v>8.6527777777777773E-2</v>
      </c>
      <c r="AEF230" s="6">
        <v>0.27968749999999998</v>
      </c>
      <c r="AEG230" s="6">
        <v>0.1110532407407407</v>
      </c>
      <c r="AEH230" s="6">
        <v>0.84547453703703701</v>
      </c>
      <c r="AEI230" s="6">
        <v>0.25519675925925928</v>
      </c>
      <c r="AEJ230" s="7">
        <v>0.29939814814814808</v>
      </c>
      <c r="AEK230" s="6">
        <v>5.9131944444444452E-2</v>
      </c>
      <c r="AEL230" s="6">
        <v>0.38067129629629631</v>
      </c>
      <c r="AEM230" s="6">
        <v>1.638541666666667</v>
      </c>
      <c r="AEN230" s="6">
        <v>1.5227546296296299</v>
      </c>
      <c r="AEO230" s="7">
        <v>1.26119212962963</v>
      </c>
      <c r="AEP230" s="6">
        <v>1.71087962962963</v>
      </c>
      <c r="AEQ230" s="6">
        <v>0.55530092592592595</v>
      </c>
      <c r="AER230" s="6">
        <v>1.656030092592593</v>
      </c>
      <c r="AES230" s="6">
        <v>0.57902777777777781</v>
      </c>
      <c r="AET230" s="7">
        <v>1.1418981481481481</v>
      </c>
      <c r="AEU230" s="6">
        <v>1.2019097222222219</v>
      </c>
      <c r="AEV230" s="6">
        <v>1.735891203703704</v>
      </c>
      <c r="AEW230" s="6">
        <v>1.448518518518519</v>
      </c>
      <c r="AEX230" s="6">
        <v>0.58886574074074072</v>
      </c>
      <c r="AEY230" s="7">
        <v>1.0879861111111111</v>
      </c>
      <c r="AEZ230" s="6">
        <v>1.663240740740741</v>
      </c>
      <c r="AFA230" s="6">
        <v>0.29241898148148149</v>
      </c>
      <c r="AFB230" s="6">
        <v>1.0697800925925931</v>
      </c>
      <c r="AFC230" s="6">
        <v>1.0167476851851851</v>
      </c>
      <c r="AFD230" s="7">
        <v>1.265289351851852</v>
      </c>
      <c r="AFE230" s="6">
        <v>1.3780787037037041</v>
      </c>
      <c r="AFF230" s="6">
        <v>1.3400115740740739</v>
      </c>
      <c r="AFG230" s="6">
        <v>1.8352083333333331</v>
      </c>
      <c r="AFH230" s="6">
        <v>1.311076388888889</v>
      </c>
      <c r="AFI230" s="7">
        <v>0.3056828703703704</v>
      </c>
      <c r="AFJ230" s="6">
        <v>0.55800925925925926</v>
      </c>
      <c r="AFK230" s="6">
        <v>0.47012731481481479</v>
      </c>
      <c r="AFL230" s="6">
        <v>1.843506944444445</v>
      </c>
      <c r="AFM230" s="6">
        <v>6.8668981481481484E-2</v>
      </c>
      <c r="AFN230" s="7">
        <v>1.6557060185185191</v>
      </c>
      <c r="AFO230" s="6">
        <v>1.767708333333333</v>
      </c>
      <c r="AFP230" s="6">
        <v>0.3112152777777778</v>
      </c>
      <c r="AFQ230" s="6">
        <v>1.205914351851852</v>
      </c>
      <c r="AFR230" s="6">
        <v>1.4485416666666671</v>
      </c>
      <c r="AFS230" s="7">
        <v>0.1146064814814815</v>
      </c>
      <c r="AFT230" s="6">
        <v>0.6053587962962963</v>
      </c>
      <c r="AFU230" s="6">
        <v>0.61166666666666669</v>
      </c>
      <c r="AFV230" s="6">
        <v>1.063483796296296</v>
      </c>
      <c r="AFW230" s="6">
        <v>1.5763194444444439</v>
      </c>
      <c r="AFX230" s="7">
        <v>0.44459490740740742</v>
      </c>
      <c r="AFY230" s="6">
        <v>1.2526388888888891</v>
      </c>
      <c r="AFZ230" s="6">
        <v>1.2709027777777779</v>
      </c>
      <c r="AGA230" s="6">
        <v>1.787800925925926</v>
      </c>
      <c r="AGB230" s="6">
        <v>1.2887037037037039</v>
      </c>
      <c r="AGC230" s="7">
        <v>0.34939814814814812</v>
      </c>
      <c r="AGD230" s="6">
        <v>1.4217476851851849</v>
      </c>
      <c r="AGE230" s="6">
        <v>1.319606481481481</v>
      </c>
      <c r="AGF230" s="6">
        <v>1.6064583333333331</v>
      </c>
      <c r="AGG230" s="6">
        <v>1.733460648148148</v>
      </c>
      <c r="AGH230" s="7">
        <v>1.7421412037037041</v>
      </c>
      <c r="AGI230" s="6">
        <v>1.4528356481481479</v>
      </c>
      <c r="AGJ230" s="6">
        <v>1.16869212962963</v>
      </c>
      <c r="AGK230" s="6">
        <v>4.8067129629629633E-2</v>
      </c>
      <c r="AGL230" s="6">
        <v>1.3893171296296301</v>
      </c>
      <c r="AGM230" s="7">
        <v>1.753518518518518</v>
      </c>
      <c r="AGN230" s="6">
        <v>1.656412037037037</v>
      </c>
      <c r="AGO230" s="6">
        <v>1.0711226851851849</v>
      </c>
      <c r="AGP230" s="6">
        <v>1.5719444444444439</v>
      </c>
      <c r="AGQ230" s="6">
        <v>1.7317361111111109</v>
      </c>
      <c r="AGR230" s="7">
        <v>8.8124999999999995E-2</v>
      </c>
      <c r="AGS230" s="6">
        <v>1.7415740740740739</v>
      </c>
      <c r="AGT230" s="6">
        <v>0.45004629629629628</v>
      </c>
      <c r="AGU230" s="6">
        <v>0.54302083333333329</v>
      </c>
      <c r="AGV230" s="6">
        <v>1.6520254629629629</v>
      </c>
      <c r="AGW230" s="7">
        <v>0.55138888888888893</v>
      </c>
      <c r="AGX230" s="6">
        <v>1.4120833333333329</v>
      </c>
      <c r="AGY230" s="6">
        <v>1.735405092592593</v>
      </c>
      <c r="AGZ230" s="6">
        <v>1.7571874999999999</v>
      </c>
      <c r="AHA230" s="6">
        <v>1.596585648148148</v>
      </c>
      <c r="AHB230" s="7">
        <v>1.816956018518519</v>
      </c>
      <c r="AHC230" s="6">
        <v>1.441643518518519</v>
      </c>
      <c r="AHD230" s="6">
        <v>0.46393518518518517</v>
      </c>
      <c r="AHE230" s="6">
        <v>0.34265046296296298</v>
      </c>
      <c r="AHF230" s="6">
        <v>0.55283564814814812</v>
      </c>
      <c r="AHG230" s="7">
        <v>0.55193287037037042</v>
      </c>
      <c r="AHH230" s="6">
        <v>1.068460648148148</v>
      </c>
      <c r="AHI230" s="6">
        <v>1.3289699074074079</v>
      </c>
      <c r="AHJ230" s="6">
        <v>1.0774999999999999</v>
      </c>
      <c r="AHK230" s="6">
        <v>1.729837962962963</v>
      </c>
      <c r="AHL230" s="7">
        <v>1.764606481481481</v>
      </c>
      <c r="AHM230" s="6">
        <v>1.552083333333333</v>
      </c>
      <c r="AHN230" s="6">
        <v>1.0655671296296301</v>
      </c>
      <c r="AHO230" s="6">
        <v>0.72583333333333333</v>
      </c>
      <c r="AHP230" s="6">
        <v>0.29832175925925919</v>
      </c>
      <c r="AHQ230" s="7">
        <v>0.43223379629629632</v>
      </c>
      <c r="AHR230" s="6">
        <v>1.274085648148148</v>
      </c>
      <c r="AHS230" s="6">
        <v>1.62037037037037</v>
      </c>
      <c r="AHT230" s="6">
        <v>1.411550925925926</v>
      </c>
      <c r="AHU230" s="6">
        <v>1.759826388888889</v>
      </c>
      <c r="AHV230" s="7">
        <v>1.0964004629629629</v>
      </c>
      <c r="AHW230" s="6">
        <v>0.30844907407407413</v>
      </c>
      <c r="AHX230" s="6">
        <v>1.5882523148148151</v>
      </c>
      <c r="AHY230" s="6">
        <v>1.6883796296296301</v>
      </c>
      <c r="AHZ230" s="6">
        <v>6.0682870370370373E-2</v>
      </c>
      <c r="AIA230" s="7">
        <v>1.747314814814815</v>
      </c>
      <c r="AIB230" s="6">
        <v>1.4538425925925931</v>
      </c>
      <c r="AIC230" s="6">
        <v>1.7248495370370369</v>
      </c>
      <c r="AID230" s="6">
        <v>0.6257638888888889</v>
      </c>
      <c r="AIE230" s="6">
        <v>0.17781250000000001</v>
      </c>
      <c r="AIF230" s="7">
        <v>1.191921296296296</v>
      </c>
      <c r="AIG230" s="6">
        <v>8.0740740740740738E-2</v>
      </c>
      <c r="AIH230" s="6">
        <v>1.233703703703704</v>
      </c>
      <c r="AII230" s="6">
        <v>0.32056712962962958</v>
      </c>
      <c r="AIJ230" s="6">
        <v>0.42043981481481479</v>
      </c>
      <c r="AIK230" s="7">
        <v>1.0704282407407411</v>
      </c>
      <c r="AIL230" s="6">
        <v>1.733194444444444</v>
      </c>
      <c r="AIM230" s="6">
        <v>7.4571759259259254E-2</v>
      </c>
      <c r="AIN230" s="6">
        <v>1.730439814814815</v>
      </c>
      <c r="AIO230" s="6">
        <v>0.32124999999999998</v>
      </c>
      <c r="AIP230" s="7">
        <v>1.667071759259259</v>
      </c>
      <c r="AIQ230" s="6">
        <v>1.7245370370370369E-2</v>
      </c>
      <c r="AIR230" s="6">
        <v>1.4286111111111111</v>
      </c>
      <c r="AIS230" s="6">
        <v>0.27319444444444452</v>
      </c>
      <c r="AIT230" s="6">
        <v>3.6018518518518519E-2</v>
      </c>
      <c r="AIU230" s="7">
        <v>0.44732638888888893</v>
      </c>
      <c r="AIV230" s="6">
        <v>0.30581018518518521</v>
      </c>
      <c r="AIW230" s="6">
        <v>1.0893402777777781</v>
      </c>
      <c r="AIX230" s="6">
        <v>0.32793981481481482</v>
      </c>
      <c r="AIY230" s="6">
        <v>1.7655092592592589</v>
      </c>
      <c r="AIZ230" s="7">
        <v>1.6659490740740741</v>
      </c>
      <c r="AJA230" s="6">
        <v>0.17151620370370371</v>
      </c>
      <c r="AJB230" s="6">
        <v>0.35597222222222219</v>
      </c>
      <c r="AJC230" s="6">
        <v>1.053668981481481</v>
      </c>
      <c r="AJD230" s="6">
        <v>1.7301967592592591</v>
      </c>
      <c r="AJE230" s="7">
        <v>1.677071759259259</v>
      </c>
      <c r="AJF230" s="6">
        <v>4.7569444444444442E-2</v>
      </c>
      <c r="AJG230" s="6">
        <v>1.8283333333333329</v>
      </c>
      <c r="AJH230" s="6">
        <v>1.415810185185185</v>
      </c>
      <c r="AJI230" s="6">
        <v>1.453946759259259</v>
      </c>
      <c r="AJJ230" s="7">
        <v>1.8013888888888889</v>
      </c>
      <c r="AJK230" s="6">
        <v>1.7275</v>
      </c>
      <c r="AJL230" s="6">
        <v>1.658206018518519</v>
      </c>
      <c r="AJM230" s="6">
        <v>1.763275462962963</v>
      </c>
      <c r="AJN230" s="6">
        <v>1.442268518518518</v>
      </c>
      <c r="AJO230" s="7">
        <v>1.150798611111111</v>
      </c>
      <c r="AJP230" s="6">
        <v>0.12224537037037039</v>
      </c>
      <c r="AJQ230" s="6">
        <v>1.253217592592593</v>
      </c>
      <c r="AJR230" s="6">
        <v>1.221759259259259</v>
      </c>
      <c r="AJS230" s="6">
        <v>1.214479166666667</v>
      </c>
      <c r="AJT230" s="7">
        <v>1.729606481481482</v>
      </c>
      <c r="AJU230" s="6">
        <v>1.7098263888888889</v>
      </c>
      <c r="AJV230" s="6">
        <v>1.716238425925926</v>
      </c>
      <c r="AJW230" s="6">
        <v>1.2160185185185191</v>
      </c>
      <c r="AJX230" s="6">
        <v>1.4503124999999999</v>
      </c>
      <c r="AJY230" s="7">
        <v>0.99428240740740736</v>
      </c>
      <c r="AJZ230" s="6">
        <v>0.31281249999999999</v>
      </c>
      <c r="AKA230" s="6">
        <v>1.1625925925925931</v>
      </c>
      <c r="AKB230" s="6">
        <v>1.2346874999999999</v>
      </c>
      <c r="AKC230" s="6">
        <v>1.777719907407407</v>
      </c>
      <c r="AKD230" s="7">
        <v>1.764050925925926</v>
      </c>
      <c r="AKE230" s="6">
        <v>0.46688657407407408</v>
      </c>
      <c r="AKF230" s="6">
        <v>1.304594907407407</v>
      </c>
      <c r="AKG230" s="6">
        <v>1.5532407407407409</v>
      </c>
      <c r="AKH230" s="6">
        <v>1.730775462962963</v>
      </c>
      <c r="AKI230" s="7">
        <v>1.733113425925926</v>
      </c>
      <c r="AKJ230" s="6">
        <v>1.7038078703703701</v>
      </c>
      <c r="AKK230" s="6">
        <v>1.207175925925926E-2</v>
      </c>
      <c r="AKL230" s="6">
        <v>0.46019675925925918</v>
      </c>
      <c r="AKM230" s="6">
        <v>1.4370254629629631</v>
      </c>
      <c r="AKN230" s="7">
        <v>0.72146990740740746</v>
      </c>
      <c r="AKO230" s="6">
        <v>0.31719907407407399</v>
      </c>
      <c r="AKP230" s="6">
        <v>1.7487615740740741</v>
      </c>
      <c r="AKQ230" s="6">
        <v>1.8320949074074071</v>
      </c>
      <c r="AKR230" s="6">
        <v>1.26568287037037</v>
      </c>
      <c r="AKS230" s="7">
        <v>1.6646759259259261</v>
      </c>
      <c r="AKT230" s="6">
        <v>1.7269675925925929</v>
      </c>
      <c r="AKU230" s="6">
        <v>0.31172453703703712</v>
      </c>
      <c r="AKV230" s="6">
        <v>1.0807638888888891</v>
      </c>
      <c r="AKW230" s="6">
        <v>1.0493402777777781</v>
      </c>
      <c r="AKX230" s="7">
        <v>1.6206597222222221</v>
      </c>
      <c r="AKY230" s="6">
        <v>1.740763888888889</v>
      </c>
      <c r="AKZ230" s="6">
        <v>1.621134259259259</v>
      </c>
      <c r="ALA230" s="6">
        <v>1.5409606481481479</v>
      </c>
      <c r="ALB230" s="6">
        <v>1.0043402777777779</v>
      </c>
      <c r="ALC230" s="7">
        <v>1.2650462962962961E-2</v>
      </c>
      <c r="ALD230" s="6">
        <v>1.799444444444444</v>
      </c>
      <c r="ALE230" s="6">
        <v>1.042175925925926</v>
      </c>
      <c r="ALF230" s="6">
        <v>1.351550925925926</v>
      </c>
      <c r="ALG230" s="6">
        <v>0.50381944444444449</v>
      </c>
      <c r="ALH230" s="7">
        <v>1.727916666666667</v>
      </c>
      <c r="ALI230" s="6">
        <v>0.32238425925925918</v>
      </c>
      <c r="ALJ230" s="6">
        <v>1.508680555555556</v>
      </c>
      <c r="ALK230" s="6">
        <v>4.6215277777777779E-2</v>
      </c>
      <c r="ALL230" s="6">
        <v>0.33491898148148153</v>
      </c>
      <c r="ALM230" s="7">
        <v>0.47349537037037043</v>
      </c>
    </row>
    <row r="231" spans="1:1001" x14ac:dyDescent="0.45">
      <c r="A231" s="2" t="s">
        <v>230</v>
      </c>
      <c r="B231" s="7">
        <v>0.44619212962962962</v>
      </c>
      <c r="C231" s="7">
        <v>0.87599537037037034</v>
      </c>
      <c r="D231" s="7">
        <v>0.12858796296296299</v>
      </c>
      <c r="E231" s="7">
        <v>0.65136574074074072</v>
      </c>
      <c r="F231" s="7">
        <v>1.410520833333333</v>
      </c>
      <c r="G231" s="7">
        <v>0.38179398148148153</v>
      </c>
      <c r="H231" s="7">
        <v>0.45752314814814821</v>
      </c>
      <c r="I231" s="7">
        <v>1.431712962962963</v>
      </c>
      <c r="J231" s="7">
        <v>0.74092592592592588</v>
      </c>
      <c r="K231" s="7">
        <v>0.33</v>
      </c>
      <c r="L231" s="7">
        <v>0.38086805555555547</v>
      </c>
      <c r="M231" s="7">
        <v>0.89013888888888892</v>
      </c>
      <c r="N231" s="7">
        <v>1.1387384259259259</v>
      </c>
      <c r="O231" s="7">
        <v>0.45228009259259261</v>
      </c>
      <c r="P231" s="7">
        <v>1.139189814814815</v>
      </c>
      <c r="Q231" s="7">
        <v>0.79966435185185181</v>
      </c>
      <c r="R231" s="7">
        <v>0.40893518518518518</v>
      </c>
      <c r="S231" s="7">
        <v>0.37187500000000001</v>
      </c>
      <c r="T231" s="7">
        <v>1.387511574074074</v>
      </c>
      <c r="U231" s="7">
        <v>0.35008101851851853</v>
      </c>
      <c r="V231" s="7">
        <v>0.60436342592592596</v>
      </c>
      <c r="W231" s="7">
        <v>0.33250000000000002</v>
      </c>
      <c r="X231" s="7">
        <v>0.2620601851851852</v>
      </c>
      <c r="Y231" s="7">
        <v>1.1356365740740739</v>
      </c>
      <c r="Z231" s="7">
        <v>2.7218749999999998</v>
      </c>
      <c r="AA231" s="7">
        <v>6.6655092592592599E-2</v>
      </c>
      <c r="AB231" s="7">
        <v>0.32780092592592591</v>
      </c>
      <c r="AC231" s="7">
        <v>0.1512847222222222</v>
      </c>
      <c r="AD231" s="7">
        <v>1.4310648148148151</v>
      </c>
      <c r="AE231" s="7">
        <v>1.4095717592592589</v>
      </c>
      <c r="AF231" s="7">
        <v>0.33429398148148148</v>
      </c>
      <c r="AG231" s="7">
        <v>0.6459259259259259</v>
      </c>
      <c r="AH231" s="7">
        <v>1.1470370370370371</v>
      </c>
      <c r="AI231" s="7">
        <v>0.41108796296296302</v>
      </c>
      <c r="AJ231" s="7">
        <v>0.2525</v>
      </c>
      <c r="AK231" s="7">
        <v>1.141273148148148</v>
      </c>
      <c r="AL231" s="7">
        <v>1.42775462962963</v>
      </c>
      <c r="AM231" s="7">
        <v>0.41045138888888888</v>
      </c>
      <c r="AN231" s="7">
        <v>0.32855324074074072</v>
      </c>
      <c r="AO231" s="7">
        <v>0.1651157407407407</v>
      </c>
      <c r="AP231" s="7">
        <v>0.76667824074074076</v>
      </c>
      <c r="AQ231" s="7">
        <v>0.25851851851851848</v>
      </c>
      <c r="AR231" s="7">
        <v>0.32069444444444439</v>
      </c>
      <c r="AS231" s="7">
        <v>0.39552083333333332</v>
      </c>
      <c r="AT231" s="7">
        <v>0.45672453703703703</v>
      </c>
      <c r="AU231" s="7">
        <v>0.38394675925925931</v>
      </c>
      <c r="AV231" s="7">
        <v>0.34615740740740741</v>
      </c>
      <c r="AW231" s="7">
        <v>1.450127314814815</v>
      </c>
      <c r="AX231" s="7">
        <v>0.37775462962962958</v>
      </c>
      <c r="AY231" s="7">
        <v>0.75309027777777782</v>
      </c>
      <c r="AZ231" s="7">
        <v>0.1627662037037037</v>
      </c>
      <c r="BA231" s="7">
        <v>0.50706018518518514</v>
      </c>
      <c r="BB231" s="7">
        <v>0.89930555555555558</v>
      </c>
      <c r="BC231" s="7">
        <v>1.132106481481481</v>
      </c>
      <c r="BD231" s="7">
        <v>1.222280092592593</v>
      </c>
      <c r="BE231" s="7">
        <v>1.1326851851851849</v>
      </c>
      <c r="BF231" s="7">
        <v>0.33175925925925931</v>
      </c>
      <c r="BG231" s="7">
        <v>0.51506944444444447</v>
      </c>
      <c r="BH231" s="7">
        <v>0.25976851851851851</v>
      </c>
      <c r="BI231" s="7">
        <v>0.41984953703703698</v>
      </c>
      <c r="BJ231" s="7">
        <v>0.12812499999999999</v>
      </c>
      <c r="BK231" s="7">
        <v>0.39726851851851852</v>
      </c>
      <c r="BL231" s="7">
        <v>0.39371527777777782</v>
      </c>
      <c r="BM231" s="7">
        <v>0.45349537037037041</v>
      </c>
      <c r="BN231" s="7">
        <v>0.47881944444444452</v>
      </c>
      <c r="BO231" s="7">
        <v>9.0509259259259258E-3</v>
      </c>
      <c r="BP231" s="7">
        <v>1.383842592592593</v>
      </c>
      <c r="BQ231" s="7">
        <v>0.41104166666666669</v>
      </c>
      <c r="BR231" s="7">
        <v>0.35412037037037042</v>
      </c>
      <c r="BS231" s="7">
        <v>1.4450000000000001</v>
      </c>
      <c r="BT231" s="7">
        <v>0.40991898148148148</v>
      </c>
      <c r="BU231" s="7">
        <v>1.1332754629629631</v>
      </c>
      <c r="BV231" s="7">
        <v>1.518622685185185</v>
      </c>
      <c r="BW231" s="7">
        <v>1.3831249999999999</v>
      </c>
      <c r="BX231" s="7">
        <v>0.3994212962962963</v>
      </c>
      <c r="BY231" s="7">
        <v>1.418194444444445</v>
      </c>
      <c r="BZ231" s="7">
        <v>0.15493055555555549</v>
      </c>
      <c r="CA231" s="7">
        <v>0.32260416666666669</v>
      </c>
      <c r="CB231" s="7">
        <v>0.37353009259259262</v>
      </c>
      <c r="CC231" s="7">
        <v>0.86234953703703698</v>
      </c>
      <c r="CD231" s="7">
        <v>0.48734953703703698</v>
      </c>
      <c r="CE231" s="7">
        <v>0.27074074074074073</v>
      </c>
      <c r="CF231" s="7">
        <v>0.2918634259259259</v>
      </c>
      <c r="CG231" s="7">
        <v>0.70811342592592597</v>
      </c>
      <c r="CH231" s="7">
        <v>0.41010416666666671</v>
      </c>
      <c r="CI231" s="7">
        <v>0.39439814814814822</v>
      </c>
      <c r="CJ231" s="7">
        <v>0.41194444444444439</v>
      </c>
      <c r="CK231" s="7">
        <v>9.976851851851852E-2</v>
      </c>
      <c r="CL231" s="7">
        <v>0.1779050925925926</v>
      </c>
      <c r="CM231" s="7">
        <v>0.34324074074074068</v>
      </c>
      <c r="CN231" s="7">
        <v>0.7711689814814815</v>
      </c>
      <c r="CO231" s="7">
        <v>1.177060185185185</v>
      </c>
      <c r="CP231" s="7">
        <v>0.15659722222222219</v>
      </c>
      <c r="CQ231" s="7">
        <v>0.79326388888888888</v>
      </c>
      <c r="CR231" s="7">
        <v>0.40327546296296302</v>
      </c>
      <c r="CS231" s="7">
        <v>0.36788194444444439</v>
      </c>
      <c r="CT231" s="7">
        <v>0.49427083333333333</v>
      </c>
      <c r="CU231" s="7">
        <v>0.7779166666666667</v>
      </c>
      <c r="CV231" s="7">
        <v>0.33664351851851848</v>
      </c>
      <c r="CW231" s="7">
        <v>0.16703703703703701</v>
      </c>
      <c r="CX231" s="7">
        <v>0.76028935185185187</v>
      </c>
      <c r="CY231" s="7">
        <v>0.71758101851851852</v>
      </c>
      <c r="CZ231" s="7">
        <v>0.68951388888888887</v>
      </c>
      <c r="DA231" s="7">
        <v>0.40075231481481483</v>
      </c>
      <c r="DB231" s="7">
        <v>1.4009143518518521</v>
      </c>
      <c r="DC231" s="7">
        <v>0.39702546296296298</v>
      </c>
      <c r="DD231" s="7">
        <v>0.41247685185185179</v>
      </c>
      <c r="DE231" s="7">
        <v>0.43402777777777779</v>
      </c>
      <c r="DF231" s="7">
        <v>0.48825231481481479</v>
      </c>
      <c r="DG231" s="7">
        <v>0.45980324074074069</v>
      </c>
      <c r="DH231" s="7">
        <v>0.34623842592592591</v>
      </c>
      <c r="DI231" s="7">
        <v>0.4919675925925926</v>
      </c>
      <c r="DJ231" s="7">
        <v>0.40063657407407399</v>
      </c>
      <c r="DK231" s="7">
        <v>0.41206018518518522</v>
      </c>
      <c r="DL231" s="7">
        <v>0.76831018518518523</v>
      </c>
      <c r="DM231" s="7">
        <v>0.63074074074074071</v>
      </c>
      <c r="DN231" s="7">
        <v>0.39938657407407407</v>
      </c>
      <c r="DO231" s="7">
        <v>0.46209490740740738</v>
      </c>
      <c r="DP231" s="7">
        <v>0.91571759259259256</v>
      </c>
      <c r="DQ231" s="7">
        <v>1.135092592592593</v>
      </c>
      <c r="DR231" s="7">
        <v>0.25071759259259258</v>
      </c>
      <c r="DS231" s="7">
        <v>1.146365740740741</v>
      </c>
      <c r="DT231" s="7">
        <v>1.454965277777778</v>
      </c>
      <c r="DU231" s="7">
        <v>0.29520833333333341</v>
      </c>
      <c r="DV231" s="7">
        <v>0.41372685185185187</v>
      </c>
      <c r="DW231" s="7">
        <v>0.39910879629629631</v>
      </c>
      <c r="DX231" s="7">
        <v>1.1910879629629629</v>
      </c>
      <c r="DY231" s="7">
        <v>1.1689120370370369</v>
      </c>
      <c r="DZ231" s="7">
        <v>0.49704861111111109</v>
      </c>
      <c r="EA231" s="7">
        <v>0.39427083333333329</v>
      </c>
      <c r="EB231" s="7">
        <v>0.39783564814814809</v>
      </c>
      <c r="EC231" s="7">
        <v>0.15467592592592591</v>
      </c>
      <c r="ED231" s="7">
        <v>0.1136921296296296</v>
      </c>
      <c r="EE231" s="7">
        <v>0.78425925925925921</v>
      </c>
      <c r="EF231" s="7">
        <v>1.113912037037037</v>
      </c>
      <c r="EG231" s="7">
        <v>8.4155092592592587E-2</v>
      </c>
      <c r="EH231" s="7">
        <v>1.429849537037037</v>
      </c>
      <c r="EI231" s="7">
        <v>0.79181712962962958</v>
      </c>
      <c r="EJ231" s="7">
        <v>0.40262731481481479</v>
      </c>
      <c r="EK231" s="7">
        <v>1.135810185185185</v>
      </c>
      <c r="EL231" s="7">
        <v>1.363564814814815</v>
      </c>
      <c r="EM231" s="7">
        <v>0.33129629629629631</v>
      </c>
      <c r="EN231" s="7">
        <v>0.85296296296296292</v>
      </c>
      <c r="EO231" s="7">
        <v>0.81150462962962966</v>
      </c>
      <c r="EP231" s="7">
        <v>0.79570601851851852</v>
      </c>
      <c r="EQ231" s="7">
        <v>0.74684027777777773</v>
      </c>
      <c r="ER231" s="7">
        <v>1.4045833333333331</v>
      </c>
      <c r="ES231" s="7">
        <v>0.8137268518518519</v>
      </c>
      <c r="ET231" s="7">
        <v>1.0784143518518521</v>
      </c>
      <c r="EU231" s="7">
        <v>0.4045023148148148</v>
      </c>
      <c r="EV231" s="7">
        <v>0.49798611111111107</v>
      </c>
      <c r="EW231" s="7">
        <v>0.25814814814814813</v>
      </c>
      <c r="EX231" s="7">
        <v>0.75875000000000004</v>
      </c>
      <c r="EY231" s="7">
        <v>0.3135648148148148</v>
      </c>
      <c r="EZ231" s="7">
        <v>1.3635300925925931</v>
      </c>
      <c r="FA231" s="7">
        <v>1.1344560185185191</v>
      </c>
      <c r="FB231" s="7">
        <v>0.15675925925925929</v>
      </c>
      <c r="FC231" s="7">
        <v>0.8705208333333333</v>
      </c>
      <c r="FD231" s="7">
        <v>0.31851851851851848</v>
      </c>
      <c r="FE231" s="7">
        <v>0.42956018518518518</v>
      </c>
      <c r="FF231" s="7">
        <v>0.1138657407407407</v>
      </c>
      <c r="FG231" s="7">
        <v>0.31046296296296289</v>
      </c>
      <c r="FH231" s="7">
        <v>0.25346064814814823</v>
      </c>
      <c r="FI231" s="7">
        <v>0.25714120370370369</v>
      </c>
      <c r="FJ231" s="7">
        <v>0.25918981481481479</v>
      </c>
      <c r="FK231" s="7">
        <v>0.39443287037037039</v>
      </c>
      <c r="FL231" s="7">
        <v>0.35671296296296301</v>
      </c>
      <c r="FM231" s="7">
        <v>0.23319444444444451</v>
      </c>
      <c r="FN231" s="7">
        <v>0.73797453703703708</v>
      </c>
      <c r="FO231" s="7">
        <v>0.15114583333333331</v>
      </c>
      <c r="FP231" s="7">
        <v>1.4996412037037039</v>
      </c>
      <c r="FQ231" s="7">
        <v>0.44899305555555558</v>
      </c>
      <c r="FR231" s="7">
        <v>1.121793981481481</v>
      </c>
      <c r="FS231" s="7">
        <v>1.124293981481481</v>
      </c>
      <c r="FT231" s="7">
        <v>1.089814814814815</v>
      </c>
      <c r="FU231" s="7">
        <v>0.15361111111111109</v>
      </c>
      <c r="FV231" s="7">
        <v>4.3692129629629629E-2</v>
      </c>
      <c r="FW231" s="7">
        <v>1.431030092592593</v>
      </c>
      <c r="FX231" s="7">
        <v>0.41957175925925932</v>
      </c>
      <c r="FY231" s="7">
        <v>1.442905092592593</v>
      </c>
      <c r="FZ231" s="7">
        <v>0.1817361111111111</v>
      </c>
      <c r="GA231" s="7">
        <v>0.692962962962963</v>
      </c>
      <c r="GB231" s="7">
        <v>0.1270023148148148</v>
      </c>
      <c r="GC231" s="7">
        <v>0.3918402777777778</v>
      </c>
      <c r="GD231" s="7">
        <v>0.1817708333333333</v>
      </c>
      <c r="GE231" s="7">
        <v>1.3043287037037039</v>
      </c>
      <c r="GF231" s="7">
        <v>0.77613425925925927</v>
      </c>
      <c r="GG231" s="7">
        <v>1.2116550925925931</v>
      </c>
      <c r="GH231" s="7">
        <v>0.46458333333333329</v>
      </c>
      <c r="GI231" s="7">
        <v>0.26709490740740738</v>
      </c>
      <c r="GJ231" s="7">
        <v>0.76228009259259255</v>
      </c>
      <c r="GK231" s="7">
        <v>1.118784722222222</v>
      </c>
      <c r="GL231" s="7">
        <v>0.37452546296296302</v>
      </c>
      <c r="GM231" s="7">
        <v>0.27883101851851849</v>
      </c>
      <c r="GN231" s="7">
        <v>0.31640046296296298</v>
      </c>
      <c r="GO231" s="7">
        <v>5.0763888888888893E-2</v>
      </c>
      <c r="GP231" s="7">
        <v>0.39607638888888891</v>
      </c>
      <c r="GQ231" s="7">
        <v>7.4027777777777776E-2</v>
      </c>
      <c r="GR231" s="7">
        <v>0.75850694444444444</v>
      </c>
      <c r="GS231" s="7">
        <v>1.1354513888888891</v>
      </c>
      <c r="GT231" s="7">
        <v>1.4159606481481479</v>
      </c>
      <c r="GU231" s="7">
        <v>0.29651620370370368</v>
      </c>
      <c r="GV231" s="7">
        <v>0.40028935185185183</v>
      </c>
      <c r="GW231" s="7">
        <v>0.44408564814814822</v>
      </c>
      <c r="GX231" s="7">
        <v>0.29554398148148148</v>
      </c>
      <c r="GY231" s="7">
        <v>0.41236111111111112</v>
      </c>
      <c r="GZ231" s="7">
        <v>0.80774305555555559</v>
      </c>
      <c r="HA231" s="7">
        <v>0.77789351851851851</v>
      </c>
      <c r="HB231" s="7">
        <v>1.128020833333333</v>
      </c>
      <c r="HC231" s="7">
        <v>0.39806712962962959</v>
      </c>
      <c r="HD231" s="7">
        <v>0.5526388888888889</v>
      </c>
      <c r="HE231" s="7">
        <v>1.4359606481481479</v>
      </c>
      <c r="HF231" s="7">
        <v>1.141018518518518</v>
      </c>
      <c r="HG231" s="7">
        <v>0.40409722222222222</v>
      </c>
      <c r="HH231" s="7">
        <v>0.79836805555555557</v>
      </c>
      <c r="HI231" s="7">
        <v>1.1289120370370369</v>
      </c>
      <c r="HJ231" s="7">
        <v>0.46266203703703701</v>
      </c>
      <c r="HK231" s="7">
        <v>1.403888888888889</v>
      </c>
      <c r="HL231" s="7">
        <v>0.13082175925925929</v>
      </c>
      <c r="HM231" s="7">
        <v>1.137604166666667</v>
      </c>
      <c r="HN231" s="7">
        <v>0.45395833333333341</v>
      </c>
      <c r="HO231" s="7">
        <v>0.39806712962962959</v>
      </c>
      <c r="HP231" s="7">
        <v>0.33079861111111108</v>
      </c>
      <c r="HQ231" s="7">
        <v>0.40081018518518519</v>
      </c>
      <c r="HR231" s="7">
        <v>1.426076388888889</v>
      </c>
      <c r="HS231" s="7">
        <v>0.40640046296296289</v>
      </c>
      <c r="HT231" s="7">
        <v>0.20258101851851851</v>
      </c>
      <c r="HU231" s="7">
        <v>0.78495370370370365</v>
      </c>
      <c r="HV231" s="7">
        <v>1.435092592592593</v>
      </c>
      <c r="HW231" s="5" t="s">
        <v>1001</v>
      </c>
      <c r="HX231" s="7">
        <v>0.61138888888888887</v>
      </c>
      <c r="HY231" s="7">
        <v>0.40703703703703698</v>
      </c>
      <c r="HZ231" s="7">
        <v>0.15487268518518521</v>
      </c>
      <c r="IA231" s="7">
        <v>0.15834490740740739</v>
      </c>
      <c r="IB231" s="7">
        <v>0.16547453703703699</v>
      </c>
      <c r="IC231" s="7">
        <v>0.2368402777777778</v>
      </c>
      <c r="ID231" s="7">
        <v>0.90236111111111106</v>
      </c>
      <c r="IE231" s="7">
        <v>0.77224537037037033</v>
      </c>
      <c r="IF231" s="7">
        <v>1.2450694444444439</v>
      </c>
      <c r="IG231" s="7">
        <v>0.76438657407407407</v>
      </c>
      <c r="IH231" s="7">
        <v>0.62621527777777775</v>
      </c>
      <c r="II231" s="7">
        <v>0.41866898148148152</v>
      </c>
      <c r="IJ231" s="7">
        <v>0.76557870370370373</v>
      </c>
      <c r="IK231" s="7">
        <v>0.32273148148148151</v>
      </c>
      <c r="IL231" s="7">
        <v>0.16748842592592589</v>
      </c>
      <c r="IM231" s="7">
        <v>0.15840277777777781</v>
      </c>
      <c r="IN231" s="7">
        <v>1.1225000000000001</v>
      </c>
      <c r="IO231" s="7">
        <v>0.79997685185185186</v>
      </c>
      <c r="IP231" s="7">
        <v>0.43584490740740739</v>
      </c>
      <c r="IQ231" s="7">
        <v>0.16194444444444439</v>
      </c>
      <c r="IR231" s="7">
        <v>1.132824074074074</v>
      </c>
      <c r="IS231" s="7">
        <v>1.030266203703704</v>
      </c>
      <c r="IT231" s="7">
        <v>1.397939814814815</v>
      </c>
      <c r="IU231" s="7">
        <v>0.22596064814814809</v>
      </c>
      <c r="IV231" s="7">
        <v>0.458125</v>
      </c>
      <c r="IW231" s="7">
        <v>0.33471064814814822</v>
      </c>
      <c r="IX231" s="7">
        <v>0.34628472222222217</v>
      </c>
      <c r="IY231" s="7">
        <v>0.31620370370370371</v>
      </c>
      <c r="IZ231" s="7">
        <v>0.41076388888888887</v>
      </c>
      <c r="JA231" s="7">
        <v>0.40210648148148148</v>
      </c>
      <c r="JB231" s="7">
        <v>0.26155092592592588</v>
      </c>
      <c r="JC231" s="7">
        <v>0.39929398148148149</v>
      </c>
      <c r="JD231" s="7">
        <v>0.36135416666666659</v>
      </c>
      <c r="JE231" s="7">
        <v>0.39172453703703702</v>
      </c>
      <c r="JF231" s="7">
        <v>0.43915509259259261</v>
      </c>
      <c r="JG231" s="5" t="s">
        <v>1001</v>
      </c>
      <c r="JH231" s="7">
        <v>0.34307870370370369</v>
      </c>
      <c r="JI231" s="7">
        <v>0.14224537037037041</v>
      </c>
      <c r="JJ231" s="7">
        <v>1.1359722222222219</v>
      </c>
      <c r="JK231" s="7">
        <v>0.40395833333333331</v>
      </c>
      <c r="JL231" s="7">
        <v>0.39331018518518518</v>
      </c>
      <c r="JM231" s="7">
        <v>0.48498842592592589</v>
      </c>
      <c r="JN231" s="7">
        <v>0.46315972222222218</v>
      </c>
      <c r="JO231" s="7">
        <v>1.123078703703704</v>
      </c>
      <c r="JP231" s="7">
        <v>0.33812500000000001</v>
      </c>
      <c r="JQ231" s="7">
        <v>0.41968749999999999</v>
      </c>
      <c r="JR231" s="7">
        <v>0.41332175925925918</v>
      </c>
      <c r="JS231" s="7">
        <v>0.62834490740740745</v>
      </c>
      <c r="JT231" s="7">
        <v>0.39861111111111108</v>
      </c>
      <c r="JU231" s="7">
        <v>0.52606481481481482</v>
      </c>
      <c r="JV231" s="7">
        <v>1.0877430555555561</v>
      </c>
      <c r="JW231" s="7">
        <v>1.133645833333333</v>
      </c>
      <c r="JX231" s="7">
        <v>0.64593750000000005</v>
      </c>
      <c r="JY231" s="7">
        <v>0.17241898148148149</v>
      </c>
      <c r="JZ231" s="7">
        <v>0.39545138888888892</v>
      </c>
      <c r="KA231" s="7">
        <v>1.4156712962962961</v>
      </c>
      <c r="KB231" s="7">
        <v>0.12706018518518519</v>
      </c>
      <c r="KC231" s="7">
        <v>0.31895833333333329</v>
      </c>
      <c r="KD231" s="7">
        <v>0.39741898148148153</v>
      </c>
      <c r="KE231" s="7">
        <v>0.16237268518518519</v>
      </c>
      <c r="KF231" s="7">
        <v>0.1128009259259259</v>
      </c>
      <c r="KG231" s="7">
        <v>0.75559027777777776</v>
      </c>
      <c r="KH231" s="7">
        <v>1.107430555555555</v>
      </c>
      <c r="KI231" s="7">
        <v>0.55495370370370367</v>
      </c>
      <c r="KJ231" s="7">
        <v>1.1159606481481481</v>
      </c>
      <c r="KK231" s="7">
        <v>0.19336805555555561</v>
      </c>
      <c r="KL231" s="7">
        <v>1.10150462962963</v>
      </c>
      <c r="KM231" s="7">
        <v>0.13533564814814811</v>
      </c>
      <c r="KN231" s="7">
        <v>1.4514814814814809</v>
      </c>
      <c r="KO231" s="7">
        <v>0.40729166666666672</v>
      </c>
      <c r="KP231" s="7">
        <v>0.16160879629629629</v>
      </c>
      <c r="KQ231" s="7">
        <v>0.16526620370370371</v>
      </c>
      <c r="KR231" s="7">
        <v>1.468148148148148</v>
      </c>
      <c r="KS231" s="7">
        <v>0.49755787037037041</v>
      </c>
      <c r="KT231" s="7">
        <v>1.4361111111111109</v>
      </c>
      <c r="KU231" s="7">
        <v>0.40759259259259262</v>
      </c>
      <c r="KV231" s="7">
        <v>0.47596064814814809</v>
      </c>
      <c r="KW231" s="7">
        <v>0.57270833333333337</v>
      </c>
      <c r="KX231" s="7">
        <v>0.1665972222222222</v>
      </c>
      <c r="KY231" s="7">
        <v>0.33528935185185182</v>
      </c>
      <c r="KZ231" s="7">
        <v>0.41104166666666669</v>
      </c>
      <c r="LA231" s="7">
        <v>1.4562152777777779</v>
      </c>
      <c r="LB231" s="7">
        <v>7.5347222222222218E-2</v>
      </c>
      <c r="LC231" s="7">
        <v>0.802337962962963</v>
      </c>
      <c r="LD231" s="7">
        <v>0.96068287037037037</v>
      </c>
      <c r="LE231" s="7">
        <v>0.39991898148148147</v>
      </c>
      <c r="LF231" s="7">
        <v>0.39815972222222218</v>
      </c>
      <c r="LG231" s="7">
        <v>0.17743055555555559</v>
      </c>
      <c r="LH231" s="7">
        <v>1.136423611111111</v>
      </c>
      <c r="LI231" s="7">
        <v>1.420856481481481</v>
      </c>
      <c r="LJ231" s="7">
        <v>0.22120370370370371</v>
      </c>
      <c r="LK231" s="7">
        <v>0.41355324074074068</v>
      </c>
      <c r="LL231" s="7">
        <v>1.4346874999999999</v>
      </c>
      <c r="LM231" s="7">
        <v>1.122488425925926</v>
      </c>
      <c r="LN231" s="7">
        <v>0.39034722222222218</v>
      </c>
      <c r="LO231" s="7">
        <v>0.39912037037037029</v>
      </c>
      <c r="LP231" s="7">
        <v>0.77155092592592589</v>
      </c>
      <c r="LQ231" s="7">
        <v>0.78512731481481479</v>
      </c>
      <c r="LR231" s="7">
        <v>0.77974537037037039</v>
      </c>
      <c r="LS231" s="7">
        <v>0.37940972222222219</v>
      </c>
      <c r="LT231" s="7">
        <v>8.5428240740740735E-2</v>
      </c>
      <c r="LU231" s="7">
        <v>0.4201273148148148</v>
      </c>
      <c r="LV231" s="7">
        <v>1.1409143518518521</v>
      </c>
      <c r="LW231" s="7">
        <v>0.80410879629629628</v>
      </c>
      <c r="LX231" s="7">
        <v>0.48329861111111111</v>
      </c>
      <c r="LY231" s="7">
        <v>0.4802777777777778</v>
      </c>
      <c r="LZ231" s="7">
        <v>0.1834027777777778</v>
      </c>
      <c r="MA231" s="7">
        <v>0.29275462962962961</v>
      </c>
      <c r="MB231" s="7">
        <v>1.4110763888888891</v>
      </c>
      <c r="MC231" s="7">
        <v>1.2987500000000001</v>
      </c>
      <c r="MD231" s="7">
        <v>0.41229166666666672</v>
      </c>
      <c r="ME231" s="7">
        <v>1.1329398148148151</v>
      </c>
      <c r="MF231" s="7">
        <v>0.5971643518518519</v>
      </c>
      <c r="MG231" s="7">
        <v>0.30846064814814822</v>
      </c>
      <c r="MH231" s="7">
        <v>0.45989583333333328</v>
      </c>
      <c r="MI231" s="7">
        <v>1.1381365740740741</v>
      </c>
      <c r="MJ231" s="7">
        <v>1.136157407407407</v>
      </c>
      <c r="MK231" s="7">
        <v>0.3995023148148148</v>
      </c>
      <c r="ML231" s="7">
        <v>0.13965277777777779</v>
      </c>
      <c r="MM231" s="7">
        <v>0.31960648148148152</v>
      </c>
      <c r="MN231" s="7">
        <v>0.48709490740740741</v>
      </c>
      <c r="MO231" s="7">
        <v>0.30694444444444452</v>
      </c>
      <c r="MP231" s="7">
        <v>0.87730324074074073</v>
      </c>
      <c r="MQ231" s="7">
        <v>1.373425925925926</v>
      </c>
      <c r="MR231" s="7">
        <v>0.33247685185185177</v>
      </c>
      <c r="MS231" s="7">
        <v>0.89479166666666665</v>
      </c>
      <c r="MT231" s="7">
        <v>1.143148148148148</v>
      </c>
      <c r="MU231" s="7">
        <v>1.13275462962963</v>
      </c>
      <c r="MV231" s="7">
        <v>0.1653587962962963</v>
      </c>
      <c r="MW231" s="7">
        <v>0.90039351851851857</v>
      </c>
      <c r="MX231" s="7">
        <v>0.58831018518518519</v>
      </c>
      <c r="MY231" s="7">
        <v>0.50005787037037042</v>
      </c>
      <c r="MZ231" s="7">
        <v>0.84462962962962962</v>
      </c>
      <c r="NA231" s="7">
        <v>0.40810185185185183</v>
      </c>
      <c r="NB231" s="7">
        <v>0.1728587962962963</v>
      </c>
      <c r="NC231" s="7">
        <v>0.4082175925925926</v>
      </c>
      <c r="ND231" s="7">
        <v>0.39903935185185191</v>
      </c>
      <c r="NE231" s="7">
        <v>1.021759259259259</v>
      </c>
      <c r="NF231" s="7">
        <v>0.76591435185185186</v>
      </c>
      <c r="NG231" s="7">
        <v>0.23420138888888889</v>
      </c>
      <c r="NH231" s="7">
        <v>0.38670138888888889</v>
      </c>
      <c r="NI231" s="7">
        <v>0.28304398148148152</v>
      </c>
      <c r="NJ231" s="7">
        <v>0.37153935185185177</v>
      </c>
      <c r="NK231" s="7">
        <v>0.3155324074074074</v>
      </c>
      <c r="NL231" s="7">
        <v>7.5833333333333336E-2</v>
      </c>
      <c r="NM231" s="7">
        <v>1.3659606481481481</v>
      </c>
      <c r="NN231" s="7">
        <v>0.49538194444444439</v>
      </c>
      <c r="NO231" s="7">
        <v>1.1297453703703699</v>
      </c>
      <c r="NP231" s="7">
        <v>0.42674768518518519</v>
      </c>
      <c r="NQ231" s="7">
        <v>2.5601851851851851E-2</v>
      </c>
      <c r="NR231" s="7">
        <v>0.14100694444444439</v>
      </c>
      <c r="NS231" s="7">
        <v>0.36011574074074082</v>
      </c>
      <c r="NT231" s="7">
        <v>1.275775462962963</v>
      </c>
      <c r="NU231" s="7">
        <v>0.3909259259259259</v>
      </c>
      <c r="NV231" s="7">
        <v>0.6118055555555556</v>
      </c>
      <c r="NW231" s="7">
        <v>0.31715277777777778</v>
      </c>
      <c r="NX231" s="7">
        <v>0.25061342592592589</v>
      </c>
      <c r="NY231" s="7">
        <v>0.43842592592592589</v>
      </c>
      <c r="NZ231" s="7">
        <v>0.45168981481481479</v>
      </c>
      <c r="OA231" s="7">
        <v>0.51076388888888891</v>
      </c>
      <c r="OB231" s="7">
        <v>1.1352893518518521</v>
      </c>
      <c r="OC231" s="7">
        <v>1.406342592592593</v>
      </c>
      <c r="OD231" s="7">
        <v>1.1131944444444439</v>
      </c>
      <c r="OE231" s="7">
        <v>0.39826388888888892</v>
      </c>
      <c r="OF231" s="7">
        <v>1.1000925925925931</v>
      </c>
      <c r="OG231" s="7">
        <v>0.17964120370370371</v>
      </c>
      <c r="OH231" s="7">
        <v>1.1478935185185191</v>
      </c>
      <c r="OI231" s="7">
        <v>0.79901620370370374</v>
      </c>
      <c r="OJ231" s="7">
        <v>0.28194444444444439</v>
      </c>
      <c r="OK231" s="7">
        <v>1.1173379629629629</v>
      </c>
      <c r="OL231" s="7">
        <v>0.76297453703703699</v>
      </c>
      <c r="OM231" s="7">
        <v>1.3948726851851849</v>
      </c>
      <c r="ON231" s="7">
        <v>0.39421296296296299</v>
      </c>
      <c r="OO231" s="7">
        <v>0.16443287037037041</v>
      </c>
      <c r="OP231" s="7">
        <v>0.78923611111111114</v>
      </c>
      <c r="OQ231" s="7">
        <v>0.82387731481481485</v>
      </c>
      <c r="OR231" s="5" t="s">
        <v>1001</v>
      </c>
      <c r="OS231" s="7">
        <v>0.30078703703703702</v>
      </c>
      <c r="OT231" s="7">
        <v>0.44930555555555562</v>
      </c>
      <c r="OU231" s="7">
        <v>0.30578703703703702</v>
      </c>
      <c r="OV231" s="7">
        <v>0.10194444444444439</v>
      </c>
      <c r="OW231" s="7">
        <v>1.1477083333333331</v>
      </c>
      <c r="OX231" s="7">
        <v>1.137118055555556</v>
      </c>
      <c r="OY231" s="7">
        <v>0.23359953703703701</v>
      </c>
      <c r="OZ231" s="7">
        <v>1.0314351851851851</v>
      </c>
      <c r="PA231" s="7">
        <v>0.34585648148148151</v>
      </c>
      <c r="PB231" s="7">
        <v>7.2199074074074068E-2</v>
      </c>
      <c r="PC231" s="7">
        <v>1.065023148148148</v>
      </c>
      <c r="PD231" s="7">
        <v>1.1360069444444441</v>
      </c>
      <c r="PE231" s="7">
        <v>0.24457175925925931</v>
      </c>
      <c r="PF231" s="7">
        <v>0.28157407407407409</v>
      </c>
      <c r="PG231" s="7">
        <v>0.1038657407407407</v>
      </c>
      <c r="PH231" s="7">
        <v>1.136759259259259</v>
      </c>
      <c r="PI231" s="7">
        <v>0.40307870370370369</v>
      </c>
      <c r="PJ231" s="7">
        <v>0.39534722222222218</v>
      </c>
      <c r="PK231" s="7">
        <v>0.39645833333333341</v>
      </c>
      <c r="PL231" s="7">
        <v>0.2198148148148148</v>
      </c>
      <c r="PM231" s="7">
        <v>0.40790509259259261</v>
      </c>
      <c r="PN231" s="7">
        <v>0.39690972222222221</v>
      </c>
      <c r="PO231" s="7">
        <v>0.54199074074074072</v>
      </c>
      <c r="PP231" s="7">
        <v>0.36657407407407411</v>
      </c>
      <c r="PQ231" s="7">
        <v>0.39762731481481478</v>
      </c>
      <c r="PR231" s="7">
        <v>0.19140046296296301</v>
      </c>
      <c r="PS231" s="7">
        <v>9.8437499999999997E-2</v>
      </c>
      <c r="PT231" s="7">
        <v>0.39504629629629628</v>
      </c>
      <c r="PU231" s="7">
        <v>0.3578587962962963</v>
      </c>
      <c r="PV231" s="7">
        <v>0.2169328703703704</v>
      </c>
      <c r="PW231" s="7">
        <v>0.14856481481481479</v>
      </c>
      <c r="PX231" s="7">
        <v>0.2694212962962963</v>
      </c>
      <c r="PY231" s="7">
        <v>0.41615740740740742</v>
      </c>
      <c r="PZ231" s="7">
        <v>0.73942129629629627</v>
      </c>
      <c r="QA231" s="7">
        <v>0.1464583333333333</v>
      </c>
      <c r="QB231" s="7">
        <v>0.2930902777777778</v>
      </c>
      <c r="QC231" s="7">
        <v>0.34435185185185191</v>
      </c>
      <c r="QD231" s="7">
        <v>0.34828703703703712</v>
      </c>
      <c r="QE231" s="7">
        <v>0.41516203703703702</v>
      </c>
      <c r="QF231" s="7">
        <v>0.80690972222222224</v>
      </c>
      <c r="QG231" s="7">
        <v>0.80776620370370367</v>
      </c>
      <c r="QH231" s="7">
        <v>0.45788194444444452</v>
      </c>
      <c r="QI231" s="7">
        <v>1.290243055555556</v>
      </c>
      <c r="QJ231" s="7">
        <v>0.19342592592592589</v>
      </c>
      <c r="QK231" s="7">
        <v>1.4515046296296299</v>
      </c>
      <c r="QL231" s="7">
        <v>0.17067129629629629</v>
      </c>
      <c r="QM231" s="7">
        <v>4.2245370370370371E-3</v>
      </c>
      <c r="QN231" s="7">
        <v>0.46819444444444452</v>
      </c>
      <c r="QO231" s="7">
        <v>0.38980324074074069</v>
      </c>
      <c r="QP231" s="7">
        <v>0.20548611111111109</v>
      </c>
      <c r="QQ231" s="7">
        <v>0.4536574074074074</v>
      </c>
      <c r="QR231" s="7">
        <v>1.449918981481481</v>
      </c>
      <c r="QS231" s="7">
        <v>0.66553240740740738</v>
      </c>
      <c r="QT231" s="7">
        <v>0.23290509259259259</v>
      </c>
      <c r="QU231" s="7">
        <v>8.8935185185185187E-2</v>
      </c>
      <c r="QV231" s="7">
        <v>0.30831018518518521</v>
      </c>
      <c r="QW231" s="7">
        <v>1.130636574074074</v>
      </c>
      <c r="QX231" s="7">
        <v>1.087847222222222</v>
      </c>
      <c r="QY231" s="7">
        <v>1.1329513888888889</v>
      </c>
      <c r="QZ231" s="7">
        <v>1.458761574074074</v>
      </c>
      <c r="RA231" s="7">
        <v>0.40359953703703699</v>
      </c>
      <c r="RB231" s="7">
        <v>0.11380787037037041</v>
      </c>
      <c r="RC231" s="7">
        <v>1.1421296296296299</v>
      </c>
      <c r="RD231" s="7">
        <v>0.44532407407407409</v>
      </c>
      <c r="RE231" s="7">
        <v>1.128680555555555</v>
      </c>
      <c r="RF231" s="7">
        <v>1.135497685185185</v>
      </c>
      <c r="RG231" s="7">
        <v>1.0261805555555561</v>
      </c>
      <c r="RH231" s="7">
        <v>0.69276620370370368</v>
      </c>
      <c r="RI231" s="7">
        <v>0.41991898148148149</v>
      </c>
      <c r="RJ231" s="7">
        <v>0.76953703703703702</v>
      </c>
      <c r="RK231" s="7">
        <v>1.13505787037037</v>
      </c>
      <c r="RL231" s="7">
        <v>1.4678703703703699</v>
      </c>
      <c r="RM231" s="7">
        <v>0.41423611111111108</v>
      </c>
      <c r="RN231" s="7">
        <v>0.12053240740740739</v>
      </c>
      <c r="RO231" s="7">
        <v>1.1673611111111111</v>
      </c>
      <c r="RP231" s="7">
        <v>0.34197916666666672</v>
      </c>
      <c r="RQ231" s="7">
        <v>0.1419097222222222</v>
      </c>
      <c r="RR231" s="7">
        <v>0.6374305555555555</v>
      </c>
      <c r="RS231" s="7">
        <v>0.69640046296296299</v>
      </c>
      <c r="RT231" s="7">
        <v>0.67709490740740741</v>
      </c>
      <c r="RU231" s="7">
        <v>1.110868055555555</v>
      </c>
      <c r="RV231" s="7">
        <v>0.7800231481481481</v>
      </c>
      <c r="RW231" s="7">
        <v>0.37431712962962971</v>
      </c>
      <c r="RX231" s="7">
        <v>0.50568287037037041</v>
      </c>
      <c r="RY231" s="7">
        <v>7.2291666666666671E-2</v>
      </c>
      <c r="RZ231" s="7">
        <v>0.49056712962962962</v>
      </c>
      <c r="SA231" s="7">
        <v>1.037719907407407</v>
      </c>
      <c r="SB231" s="7">
        <v>0.45747685185185177</v>
      </c>
      <c r="SC231" s="7">
        <v>0.35498842592592589</v>
      </c>
      <c r="SD231" s="7">
        <v>0.30943287037037043</v>
      </c>
      <c r="SE231" s="7">
        <v>1.022071759259259</v>
      </c>
      <c r="SF231" s="7">
        <v>0.79174768518518523</v>
      </c>
      <c r="SG231" s="7">
        <v>0.3583101851851852</v>
      </c>
      <c r="SH231" s="7">
        <v>0.40333333333333332</v>
      </c>
      <c r="SI231" s="7">
        <v>0.39960648148148148</v>
      </c>
      <c r="SJ231" s="7">
        <v>0.40761574074074081</v>
      </c>
      <c r="SK231" s="7">
        <v>0.11241898148148149</v>
      </c>
      <c r="SL231" s="7">
        <v>0.1075347222222222</v>
      </c>
      <c r="SM231" s="7">
        <v>0.43502314814814808</v>
      </c>
      <c r="SN231" s="7">
        <v>1.442800925925926</v>
      </c>
      <c r="SO231" s="7">
        <v>0.28222222222222221</v>
      </c>
      <c r="SP231" s="7">
        <v>0.76717592592592587</v>
      </c>
      <c r="SQ231" s="7">
        <v>1.3924305555555561</v>
      </c>
      <c r="SR231" s="7">
        <v>0.15894675925925919</v>
      </c>
      <c r="SS231" s="7">
        <v>1.3990740740740739</v>
      </c>
      <c r="ST231" s="7">
        <v>1.049398148148148</v>
      </c>
      <c r="SU231" s="7">
        <v>1.139710648148148</v>
      </c>
      <c r="SV231" s="7">
        <v>0.77870370370370368</v>
      </c>
      <c r="SW231" s="7">
        <v>0.38342592592592589</v>
      </c>
      <c r="SX231" s="7">
        <v>0.1126388888888889</v>
      </c>
      <c r="SY231" s="7">
        <v>1.1379745370370371</v>
      </c>
      <c r="SZ231" s="7">
        <v>9.7465277777777776E-2</v>
      </c>
      <c r="TA231" s="7">
        <v>0.77935185185185185</v>
      </c>
      <c r="TB231" s="7">
        <v>0.49649305555555562</v>
      </c>
      <c r="TC231" s="7">
        <v>0.51880787037037035</v>
      </c>
      <c r="TD231" s="7">
        <v>0.24341435185185181</v>
      </c>
      <c r="TE231" s="7">
        <v>0.5022685185185185</v>
      </c>
      <c r="TF231" s="7">
        <v>1.1334375000000001</v>
      </c>
      <c r="TG231" s="7">
        <v>0.40873842592592591</v>
      </c>
      <c r="TH231" s="7">
        <v>1.313680555555556</v>
      </c>
      <c r="TI231" s="7">
        <v>0.221099537037037</v>
      </c>
      <c r="TJ231" s="7">
        <v>0.2389236111111111</v>
      </c>
      <c r="TK231" s="7">
        <v>0.49942129629629628</v>
      </c>
      <c r="TL231" s="7">
        <v>0.51446759259259256</v>
      </c>
      <c r="TM231" s="7">
        <v>0.39116898148148149</v>
      </c>
      <c r="TN231" s="7">
        <v>0.42724537037037041</v>
      </c>
      <c r="TO231" s="7">
        <v>0.41297453703703701</v>
      </c>
      <c r="TP231" s="7">
        <v>8.6863425925925927E-2</v>
      </c>
      <c r="TQ231" s="7">
        <v>1.380451388888889</v>
      </c>
      <c r="TR231" s="7">
        <v>0.41692129629629632</v>
      </c>
      <c r="TS231" s="7">
        <v>0.77597222222222217</v>
      </c>
      <c r="TT231" s="7">
        <v>0.87587962962962962</v>
      </c>
      <c r="TU231" s="7">
        <v>0.33251157407407411</v>
      </c>
      <c r="TV231" s="7">
        <v>1.4728356481481479</v>
      </c>
      <c r="TW231" s="7">
        <v>0.89409722222222221</v>
      </c>
      <c r="TX231" s="7">
        <v>0.39542824074074068</v>
      </c>
      <c r="TY231" s="7">
        <v>0.62494212962962958</v>
      </c>
      <c r="TZ231" s="7">
        <v>0.40765046296296298</v>
      </c>
      <c r="UA231" s="7">
        <v>0.32636574074074082</v>
      </c>
      <c r="UB231" s="7">
        <v>0.1041898148148148</v>
      </c>
      <c r="UC231" s="7">
        <v>1.513946759259259</v>
      </c>
      <c r="UD231" s="7">
        <v>0.49843749999999998</v>
      </c>
      <c r="UE231" s="7">
        <v>0.67523148148148149</v>
      </c>
      <c r="UF231" s="7">
        <v>0.26600694444444439</v>
      </c>
      <c r="UG231" s="7">
        <v>1.1237615740740741</v>
      </c>
      <c r="UH231" s="7">
        <v>0.1436226851851852</v>
      </c>
      <c r="UI231" s="7">
        <v>1.3408680555555561</v>
      </c>
      <c r="UJ231" s="7">
        <v>0.42939814814814808</v>
      </c>
      <c r="UK231" s="7">
        <v>1.1809375</v>
      </c>
      <c r="UL231" s="7">
        <v>0.87820601851851854</v>
      </c>
      <c r="UM231" s="7">
        <v>0.39874999999999999</v>
      </c>
      <c r="UN231" s="7">
        <v>0.46292824074074068</v>
      </c>
      <c r="UO231" s="7">
        <v>0.4622222222222222</v>
      </c>
      <c r="UP231" s="7">
        <v>0.50457175925925923</v>
      </c>
      <c r="UQ231" s="7">
        <v>0.80145833333333338</v>
      </c>
      <c r="UR231" s="7">
        <v>0.80692129629629628</v>
      </c>
      <c r="US231" s="7">
        <v>0.79112268518518514</v>
      </c>
      <c r="UT231" s="7">
        <v>1.606481481481482E-2</v>
      </c>
      <c r="UU231" s="7">
        <v>0.43421296296296302</v>
      </c>
      <c r="UV231" s="7">
        <v>0.4675347222222222</v>
      </c>
      <c r="UW231" s="7">
        <v>0.51362268518518517</v>
      </c>
      <c r="UX231" s="7">
        <v>0.42008101851851848</v>
      </c>
      <c r="UY231" s="7">
        <v>1.0391435185185181</v>
      </c>
      <c r="UZ231" s="7">
        <v>1.4027893518518519</v>
      </c>
      <c r="VA231" s="7">
        <v>0.20421296296296301</v>
      </c>
      <c r="VB231" s="7">
        <v>0.41035879629629629</v>
      </c>
      <c r="VC231" s="7">
        <v>0.41998842592592589</v>
      </c>
      <c r="VD231" s="7">
        <v>0.41903935185185193</v>
      </c>
      <c r="VE231" s="7">
        <v>0.73790509259259263</v>
      </c>
      <c r="VF231" s="7">
        <v>0.79070601851851852</v>
      </c>
      <c r="VG231" s="7">
        <v>0.1335416666666667</v>
      </c>
      <c r="VH231" s="7">
        <v>0.62956018518518519</v>
      </c>
      <c r="VI231" s="7">
        <v>1.138784722222222</v>
      </c>
      <c r="VJ231" s="7">
        <v>1.0913773148148149</v>
      </c>
      <c r="VK231" s="7">
        <v>0.45174768518518521</v>
      </c>
      <c r="VL231" s="7">
        <v>0.44123842592592588</v>
      </c>
      <c r="VM231" s="7">
        <v>1.3673148148148151</v>
      </c>
      <c r="VN231" s="7">
        <v>0.37912037037037039</v>
      </c>
      <c r="VO231" s="7">
        <v>1.1345370370370369</v>
      </c>
      <c r="VP231" s="7">
        <v>1.136597222222222</v>
      </c>
      <c r="VQ231" s="7">
        <v>0.36236111111111108</v>
      </c>
      <c r="VR231" s="7">
        <v>0.51523148148148146</v>
      </c>
      <c r="VS231" s="7">
        <v>1.112974537037037</v>
      </c>
      <c r="VT231" s="7">
        <v>0.39165509259259262</v>
      </c>
      <c r="VU231" s="7">
        <v>0.43412037037037038</v>
      </c>
      <c r="VV231" s="7">
        <v>0.16649305555555549</v>
      </c>
      <c r="VW231" s="7">
        <v>0.39219907407407412</v>
      </c>
      <c r="VX231" s="7">
        <v>1.407430555555556</v>
      </c>
      <c r="VY231" s="7">
        <v>5.8217592592592592E-2</v>
      </c>
      <c r="VZ231" s="7">
        <v>0.20006944444444441</v>
      </c>
      <c r="WA231" s="7">
        <v>1.037534722222222</v>
      </c>
      <c r="WB231" s="7">
        <v>1.1242013888888891</v>
      </c>
      <c r="WC231" s="7">
        <v>1.192372685185185</v>
      </c>
      <c r="WD231" s="7">
        <v>1.437824074074074</v>
      </c>
      <c r="WE231" s="7">
        <v>0.16400462962962961</v>
      </c>
      <c r="WF231" s="7">
        <v>0.51042824074074078</v>
      </c>
      <c r="WG231" s="7">
        <v>0.18009259259259261</v>
      </c>
      <c r="WH231" s="7">
        <v>1.0898611111111109</v>
      </c>
      <c r="WI231" s="7">
        <v>0.48729166666666668</v>
      </c>
      <c r="WJ231" s="7">
        <v>0.54328703703703707</v>
      </c>
      <c r="WK231" s="7">
        <v>0.43474537037037042</v>
      </c>
      <c r="WL231" s="7">
        <v>0.39765046296296302</v>
      </c>
      <c r="WM231" s="7">
        <v>0.42614583333333328</v>
      </c>
      <c r="WN231" s="7">
        <v>0.46684027777777781</v>
      </c>
      <c r="WO231" s="7">
        <v>0.39429398148148148</v>
      </c>
      <c r="WP231" s="7">
        <v>0.39655092592592589</v>
      </c>
      <c r="WQ231" s="7">
        <v>0.3918402777777778</v>
      </c>
      <c r="WR231" s="7">
        <v>7.3252314814814812E-2</v>
      </c>
      <c r="WS231" s="7">
        <v>1.1433680555555561</v>
      </c>
      <c r="WT231" s="7">
        <v>0.35375000000000001</v>
      </c>
      <c r="WU231" s="7">
        <v>0.49121527777777779</v>
      </c>
      <c r="WV231" s="7">
        <v>0.27005787037037038</v>
      </c>
      <c r="WW231" s="7">
        <v>7.6192129629629624E-2</v>
      </c>
      <c r="WX231" s="7">
        <v>0.35604166666666659</v>
      </c>
      <c r="WY231" s="7">
        <v>0.17449074074074081</v>
      </c>
      <c r="WZ231" s="7">
        <v>0.52255787037037038</v>
      </c>
      <c r="XA231" s="7">
        <v>0.39273148148148151</v>
      </c>
      <c r="XB231" s="7">
        <v>0.42454861111111108</v>
      </c>
      <c r="XC231" s="7">
        <v>0.44858796296296288</v>
      </c>
      <c r="XD231" s="7">
        <v>0.30619212962962961</v>
      </c>
      <c r="XE231" s="7">
        <v>1.1125</v>
      </c>
      <c r="XF231" s="7">
        <v>0.28008101851851852</v>
      </c>
      <c r="XG231" s="7">
        <v>0.79594907407407411</v>
      </c>
      <c r="XH231" s="7">
        <v>0.18684027777777781</v>
      </c>
      <c r="XI231" s="7">
        <v>0.74603009259259256</v>
      </c>
      <c r="XJ231" s="7">
        <v>0.4151273148148148</v>
      </c>
      <c r="XK231" s="7">
        <v>0.4010185185185185</v>
      </c>
      <c r="XL231" s="7">
        <v>1.1332175925925929</v>
      </c>
      <c r="XM231" s="7">
        <v>0.40265046296296297</v>
      </c>
      <c r="XN231" s="7">
        <v>1.4395486111111111</v>
      </c>
      <c r="XO231" s="7">
        <v>0.16263888888888889</v>
      </c>
      <c r="XP231" s="7">
        <v>0.239375</v>
      </c>
      <c r="XQ231" s="7">
        <v>0.15135416666666671</v>
      </c>
      <c r="XR231" s="7">
        <v>0.15725694444444441</v>
      </c>
      <c r="XS231" s="7">
        <v>1.410381944444445</v>
      </c>
      <c r="XT231" s="7">
        <v>0.61872685185185183</v>
      </c>
      <c r="XU231" s="7">
        <v>1.1157175925925931</v>
      </c>
      <c r="XV231" s="7">
        <v>0.47820601851851852</v>
      </c>
      <c r="XW231" s="7">
        <v>1.0350925925925929</v>
      </c>
      <c r="XX231" s="7">
        <v>0.51547453703703705</v>
      </c>
      <c r="XY231" s="7">
        <v>0.3646064814814815</v>
      </c>
      <c r="XZ231" s="7">
        <v>1.455578703703704</v>
      </c>
      <c r="YA231" s="7">
        <v>0.40716435185185179</v>
      </c>
      <c r="YB231" s="7">
        <v>1.121655092592593</v>
      </c>
      <c r="YC231" s="7">
        <v>1.134328703703704</v>
      </c>
      <c r="YD231" s="7">
        <v>1.0148958333333331</v>
      </c>
      <c r="YE231" s="7">
        <v>0.1511689814814815</v>
      </c>
      <c r="YF231" s="7">
        <v>0.64818287037037037</v>
      </c>
      <c r="YG231" s="7">
        <v>0.24732638888888889</v>
      </c>
      <c r="YH231" s="7">
        <v>0.35653935185185193</v>
      </c>
      <c r="YI231" s="7">
        <v>0.1582291666666667</v>
      </c>
      <c r="YJ231" s="7">
        <v>1.1751851851851851</v>
      </c>
      <c r="YK231" s="7">
        <v>0.39681712962962962</v>
      </c>
      <c r="YL231" s="7">
        <v>0.16395833333333329</v>
      </c>
      <c r="YM231" s="7">
        <v>0.67584490740740744</v>
      </c>
      <c r="YN231" s="7">
        <v>0.74525462962962963</v>
      </c>
      <c r="YO231" s="7">
        <v>0.58841435185185187</v>
      </c>
      <c r="YP231" s="7">
        <v>1.074016203703704</v>
      </c>
      <c r="YQ231" s="7">
        <v>0.68487268518518518</v>
      </c>
      <c r="YR231" s="7">
        <v>1.0811111111111109</v>
      </c>
      <c r="YS231" s="7">
        <v>1.160844907407407</v>
      </c>
      <c r="YT231" s="7">
        <v>1.4142592592592591</v>
      </c>
      <c r="YU231" s="7">
        <v>1.1118402777777781</v>
      </c>
      <c r="YV231" s="7">
        <v>1.1356944444444439</v>
      </c>
      <c r="YW231" s="7">
        <v>0.39148148148148149</v>
      </c>
      <c r="YX231" s="7">
        <v>0.74878472222222225</v>
      </c>
      <c r="YY231" s="7">
        <v>0.12725694444444441</v>
      </c>
      <c r="YZ231" s="7">
        <v>0.38640046296296299</v>
      </c>
      <c r="ZA231" s="7">
        <v>0.45192129629629629</v>
      </c>
      <c r="ZB231" s="7">
        <v>1.1440393518518519</v>
      </c>
      <c r="ZC231" s="7">
        <v>1.293101851851852</v>
      </c>
      <c r="ZD231" s="7">
        <v>0.3903240740740741</v>
      </c>
      <c r="ZE231" s="7">
        <v>0.38947916666666671</v>
      </c>
      <c r="ZF231" s="7">
        <v>0.46319444444444452</v>
      </c>
      <c r="ZG231" s="7">
        <v>0.50702546296296291</v>
      </c>
      <c r="ZH231" s="5" t="s">
        <v>1001</v>
      </c>
      <c r="ZI231" s="7">
        <v>0.45232638888888888</v>
      </c>
      <c r="ZJ231" s="7">
        <v>0.7876967592592593</v>
      </c>
      <c r="ZK231" s="7">
        <v>0.48127314814814809</v>
      </c>
      <c r="ZL231" s="7">
        <v>0.90027777777777773</v>
      </c>
      <c r="ZM231" s="7">
        <v>0.18635416666666671</v>
      </c>
      <c r="ZN231" s="7">
        <v>1.1240393518518521</v>
      </c>
      <c r="ZO231" s="7">
        <v>0.39771990740740742</v>
      </c>
      <c r="ZP231" s="7">
        <v>1.4482870370370371</v>
      </c>
      <c r="ZQ231" s="7">
        <v>0.4982523148148148</v>
      </c>
      <c r="ZR231" s="7">
        <v>0.62255787037037036</v>
      </c>
      <c r="ZS231" s="7">
        <v>0.39041666666666669</v>
      </c>
      <c r="ZT231" s="7">
        <v>0.88414351851851847</v>
      </c>
      <c r="ZU231" s="7">
        <v>1.1320717592592591</v>
      </c>
      <c r="ZV231" s="7">
        <v>0.65210648148148154</v>
      </c>
      <c r="ZW231" s="7">
        <v>0.69178240740740737</v>
      </c>
      <c r="ZX231" s="7">
        <v>0.39788194444444452</v>
      </c>
      <c r="ZY231" s="7">
        <v>1.413460648148148</v>
      </c>
      <c r="ZZ231" s="7">
        <v>0.17456018518518521</v>
      </c>
      <c r="AAA231" s="7">
        <v>1.1323379629629631</v>
      </c>
      <c r="AAB231" s="7">
        <v>0.40028935185185183</v>
      </c>
      <c r="AAC231" s="7">
        <v>0.4045023148148148</v>
      </c>
      <c r="AAD231" s="7">
        <v>0.78163194444444439</v>
      </c>
      <c r="AAE231" s="7">
        <v>1.3976273148148151</v>
      </c>
      <c r="AAF231" s="7">
        <v>0.4199074074074074</v>
      </c>
      <c r="AAG231" s="7">
        <v>1.0339583333333331</v>
      </c>
      <c r="AAH231" s="7">
        <v>0.67972222222222223</v>
      </c>
      <c r="AAI231" s="7">
        <v>1.1236226851851849</v>
      </c>
      <c r="AAJ231" s="7">
        <v>0.77604166666666663</v>
      </c>
      <c r="AAK231" s="7">
        <v>0.18046296296296299</v>
      </c>
      <c r="AAL231" s="7">
        <v>0.48444444444444451</v>
      </c>
      <c r="AAM231" s="7">
        <v>0.75493055555555555</v>
      </c>
      <c r="AAN231" s="7">
        <v>0.61509259259259264</v>
      </c>
      <c r="AAO231" s="7">
        <v>0.71805555555555556</v>
      </c>
      <c r="AAP231" s="7">
        <v>0.1448842592592593</v>
      </c>
      <c r="AAQ231" s="7">
        <v>1.256296296296296</v>
      </c>
      <c r="AAR231" s="7">
        <v>1.3754050925925929</v>
      </c>
      <c r="AAS231" s="7">
        <v>0.57064814814814813</v>
      </c>
      <c r="AAT231" s="7">
        <v>0.35622685185185188</v>
      </c>
      <c r="AAU231" s="7">
        <v>0.35775462962962962</v>
      </c>
      <c r="AAV231" s="7">
        <v>1.098229166666667</v>
      </c>
      <c r="AAW231" s="7">
        <v>0.46065972222222218</v>
      </c>
      <c r="AAX231" s="7">
        <v>1.009930555555556</v>
      </c>
      <c r="AAY231" s="7">
        <v>0.7319444444444444</v>
      </c>
      <c r="AAZ231" s="7">
        <v>0.39805555555555561</v>
      </c>
      <c r="ABA231" s="7">
        <v>0.39402777777777781</v>
      </c>
      <c r="ABB231" s="7">
        <v>0.49052083333333341</v>
      </c>
      <c r="ABC231" s="7">
        <v>0.20042824074074081</v>
      </c>
      <c r="ABD231" s="7">
        <v>0.33604166666666668</v>
      </c>
      <c r="ABE231" s="7">
        <v>1.4282175925925931</v>
      </c>
      <c r="ABF231" s="7">
        <v>1.1259490740740741</v>
      </c>
      <c r="ABG231" s="7">
        <v>1.132222222222222</v>
      </c>
      <c r="ABH231" s="7">
        <v>0.72467592592592589</v>
      </c>
      <c r="ABI231" s="7">
        <v>0.34843750000000001</v>
      </c>
      <c r="ABJ231" s="7">
        <v>1.514293981481482</v>
      </c>
      <c r="ABK231" s="7">
        <v>0.16084490740740739</v>
      </c>
      <c r="ABL231" s="7">
        <v>1.111990740740741</v>
      </c>
      <c r="ABM231" s="7">
        <v>1.4502546296296299</v>
      </c>
      <c r="ABN231" s="7">
        <v>1.1387962962962961</v>
      </c>
      <c r="ABO231" s="7">
        <v>1.4155092592592591</v>
      </c>
      <c r="ABP231" s="7">
        <v>1.361631944444444</v>
      </c>
      <c r="ABQ231" s="7">
        <v>1.4494907407407409</v>
      </c>
      <c r="ABR231" s="7">
        <v>0.32730324074074069</v>
      </c>
      <c r="ABS231" s="7">
        <v>0.49738425925925928</v>
      </c>
      <c r="ABT231" s="7">
        <v>1.1223032407407409</v>
      </c>
      <c r="ABU231" s="7">
        <v>0.39929398148148149</v>
      </c>
      <c r="ABV231" s="7">
        <v>1.2987615740740741</v>
      </c>
      <c r="ABW231" s="7">
        <v>0.3034027777777778</v>
      </c>
      <c r="ABX231" s="7">
        <v>1.421111111111111</v>
      </c>
      <c r="ABY231" s="7">
        <v>0.39740740740740738</v>
      </c>
      <c r="ABZ231" s="7">
        <v>0.75171296296296297</v>
      </c>
      <c r="ACA231" s="7">
        <v>1.1204398148148149</v>
      </c>
      <c r="ACB231" s="7">
        <v>0.69226851851851856</v>
      </c>
      <c r="ACC231" s="7">
        <v>0.2254976851851852</v>
      </c>
      <c r="ACD231" s="7">
        <v>0.27701388888888889</v>
      </c>
      <c r="ACE231" s="7">
        <v>0.36074074074074081</v>
      </c>
      <c r="ACF231" s="7">
        <v>0.1809722222222222</v>
      </c>
      <c r="ACG231" s="7">
        <v>0.33045138888888892</v>
      </c>
      <c r="ACH231" s="7">
        <v>0.17071759259259259</v>
      </c>
      <c r="ACI231" s="7">
        <v>1.4359606481481479</v>
      </c>
      <c r="ACJ231" s="7">
        <v>0.31409722222222219</v>
      </c>
      <c r="ACK231" s="7">
        <v>0.34766203703703702</v>
      </c>
      <c r="ACL231" s="7">
        <v>0.42476851851851849</v>
      </c>
      <c r="ACM231" s="7">
        <v>1.133900462962963</v>
      </c>
      <c r="ACN231" s="7">
        <v>1.434814814814815</v>
      </c>
      <c r="ACO231" s="7">
        <v>0.1729282407407407</v>
      </c>
      <c r="ACP231" s="7">
        <v>0.34501157407407412</v>
      </c>
      <c r="ACQ231" s="7">
        <v>0.6136921296296296</v>
      </c>
      <c r="ACR231" s="7">
        <v>0.49292824074074082</v>
      </c>
      <c r="ACS231" s="7">
        <v>1.1277314814814809</v>
      </c>
      <c r="ACT231" s="7">
        <v>0.3974421296296296</v>
      </c>
      <c r="ACU231" s="7">
        <v>0.16951388888888891</v>
      </c>
      <c r="ACV231" s="7">
        <v>1.426296296296296</v>
      </c>
      <c r="ACW231" s="7">
        <v>0.1993287037037037</v>
      </c>
      <c r="ACX231" s="7">
        <v>0.23056712962962961</v>
      </c>
      <c r="ACY231" s="7">
        <v>0.17350694444444439</v>
      </c>
      <c r="ACZ231" s="7">
        <v>0.45021990740740742</v>
      </c>
      <c r="ADA231" s="7">
        <v>1.104131944444444</v>
      </c>
      <c r="ADB231" s="7">
        <v>0.32694444444444443</v>
      </c>
      <c r="ADC231" s="7">
        <v>0.40002314814814821</v>
      </c>
      <c r="ADD231" s="7">
        <v>0.2352083333333333</v>
      </c>
      <c r="ADE231" s="7">
        <v>1.4111342592592591</v>
      </c>
      <c r="ADF231" s="7">
        <v>0.46370370370370367</v>
      </c>
      <c r="ADG231" s="7">
        <v>1.37255787037037</v>
      </c>
      <c r="ADH231" s="7">
        <v>1.0416550925925929</v>
      </c>
      <c r="ADI231" s="7">
        <v>1.4468518518518521</v>
      </c>
      <c r="ADJ231" s="7">
        <v>0.49715277777777778</v>
      </c>
      <c r="ADK231" s="7">
        <v>0.56502314814814814</v>
      </c>
      <c r="ADL231" s="7">
        <v>1.1203356481481479</v>
      </c>
      <c r="ADM231" s="7">
        <v>1.1322685185185191</v>
      </c>
      <c r="ADN231" s="7">
        <v>1.0880787037037041</v>
      </c>
      <c r="ADO231" s="7">
        <v>1.422974537037037</v>
      </c>
      <c r="ADP231" s="7">
        <v>1.110358796296296</v>
      </c>
      <c r="ADQ231" s="7">
        <v>1.3967129629629631</v>
      </c>
      <c r="ADR231" s="7">
        <v>1.408101851851852</v>
      </c>
      <c r="ADS231" s="7">
        <v>1.288738425925926</v>
      </c>
      <c r="ADT231" s="7">
        <v>1.1038310185185189</v>
      </c>
      <c r="ADU231" s="7">
        <v>0.5307291666666667</v>
      </c>
      <c r="ADV231" s="7">
        <v>1.4207638888888889</v>
      </c>
      <c r="ADW231" s="7">
        <v>1.431273148148148</v>
      </c>
      <c r="ADX231" s="7">
        <v>1.4030092592592589</v>
      </c>
      <c r="ADY231" s="7">
        <v>0.87725694444444446</v>
      </c>
      <c r="ADZ231" s="7">
        <v>1.03349537037037</v>
      </c>
      <c r="AEA231" s="7">
        <v>0.34259259259259262</v>
      </c>
      <c r="AEB231" s="7">
        <v>0.63332175925925926</v>
      </c>
      <c r="AEC231" s="7">
        <v>1.137291666666667</v>
      </c>
      <c r="AED231" s="7">
        <v>1.2035879629629631</v>
      </c>
      <c r="AEE231" s="7">
        <v>1.4016898148148149</v>
      </c>
      <c r="AEF231" s="7">
        <v>1.162361111111111</v>
      </c>
      <c r="AEG231" s="7">
        <v>1.400196759259259</v>
      </c>
      <c r="AEH231" s="7">
        <v>0.73707175925925927</v>
      </c>
      <c r="AEI231" s="7">
        <v>1.2640856481481479</v>
      </c>
      <c r="AEJ231" s="7">
        <v>1.139606481481481</v>
      </c>
      <c r="AEK231" s="7">
        <v>1.4604629629629631</v>
      </c>
      <c r="AEL231" s="7">
        <v>1.088449074074074</v>
      </c>
      <c r="AEM231" s="7">
        <v>0.72729166666666667</v>
      </c>
      <c r="AEN231" s="7">
        <v>0.47497685185185179</v>
      </c>
      <c r="AEO231" s="7">
        <v>0.16582175925925929</v>
      </c>
      <c r="AEP231" s="7">
        <v>0.3730324074074074</v>
      </c>
      <c r="AEQ231" s="7">
        <v>0.88564814814814818</v>
      </c>
      <c r="AER231" s="7">
        <v>0.31818287037037041</v>
      </c>
      <c r="AES231" s="7">
        <v>1.44880787037037</v>
      </c>
      <c r="AET231" s="7">
        <v>0.35556712962962961</v>
      </c>
      <c r="AEU231" s="7">
        <v>0.22108796296296301</v>
      </c>
      <c r="AEV231" s="7">
        <v>0.39804398148148151</v>
      </c>
      <c r="AEW231" s="7">
        <v>0.18582175925925931</v>
      </c>
      <c r="AEX231" s="7">
        <v>1.4591550925925929</v>
      </c>
      <c r="AEY231" s="7">
        <v>0.36922453703703711</v>
      </c>
      <c r="AEZ231" s="7">
        <v>0.32332175925925932</v>
      </c>
      <c r="AFA231" s="7">
        <v>1.161967592592593</v>
      </c>
      <c r="AFB231" s="7">
        <v>0.45807870370370368</v>
      </c>
      <c r="AFC231" s="7">
        <v>0.50009259259259264</v>
      </c>
      <c r="AFD231" s="7">
        <v>0.16292824074074069</v>
      </c>
      <c r="AFE231" s="7">
        <v>0.34002314814814821</v>
      </c>
      <c r="AFF231" s="7">
        <v>0.1914814814814815</v>
      </c>
      <c r="AFG231" s="7">
        <v>0.49736111111111109</v>
      </c>
      <c r="AFH231" s="7">
        <v>0.13890046296296299</v>
      </c>
      <c r="AFI231" s="7">
        <v>1.135231481481481</v>
      </c>
      <c r="AFJ231" s="7">
        <v>1.466400462962963</v>
      </c>
      <c r="AFK231" s="7">
        <v>1.0324884259259259</v>
      </c>
      <c r="AFL231" s="7">
        <v>0.50564814814814818</v>
      </c>
      <c r="AFM231" s="7">
        <v>1.426828703703704</v>
      </c>
      <c r="AFN231" s="7">
        <v>0.34824074074074068</v>
      </c>
      <c r="AFO231" s="7">
        <v>0.41380787037037042</v>
      </c>
      <c r="AFP231" s="7">
        <v>1.134780092592593</v>
      </c>
      <c r="AFQ231" s="7">
        <v>0.27530092592592592</v>
      </c>
      <c r="AFR231" s="7">
        <v>0.16569444444444439</v>
      </c>
      <c r="AFS231" s="7">
        <v>1.3580902777777779</v>
      </c>
      <c r="AFT231" s="7">
        <v>1.238148148148148</v>
      </c>
      <c r="AFU231" s="7">
        <v>1.229618055555556</v>
      </c>
      <c r="AFV231" s="7">
        <v>0.4457638888888889</v>
      </c>
      <c r="AFW231" s="7">
        <v>0.66791666666666671</v>
      </c>
      <c r="AFX231" s="7">
        <v>1.118715277777778</v>
      </c>
      <c r="AFY231" s="7">
        <v>0.41578703703703701</v>
      </c>
      <c r="AFZ231" s="7">
        <v>0.36443287037037042</v>
      </c>
      <c r="AGA231" s="7">
        <v>0.44994212962962971</v>
      </c>
      <c r="AGB231" s="7">
        <v>0.168275462962963</v>
      </c>
      <c r="AGC231" s="7">
        <v>1.4524074074074069</v>
      </c>
      <c r="AGD231" s="7">
        <v>1.7037037037037042E-2</v>
      </c>
      <c r="AGE231" s="7">
        <v>0.21362268518518521</v>
      </c>
      <c r="AGF231" s="7">
        <v>0.6980439814814815</v>
      </c>
      <c r="AGG231" s="7">
        <v>0.39560185185185193</v>
      </c>
      <c r="AGH231" s="7">
        <v>0.40429398148148149</v>
      </c>
      <c r="AGI231" s="7">
        <v>0.1779398148148148</v>
      </c>
      <c r="AGJ231" s="7">
        <v>0.52337962962962958</v>
      </c>
      <c r="AGK231" s="7">
        <v>1.3905787037037041</v>
      </c>
      <c r="AGL231" s="7">
        <v>0.36226851851851849</v>
      </c>
      <c r="AGM231" s="7">
        <v>0.41565972222222219</v>
      </c>
      <c r="AGN231" s="7">
        <v>0.34894675925925928</v>
      </c>
      <c r="AGO231" s="7">
        <v>0.45340277777777782</v>
      </c>
      <c r="AGP231" s="7">
        <v>0.41862268518518519</v>
      </c>
      <c r="AGQ231" s="7">
        <v>0.39387731481481481</v>
      </c>
      <c r="AGR231" s="7">
        <v>1.405925925925926</v>
      </c>
      <c r="AGS231" s="7">
        <v>0.78775462962962961</v>
      </c>
      <c r="AGT231" s="7">
        <v>1.1147106481481479</v>
      </c>
      <c r="AGU231" s="7">
        <v>0.90874999999999995</v>
      </c>
      <c r="AGV231" s="7">
        <v>0.31416666666666659</v>
      </c>
      <c r="AGW231" s="7">
        <v>1.4622106481481481</v>
      </c>
      <c r="AGX231" s="7">
        <v>0.51071759259259264</v>
      </c>
      <c r="AGY231" s="7">
        <v>0.78158564814814813</v>
      </c>
      <c r="AGZ231" s="7">
        <v>0.80336805555555557</v>
      </c>
      <c r="AHA231" s="7">
        <v>0.68776620370370367</v>
      </c>
      <c r="AHB231" s="7">
        <v>0.47909722222222217</v>
      </c>
      <c r="AHC231" s="7">
        <v>0.15053240740740739</v>
      </c>
      <c r="AHD231" s="7">
        <v>1.0383333333333331</v>
      </c>
      <c r="AHE231" s="7">
        <v>1.1184953703703699</v>
      </c>
      <c r="AHF231" s="7">
        <v>0.88109953703703703</v>
      </c>
      <c r="AHG231" s="7">
        <v>0.88086805555555558</v>
      </c>
      <c r="AHH231" s="7">
        <v>0.46246527777777779</v>
      </c>
      <c r="AHI231" s="7">
        <v>0.1236226851851852</v>
      </c>
      <c r="AHJ231" s="7">
        <v>0.45979166666666671</v>
      </c>
      <c r="AHK231" s="7">
        <v>0.39197916666666671</v>
      </c>
      <c r="AHL231" s="7">
        <v>0.81079861111111107</v>
      </c>
      <c r="AHM231" s="7">
        <v>0.63893518518518522</v>
      </c>
      <c r="AHN231" s="7">
        <v>0.44785879629629632</v>
      </c>
      <c r="AHO231" s="7">
        <v>0.76412037037037039</v>
      </c>
      <c r="AHP231" s="7">
        <v>1.1659490740740741</v>
      </c>
      <c r="AHQ231" s="7">
        <v>1.3838541666666671</v>
      </c>
      <c r="AHR231" s="7">
        <v>0.1467013888888889</v>
      </c>
      <c r="AHS231" s="7">
        <v>0.64232638888888893</v>
      </c>
      <c r="AHT231" s="7">
        <v>0.1122337962962963</v>
      </c>
      <c r="AHU231" s="7">
        <v>0.42197916666666668</v>
      </c>
      <c r="AHV231" s="7">
        <v>0.3856134259259259</v>
      </c>
      <c r="AHW231" s="7">
        <v>1.1388888888888891</v>
      </c>
      <c r="AHX231" s="7">
        <v>0.67983796296296295</v>
      </c>
      <c r="AHY231" s="7">
        <v>0.33364583333333331</v>
      </c>
      <c r="AHZ231" s="7">
        <v>1.381284722222222</v>
      </c>
      <c r="AIA231" s="7">
        <v>0.4070023148148148</v>
      </c>
      <c r="AIB231" s="7">
        <v>0.17609953703703701</v>
      </c>
      <c r="AIC231" s="7">
        <v>0.38700231481481479</v>
      </c>
      <c r="AID231" s="7">
        <v>0.80461805555555554</v>
      </c>
      <c r="AIE231" s="7">
        <v>1.268645833333333</v>
      </c>
      <c r="AIF231" s="7">
        <v>0.4700462962962963</v>
      </c>
      <c r="AIG231" s="7">
        <v>1.3566203703703701</v>
      </c>
      <c r="AIH231" s="7">
        <v>0.32112268518518522</v>
      </c>
      <c r="AII231" s="7">
        <v>1.135648148148148</v>
      </c>
      <c r="AIJ231" s="7">
        <v>1.0993518518518519</v>
      </c>
      <c r="AIK231" s="7">
        <v>0.39663194444444438</v>
      </c>
      <c r="AIL231" s="7">
        <v>0.39534722222222218</v>
      </c>
      <c r="AIM231" s="7">
        <v>1.4134374999999999</v>
      </c>
      <c r="AIN231" s="7">
        <v>0.3925925925925926</v>
      </c>
      <c r="AIO231" s="7">
        <v>1.1237268518518519</v>
      </c>
      <c r="AIP231" s="7">
        <v>0.32922453703703702</v>
      </c>
      <c r="AIQ231" s="7">
        <v>1.442256944444444</v>
      </c>
      <c r="AIR231" s="7">
        <v>0.51609953703703704</v>
      </c>
      <c r="AIS231" s="7">
        <v>1.1646180555555561</v>
      </c>
      <c r="AIT231" s="7">
        <v>1.4282291666666671</v>
      </c>
      <c r="AIU231" s="7">
        <v>1.3789930555555561</v>
      </c>
      <c r="AIV231" s="7">
        <v>1.181770833333333</v>
      </c>
      <c r="AIW231" s="7">
        <v>0.50689814814814815</v>
      </c>
      <c r="AIX231" s="7">
        <v>1.1498958333333329</v>
      </c>
      <c r="AIY231" s="7">
        <v>0.41160879629629632</v>
      </c>
      <c r="AIZ231" s="7">
        <v>0.35847222222222219</v>
      </c>
      <c r="AJA231" s="7">
        <v>1.272673611111111</v>
      </c>
      <c r="AJB231" s="7">
        <v>1.1095833333333329</v>
      </c>
      <c r="AJC231" s="7">
        <v>0.44523148148148151</v>
      </c>
      <c r="AJD231" s="7">
        <v>0.39234953703703701</v>
      </c>
      <c r="AJE231" s="7">
        <v>0.35012731481481479</v>
      </c>
      <c r="AJF231" s="7">
        <v>1.4115162037037039</v>
      </c>
      <c r="AJG231" s="7">
        <v>0.49048611111111112</v>
      </c>
      <c r="AJH231" s="7">
        <v>0.42596064814814821</v>
      </c>
      <c r="AJI231" s="7">
        <v>0.17159722222222221</v>
      </c>
      <c r="AJJ231" s="7">
        <v>0.46353009259259259</v>
      </c>
      <c r="AJK231" s="7">
        <v>0.38965277777777779</v>
      </c>
      <c r="AJL231" s="7">
        <v>0.3283564814814815</v>
      </c>
      <c r="AJM231" s="7">
        <v>0.42541666666666672</v>
      </c>
      <c r="AJN231" s="7">
        <v>0.17974537037037039</v>
      </c>
      <c r="AJO231" s="7">
        <v>0.296875</v>
      </c>
      <c r="AJP231" s="7">
        <v>1.385243055555555</v>
      </c>
      <c r="AJQ231" s="7">
        <v>0.17964120370370371</v>
      </c>
      <c r="AJR231" s="7">
        <v>0.1955671296296296</v>
      </c>
      <c r="AJS231" s="7">
        <v>0.20174768518518521</v>
      </c>
      <c r="AJT231" s="7">
        <v>0.39174768518518521</v>
      </c>
      <c r="AJU231" s="7">
        <v>0.7560069444444445</v>
      </c>
      <c r="AJV231" s="7">
        <v>0.37839120370370372</v>
      </c>
      <c r="AJW231" s="7">
        <v>0.2008217592592593</v>
      </c>
      <c r="AJX231" s="7">
        <v>0.17122685185185191</v>
      </c>
      <c r="AJY231" s="7">
        <v>0.4120949074074074</v>
      </c>
      <c r="AJZ231" s="7">
        <v>1.1309953703703699</v>
      </c>
      <c r="AKA231" s="7">
        <v>0.32519675925925928</v>
      </c>
      <c r="AKB231" s="7">
        <v>0.49516203703703698</v>
      </c>
      <c r="AKC231" s="7">
        <v>0.43987268518518519</v>
      </c>
      <c r="AKD231" s="7">
        <v>0.42619212962962971</v>
      </c>
      <c r="AKE231" s="7">
        <v>1.035555555555556</v>
      </c>
      <c r="AKF231" s="7">
        <v>0.1162268518518518</v>
      </c>
      <c r="AKG231" s="7">
        <v>0.24577546296296299</v>
      </c>
      <c r="AKH231" s="7">
        <v>0.39292824074074068</v>
      </c>
      <c r="AKI231" s="7">
        <v>0.39526620370370369</v>
      </c>
      <c r="AKJ231" s="7">
        <v>0.74998842592592596</v>
      </c>
      <c r="AKK231" s="7">
        <v>1.426168981481482</v>
      </c>
      <c r="AKL231" s="7">
        <v>1.044930555555555</v>
      </c>
      <c r="AKM231" s="7">
        <v>0.15385416666666671</v>
      </c>
      <c r="AKN231" s="7">
        <v>0.76379629629629631</v>
      </c>
      <c r="AKO231" s="7">
        <v>1.139201388888889</v>
      </c>
      <c r="AKP231" s="7">
        <v>0.79494212962962962</v>
      </c>
      <c r="AKQ231" s="7">
        <v>0.49424768518518519</v>
      </c>
      <c r="AKR231" s="7">
        <v>0.1668287037037037</v>
      </c>
      <c r="AKS231" s="7">
        <v>0.31979166666666659</v>
      </c>
      <c r="AKT231" s="7">
        <v>0.38912037037037039</v>
      </c>
      <c r="AKU231" s="7">
        <v>1.1346412037037039</v>
      </c>
      <c r="AKV231" s="7">
        <v>0.4854398148148148</v>
      </c>
      <c r="AKW231" s="7">
        <v>0.47472222222222221</v>
      </c>
      <c r="AKX231" s="7">
        <v>0.34380787037037042</v>
      </c>
      <c r="AKY231" s="7">
        <v>0.38802083333333331</v>
      </c>
      <c r="AKZ231" s="7">
        <v>0.34429398148148149</v>
      </c>
      <c r="ALA231" s="7">
        <v>0.26412037037037039</v>
      </c>
      <c r="ALB231" s="7">
        <v>0.3987384259259259</v>
      </c>
      <c r="ALC231" s="7">
        <v>1.441979166666667</v>
      </c>
      <c r="ALD231" s="7">
        <v>0.46159722222222221</v>
      </c>
      <c r="ALE231" s="7">
        <v>0.4042013888888889</v>
      </c>
      <c r="ALF231" s="7">
        <v>0.1744097222222222</v>
      </c>
      <c r="ALG231" s="7">
        <v>1.3478356481481479</v>
      </c>
      <c r="ALH231" s="7">
        <v>0.39006944444444452</v>
      </c>
      <c r="ALI231" s="7">
        <v>1.134178240740741</v>
      </c>
      <c r="ALJ231" s="7">
        <v>0.15115740740740741</v>
      </c>
      <c r="ALK231" s="7">
        <v>1.4603240740740739</v>
      </c>
      <c r="ALL231" s="7">
        <v>1.110868055555555</v>
      </c>
      <c r="ALM231" s="7">
        <v>0.97226851851851848</v>
      </c>
    </row>
    <row r="232" spans="1:1001" x14ac:dyDescent="0.45">
      <c r="A232" s="1" t="s">
        <v>231</v>
      </c>
      <c r="B232" s="6">
        <v>0.59885416666666669</v>
      </c>
      <c r="C232" s="6">
        <v>1.0286574074074071</v>
      </c>
      <c r="D232" s="6">
        <v>0.66655092592592591</v>
      </c>
      <c r="E232" s="6">
        <v>5.1840277777777777E-2</v>
      </c>
      <c r="F232" s="7">
        <v>1.5631828703703701</v>
      </c>
      <c r="G232" s="6">
        <v>0.73826388888888894</v>
      </c>
      <c r="H232" s="6">
        <v>0.22119212962962961</v>
      </c>
      <c r="I232" s="6">
        <v>1.723009259259259</v>
      </c>
      <c r="J232" s="6">
        <v>0.89358796296296295</v>
      </c>
      <c r="K232" s="7">
        <v>0.48251157407407408</v>
      </c>
      <c r="L232" s="6">
        <v>0.51489583333333333</v>
      </c>
      <c r="M232" s="6">
        <v>1.0428009259259261</v>
      </c>
      <c r="N232" s="6">
        <v>1.291400462962963</v>
      </c>
      <c r="O232" s="6">
        <v>0.60494212962962968</v>
      </c>
      <c r="P232" s="7">
        <v>1.291851851851852</v>
      </c>
      <c r="Q232" s="6">
        <v>0.20001157407407411</v>
      </c>
      <c r="R232" s="6">
        <v>0.56159722222222219</v>
      </c>
      <c r="S232" s="6">
        <v>0.61368055555555556</v>
      </c>
      <c r="T232" s="6">
        <v>1.6788078703703699</v>
      </c>
      <c r="U232" s="7">
        <v>0.32972222222222219</v>
      </c>
      <c r="V232" s="6">
        <v>0.75702546296296291</v>
      </c>
      <c r="W232" s="6">
        <v>0.85115740740740742</v>
      </c>
      <c r="X232" s="6">
        <v>0.7575925925925926</v>
      </c>
      <c r="Y232" s="6">
        <v>1.288298611111111</v>
      </c>
      <c r="Z232" s="7">
        <v>3.128055555555556</v>
      </c>
      <c r="AA232" s="6">
        <v>0.61824074074074076</v>
      </c>
      <c r="AB232" s="6">
        <v>0.83649305555555553</v>
      </c>
      <c r="AC232" s="6">
        <v>0.71829861111111115</v>
      </c>
      <c r="AD232" s="6">
        <v>1.5837268518518519</v>
      </c>
      <c r="AE232" s="7">
        <v>1.562233796296296</v>
      </c>
      <c r="AF232" s="6">
        <v>0.34084490740740742</v>
      </c>
      <c r="AG232" s="6">
        <v>4.6388888888888889E-2</v>
      </c>
      <c r="AH232" s="6">
        <v>1.2996990740740739</v>
      </c>
      <c r="AI232" s="6">
        <v>0.9349884259259259</v>
      </c>
      <c r="AJ232" s="7">
        <v>0.77640046296296295</v>
      </c>
      <c r="AK232" s="6">
        <v>1.293935185185185</v>
      </c>
      <c r="AL232" s="6">
        <v>1.580416666666667</v>
      </c>
      <c r="AM232" s="6">
        <v>0.56311342592592595</v>
      </c>
      <c r="AN232" s="6">
        <v>0.48637731481481478</v>
      </c>
      <c r="AO232" s="7">
        <v>0.68902777777777779</v>
      </c>
      <c r="AP232" s="6">
        <v>0.97498842592592594</v>
      </c>
      <c r="AQ232" s="6">
        <v>0.36414351851851851</v>
      </c>
      <c r="AR232" s="6">
        <v>0.49804398148148149</v>
      </c>
      <c r="AS232" s="6">
        <v>0.65375000000000005</v>
      </c>
      <c r="AT232" s="7">
        <v>0.60938657407407404</v>
      </c>
      <c r="AU232" s="6">
        <v>0.29567129629629629</v>
      </c>
      <c r="AV232" s="6">
        <v>0.30703703703703711</v>
      </c>
      <c r="AW232" s="6">
        <v>1.7448495370370369</v>
      </c>
      <c r="AX232" s="6">
        <v>0.31494212962962959</v>
      </c>
      <c r="AY232" s="7">
        <v>0.96719907407407413</v>
      </c>
      <c r="AZ232" s="6">
        <v>0.68666666666666665</v>
      </c>
      <c r="BA232" s="6">
        <v>0.65972222222222221</v>
      </c>
      <c r="BB232" s="6">
        <v>1.0519675925925931</v>
      </c>
      <c r="BC232" s="6">
        <v>1.284768518518518</v>
      </c>
      <c r="BD232" s="7">
        <v>1.37494212962963</v>
      </c>
      <c r="BE232" s="6">
        <v>1.285347222222222</v>
      </c>
      <c r="BF232" s="6">
        <v>0.52045138888888887</v>
      </c>
      <c r="BG232" s="6">
        <v>0.77971064814814817</v>
      </c>
      <c r="BH232" s="6">
        <v>0.56781250000000005</v>
      </c>
      <c r="BI232" s="7">
        <v>0.50512731481481477</v>
      </c>
      <c r="BJ232" s="6">
        <v>0.68589120370370371</v>
      </c>
      <c r="BK232" s="6">
        <v>0.64995370370370376</v>
      </c>
      <c r="BL232" s="6">
        <v>0.65194444444444444</v>
      </c>
      <c r="BM232" s="6">
        <v>0.60614583333333338</v>
      </c>
      <c r="BN232" s="7">
        <v>0.608912037037037</v>
      </c>
      <c r="BO232" s="6">
        <v>0.61730324074074072</v>
      </c>
      <c r="BP232" s="6">
        <v>1.675138888888889</v>
      </c>
      <c r="BQ232" s="6">
        <v>0.56370370370370371</v>
      </c>
      <c r="BR232" s="6">
        <v>0.53895833333333332</v>
      </c>
      <c r="BS232" s="7">
        <v>1.739733796296296</v>
      </c>
      <c r="BT232" s="6">
        <v>0.90319444444444441</v>
      </c>
      <c r="BU232" s="6">
        <v>1.2859375</v>
      </c>
      <c r="BV232" s="6">
        <v>1.8133449074074079</v>
      </c>
      <c r="BW232" s="6">
        <v>1.6744212962962961</v>
      </c>
      <c r="BX232" s="7">
        <v>0.65765046296296292</v>
      </c>
      <c r="BY232" s="6">
        <v>1.5708449074074069</v>
      </c>
      <c r="BZ232" s="6">
        <v>0.67883101851851857</v>
      </c>
      <c r="CA232" s="6">
        <v>0.49204861111111109</v>
      </c>
      <c r="CB232" s="6">
        <v>0.6187731481481481</v>
      </c>
      <c r="CC232" s="7">
        <v>1.2123842592592591</v>
      </c>
      <c r="CD232" s="6">
        <v>0.41827546296296297</v>
      </c>
      <c r="CE232" s="6">
        <v>0.7029050925925926</v>
      </c>
      <c r="CF232" s="6">
        <v>0.39409722222222221</v>
      </c>
      <c r="CG232" s="6">
        <v>1.232025462962963</v>
      </c>
      <c r="CH232" s="7">
        <v>0.9340046296296296</v>
      </c>
      <c r="CI232" s="6">
        <v>0.65418981481481486</v>
      </c>
      <c r="CJ232" s="6">
        <v>0.93585648148148148</v>
      </c>
      <c r="CK232" s="6">
        <v>0.5980092592592593</v>
      </c>
      <c r="CL232" s="6">
        <v>0.6849884259259259</v>
      </c>
      <c r="CM232" s="7">
        <v>0.82178240740740738</v>
      </c>
      <c r="CN232" s="6">
        <v>0.17151620370370371</v>
      </c>
      <c r="CO232" s="6">
        <v>1.468356481481482</v>
      </c>
      <c r="CP232" s="6">
        <v>0.68049768518518516</v>
      </c>
      <c r="CQ232" s="6">
        <v>0.20631944444444439</v>
      </c>
      <c r="CR232" s="7">
        <v>0.65987268518518516</v>
      </c>
      <c r="CS232" s="6">
        <v>0.49968750000000001</v>
      </c>
      <c r="CT232" s="6">
        <v>0.75891203703703702</v>
      </c>
      <c r="CU232" s="6">
        <v>0.99106481481481479</v>
      </c>
      <c r="CV232" s="6">
        <v>0.49674768518518519</v>
      </c>
      <c r="CW232" s="7">
        <v>0.48893518518518519</v>
      </c>
      <c r="CX232" s="6">
        <v>0.16063657407407411</v>
      </c>
      <c r="CY232" s="6">
        <v>0.14245370370370369</v>
      </c>
      <c r="CZ232" s="6">
        <v>0.11238425925925929</v>
      </c>
      <c r="DA232" s="6">
        <v>0.6589814814814815</v>
      </c>
      <c r="DB232" s="7">
        <v>1.5535763888888889</v>
      </c>
      <c r="DC232" s="6">
        <v>0.65525462962962966</v>
      </c>
      <c r="DD232" s="6">
        <v>0.6771180555555556</v>
      </c>
      <c r="DE232" s="6">
        <v>0.69868055555555553</v>
      </c>
      <c r="DF232" s="6">
        <v>0.75289351851851849</v>
      </c>
      <c r="DG232" s="7">
        <v>0.67167824074074078</v>
      </c>
      <c r="DH232" s="6">
        <v>0.31490740740740741</v>
      </c>
      <c r="DI232" s="6">
        <v>0.75660879629629629</v>
      </c>
      <c r="DJ232" s="6">
        <v>0.65754629629629635</v>
      </c>
      <c r="DK232" s="6">
        <v>0.93596064814814817</v>
      </c>
      <c r="DL232" s="7">
        <v>0.98146990740740736</v>
      </c>
      <c r="DM232" s="6">
        <v>0.78340277777777778</v>
      </c>
      <c r="DN232" s="6">
        <v>0.6576157407407407</v>
      </c>
      <c r="DO232" s="6">
        <v>0.6147569444444444</v>
      </c>
      <c r="DP232" s="6">
        <v>1.06837962962963</v>
      </c>
      <c r="DQ232" s="7">
        <v>1.2877546296296301</v>
      </c>
      <c r="DR232" s="6">
        <v>0.74624999999999997</v>
      </c>
      <c r="DS232" s="6">
        <v>1.2990277777777779</v>
      </c>
      <c r="DT232" s="6">
        <v>1.7496875000000001</v>
      </c>
      <c r="DU232" s="6">
        <v>0.36633101851851851</v>
      </c>
      <c r="DV232" s="7">
        <v>0.93762731481481476</v>
      </c>
      <c r="DW232" s="6">
        <v>0.65733796296296299</v>
      </c>
      <c r="DX232" s="6">
        <v>1.4823842592592591</v>
      </c>
      <c r="DY232" s="6">
        <v>1.321574074074074</v>
      </c>
      <c r="DZ232" s="6">
        <v>0.76168981481481479</v>
      </c>
      <c r="EA232" s="7">
        <v>0.59378472222222223</v>
      </c>
      <c r="EB232" s="6">
        <v>0.65606481481481482</v>
      </c>
      <c r="EC232" s="6">
        <v>0.72763888888888884</v>
      </c>
      <c r="ED232" s="6">
        <v>0.65248842592592593</v>
      </c>
      <c r="EE232" s="6">
        <v>0.199525462962963</v>
      </c>
      <c r="EF232" s="7">
        <v>1.2665740740740741</v>
      </c>
      <c r="EG232" s="6">
        <v>0.61091435185185183</v>
      </c>
      <c r="EH232" s="6">
        <v>1.5825115740740741</v>
      </c>
      <c r="EI232" s="6">
        <v>0.19216435185185191</v>
      </c>
      <c r="EJ232" s="6">
        <v>0.5552893518518518</v>
      </c>
      <c r="EK232" s="7">
        <v>1.288472222222222</v>
      </c>
      <c r="EL232" s="6">
        <v>1.567638888888889</v>
      </c>
      <c r="EM232" s="6">
        <v>0.33671296296296288</v>
      </c>
      <c r="EN232" s="6">
        <v>1.005625</v>
      </c>
      <c r="EO232" s="6">
        <v>0.96415509259259258</v>
      </c>
      <c r="EP232" s="7">
        <v>1.12693287037037</v>
      </c>
      <c r="EQ232" s="6">
        <v>0.9460763888888889</v>
      </c>
      <c r="ER232" s="6">
        <v>1.5572337962962961</v>
      </c>
      <c r="ES232" s="6">
        <v>0.96638888888888885</v>
      </c>
      <c r="ET232" s="6">
        <v>1.2310763888888889</v>
      </c>
      <c r="EU232" s="7">
        <v>0.55716435185185187</v>
      </c>
      <c r="EV232" s="6">
        <v>0.65063657407407405</v>
      </c>
      <c r="EW232" s="6">
        <v>0.78204861111111112</v>
      </c>
      <c r="EX232" s="6">
        <v>0.95729166666666665</v>
      </c>
      <c r="EY232" s="6">
        <v>0.49037037037037029</v>
      </c>
      <c r="EZ232" s="7">
        <v>1.5161921296296299</v>
      </c>
      <c r="FA232" s="6">
        <v>1.287118055555555</v>
      </c>
      <c r="FB232" s="6">
        <v>0.65346064814814819</v>
      </c>
      <c r="FC232" s="6">
        <v>1.02318287037037</v>
      </c>
      <c r="FD232" s="6">
        <v>0.35561342592592587</v>
      </c>
      <c r="FE232" s="7">
        <v>0.23697916666666671</v>
      </c>
      <c r="FF232" s="6">
        <v>0.5115277777777778</v>
      </c>
      <c r="FG232" s="6">
        <v>0.31516203703703699</v>
      </c>
      <c r="FH232" s="6">
        <v>0.46031250000000001</v>
      </c>
      <c r="FI232" s="6">
        <v>0.3963888888888889</v>
      </c>
      <c r="FJ232" s="7">
        <v>0.75472222222222218</v>
      </c>
      <c r="FK232" s="6">
        <v>0.59732638888888889</v>
      </c>
      <c r="FL232" s="6">
        <v>0.40562500000000001</v>
      </c>
      <c r="FM232" s="6">
        <v>0.66255787037037039</v>
      </c>
      <c r="FN232" s="6">
        <v>1.040416666666667</v>
      </c>
      <c r="FO232" s="7">
        <v>0.67504629629629631</v>
      </c>
      <c r="FP232" s="6">
        <v>1.6522916666666669</v>
      </c>
      <c r="FQ232" s="6">
        <v>0.72302083333333333</v>
      </c>
      <c r="FR232" s="6">
        <v>1.274456018518519</v>
      </c>
      <c r="FS232" s="6">
        <v>1.276956018518518</v>
      </c>
      <c r="FT232" s="7">
        <v>1.2424768518518521</v>
      </c>
      <c r="FU232" s="6">
        <v>0.67751157407407403</v>
      </c>
      <c r="FV232" s="6">
        <v>0.57854166666666662</v>
      </c>
      <c r="FW232" s="6">
        <v>1.58369212962963</v>
      </c>
      <c r="FX232" s="6">
        <v>0.68421296296296297</v>
      </c>
      <c r="FY232" s="7">
        <v>1.7376273148148149</v>
      </c>
      <c r="FZ232" s="6">
        <v>0.49961805555555561</v>
      </c>
      <c r="GA232" s="6">
        <v>0.13774305555555549</v>
      </c>
      <c r="GB232" s="6">
        <v>0.69311342592592595</v>
      </c>
      <c r="GC232" s="6">
        <v>0.65334490740740736</v>
      </c>
      <c r="GD232" s="7">
        <v>0.75473379629629633</v>
      </c>
      <c r="GE232" s="6">
        <v>1.456990740740741</v>
      </c>
      <c r="GF232" s="6">
        <v>0.17648148148148149</v>
      </c>
      <c r="GG232" s="6">
        <v>1.5389467592592589</v>
      </c>
      <c r="GH232" s="6">
        <v>0.61724537037037042</v>
      </c>
      <c r="GI232" s="7">
        <v>0.55656249999999996</v>
      </c>
      <c r="GJ232" s="6">
        <v>0.91667824074074078</v>
      </c>
      <c r="GK232" s="6">
        <v>1.2714467592592591</v>
      </c>
      <c r="GL232" s="6">
        <v>0.2484837962962963</v>
      </c>
      <c r="GM232" s="6">
        <v>0.74184027777777772</v>
      </c>
      <c r="GN232" s="7">
        <v>0.51149305555555558</v>
      </c>
      <c r="GO232" s="6">
        <v>0.61572916666666666</v>
      </c>
      <c r="GP232" s="6">
        <v>0.28365740740740741</v>
      </c>
      <c r="GQ232" s="6">
        <v>0.57552083333333337</v>
      </c>
      <c r="GR232" s="6">
        <v>0.97548611111111116</v>
      </c>
      <c r="GS232" s="7">
        <v>1.2881134259259259</v>
      </c>
      <c r="GT232" s="6">
        <v>1.568622685185185</v>
      </c>
      <c r="GU232" s="6">
        <v>0.33238425925925918</v>
      </c>
      <c r="GV232" s="6">
        <v>0.6585185185185185</v>
      </c>
      <c r="GW232" s="6">
        <v>0.59674768518518517</v>
      </c>
      <c r="GX232" s="7">
        <v>0.59224537037037039</v>
      </c>
      <c r="GY232" s="6">
        <v>0.9362731481481481</v>
      </c>
      <c r="GZ232" s="6">
        <v>0.2080902777777778</v>
      </c>
      <c r="HA232" s="6">
        <v>0.1782407407407407</v>
      </c>
      <c r="HB232" s="6">
        <v>1.2806712962962961</v>
      </c>
      <c r="HC232" s="7">
        <v>0.65629629629629627</v>
      </c>
      <c r="HD232" s="6">
        <v>0.70530092592592597</v>
      </c>
      <c r="HE232" s="6">
        <v>1.727268518518519</v>
      </c>
      <c r="HF232" s="6">
        <v>1.2936805555555559</v>
      </c>
      <c r="HG232" s="6">
        <v>0.90670138888888885</v>
      </c>
      <c r="HH232" s="7">
        <v>0.19871527777777781</v>
      </c>
      <c r="HI232" s="6">
        <v>1.281574074074074</v>
      </c>
      <c r="HJ232" s="6">
        <v>0.72730324074074071</v>
      </c>
      <c r="HK232" s="6">
        <v>1.556550925925926</v>
      </c>
      <c r="HL232" s="6">
        <v>0.66878472222222218</v>
      </c>
      <c r="HM232" s="7">
        <v>1.290266203703704</v>
      </c>
      <c r="HN232" s="6">
        <v>0.60662037037037042</v>
      </c>
      <c r="HO232" s="6">
        <v>0.65629629629629627</v>
      </c>
      <c r="HP232" s="6">
        <v>0.47146990740740741</v>
      </c>
      <c r="HQ232" s="6">
        <v>0.55347222222222225</v>
      </c>
      <c r="HR232" s="7">
        <v>1.5787384259259261</v>
      </c>
      <c r="HS232" s="6">
        <v>0.67348379629629629</v>
      </c>
      <c r="HT232" s="6">
        <v>0.72648148148148151</v>
      </c>
      <c r="HU232" s="6">
        <v>0.1853009259259259</v>
      </c>
      <c r="HV232" s="6">
        <v>1.5877546296296301</v>
      </c>
      <c r="HW232" s="7">
        <v>0.62168981481481478</v>
      </c>
      <c r="HY232" s="6">
        <v>0.55969907407407404</v>
      </c>
      <c r="HZ232" s="6">
        <v>0.72783564814814816</v>
      </c>
      <c r="IA232" s="6">
        <v>0.73130787037037037</v>
      </c>
      <c r="IB232" s="7">
        <v>0.65510416666666671</v>
      </c>
      <c r="IC232" s="6">
        <v>0.44325231481481481</v>
      </c>
      <c r="ID232" s="6">
        <v>1.055023148148148</v>
      </c>
      <c r="IE232" s="6">
        <v>0.1725925925925926</v>
      </c>
      <c r="IF232" s="6">
        <v>1.397731481481481</v>
      </c>
      <c r="IG232" s="7">
        <v>0.16473379629629631</v>
      </c>
      <c r="IH232" s="6">
        <v>2.6689814814814819E-2</v>
      </c>
      <c r="II232" s="6">
        <v>0.57133101851851853</v>
      </c>
      <c r="IJ232" s="6">
        <v>0.96991898148148148</v>
      </c>
      <c r="IK232" s="6">
        <v>0.83021990740740736</v>
      </c>
      <c r="IL232" s="7">
        <v>0.69138888888888894</v>
      </c>
      <c r="IM232" s="6">
        <v>0.73136574074074079</v>
      </c>
      <c r="IN232" s="6">
        <v>1.2751620370370369</v>
      </c>
      <c r="IO232" s="6">
        <v>0.2003125</v>
      </c>
      <c r="IP232" s="6">
        <v>0.25291666666666668</v>
      </c>
      <c r="IQ232" s="7">
        <v>0.68585648148148148</v>
      </c>
      <c r="IR232" s="6">
        <v>1.2854861111111111</v>
      </c>
      <c r="IS232" s="6">
        <v>1.2343518518518519</v>
      </c>
      <c r="IT232" s="6">
        <v>1.5506018518518521</v>
      </c>
      <c r="IU232" s="6">
        <v>0.74986111111111109</v>
      </c>
      <c r="IV232" s="7">
        <v>0.98203703703703704</v>
      </c>
      <c r="IW232" s="6">
        <v>0.51960648148148147</v>
      </c>
      <c r="IX232" s="6">
        <v>0.3222800925925926</v>
      </c>
      <c r="IY232" s="6">
        <v>0.3495949074074074</v>
      </c>
      <c r="IZ232" s="6">
        <v>0.93466435185185182</v>
      </c>
      <c r="JA232" s="7">
        <v>0.64188657407407412</v>
      </c>
      <c r="JB232" s="6">
        <v>0.39835648148148151</v>
      </c>
      <c r="JC232" s="6">
        <v>0.65752314814814816</v>
      </c>
      <c r="JD232" s="6">
        <v>0.41827546296296297</v>
      </c>
      <c r="JE232" s="6">
        <v>0.64995370370370376</v>
      </c>
      <c r="JF232" s="7">
        <v>0.70379629629629625</v>
      </c>
      <c r="JH232" s="6">
        <v>0.82954861111111111</v>
      </c>
      <c r="JI232" s="6">
        <v>0.70366898148148149</v>
      </c>
      <c r="JJ232" s="6">
        <v>1.288634259259259</v>
      </c>
      <c r="JK232" s="7">
        <v>0.66861111111111116</v>
      </c>
      <c r="JL232" s="6">
        <v>0.65228009259259256</v>
      </c>
      <c r="JM232" s="6">
        <v>0.3414699074074074</v>
      </c>
      <c r="JN232" s="6">
        <v>0.72780092592592593</v>
      </c>
      <c r="JO232" s="6">
        <v>1.2757407407407411</v>
      </c>
      <c r="JP232" s="7">
        <v>0.86202546296296301</v>
      </c>
      <c r="JQ232" s="6">
        <v>0.94358796296296299</v>
      </c>
      <c r="JR232" s="6">
        <v>0.93722222222222218</v>
      </c>
      <c r="JS232" s="6">
        <v>0.78100694444444441</v>
      </c>
      <c r="JT232" s="6">
        <v>0.64366898148148144</v>
      </c>
      <c r="JU232" s="7">
        <v>0.69574074074074077</v>
      </c>
      <c r="JV232" s="6">
        <v>1.2404050925925929</v>
      </c>
      <c r="JW232" s="6">
        <v>1.286296296296296</v>
      </c>
      <c r="JX232" s="6">
        <v>0.79859953703703701</v>
      </c>
      <c r="JY232" s="6">
        <v>0.69631944444444449</v>
      </c>
      <c r="JZ232" s="7">
        <v>0.6494212962962963</v>
      </c>
      <c r="KA232" s="6">
        <v>1.5683333333333329</v>
      </c>
      <c r="KB232" s="6">
        <v>0.68395833333333333</v>
      </c>
      <c r="KC232" s="6">
        <v>0.51291666666666669</v>
      </c>
      <c r="KD232" s="6">
        <v>0.65563657407407405</v>
      </c>
      <c r="KE232" s="7">
        <v>0.6862731481481481</v>
      </c>
      <c r="KF232" s="6">
        <v>0.68718749999999995</v>
      </c>
      <c r="KG232" s="6">
        <v>0.90825231481481483</v>
      </c>
      <c r="KH232" s="6">
        <v>1.260092592592593</v>
      </c>
      <c r="KI232" s="6">
        <v>0.75099537037037034</v>
      </c>
      <c r="KJ232" s="7">
        <v>1.268622685185185</v>
      </c>
      <c r="KK232" s="6">
        <v>0.68891203703703707</v>
      </c>
      <c r="KL232" s="6">
        <v>1.2541666666666671</v>
      </c>
      <c r="KM232" s="6">
        <v>0.68556712962962962</v>
      </c>
      <c r="KN232" s="6">
        <v>1.742777777777778</v>
      </c>
      <c r="KO232" s="7">
        <v>0.55995370370370368</v>
      </c>
      <c r="KP232" s="6">
        <v>0.68552083333333336</v>
      </c>
      <c r="KQ232" s="6">
        <v>0.53912037037037042</v>
      </c>
      <c r="KR232" s="6">
        <v>1.7628703703703701</v>
      </c>
      <c r="KS232" s="6">
        <v>0.76219907407407406</v>
      </c>
      <c r="KT232" s="7">
        <v>1.588773148148148</v>
      </c>
      <c r="KU232" s="6">
        <v>0.67223379629629632</v>
      </c>
      <c r="KV232" s="6">
        <v>0.7406018518518519</v>
      </c>
      <c r="KW232" s="6">
        <v>1.096608796296296</v>
      </c>
      <c r="KX232" s="6">
        <v>0.73956018518518518</v>
      </c>
      <c r="KY232" s="7">
        <v>0.32128472222222221</v>
      </c>
      <c r="KZ232" s="6">
        <v>0.67724537037037036</v>
      </c>
      <c r="LA232" s="6">
        <v>1.7509375</v>
      </c>
      <c r="LB232" s="6">
        <v>0.60708333333333331</v>
      </c>
      <c r="LC232" s="6">
        <v>0.20268518518518519</v>
      </c>
      <c r="LD232" s="7">
        <v>1.1133449074074071</v>
      </c>
      <c r="LE232" s="6">
        <v>0.65682870370370372</v>
      </c>
      <c r="LF232" s="6">
        <v>0.65638888888888891</v>
      </c>
      <c r="LG232" s="6">
        <v>0.7388541666666667</v>
      </c>
      <c r="LH232" s="6">
        <v>1.2890856481481481</v>
      </c>
      <c r="LI232" s="7">
        <v>1.5735069444444441</v>
      </c>
      <c r="LJ232" s="6">
        <v>0.66266203703703708</v>
      </c>
      <c r="LK232" s="6">
        <v>0.5662152777777778</v>
      </c>
      <c r="LL232" s="6">
        <v>1.587349537037037</v>
      </c>
      <c r="LM232" s="6">
        <v>1.2751504629629631</v>
      </c>
      <c r="LN232" s="7">
        <v>0.64964120370370371</v>
      </c>
      <c r="LO232" s="6">
        <v>0.65734953703703702</v>
      </c>
      <c r="LP232" s="6">
        <v>1.0169328703703699</v>
      </c>
      <c r="LQ232" s="6">
        <v>0.18547453703703701</v>
      </c>
      <c r="LR232" s="6">
        <v>0.1928009259259259</v>
      </c>
      <c r="LS232" s="7">
        <v>0.63578703703703698</v>
      </c>
      <c r="LT232" s="6">
        <v>0.6436574074074074</v>
      </c>
      <c r="LU232" s="6">
        <v>0.57278935185185187</v>
      </c>
      <c r="LV232" s="6">
        <v>1.2935763888888889</v>
      </c>
      <c r="LW232" s="6">
        <v>0.2044560185185185</v>
      </c>
      <c r="LX232" s="7">
        <v>0.74793981481481486</v>
      </c>
      <c r="LY232" s="6">
        <v>0.7449189814814815</v>
      </c>
      <c r="LZ232" s="6">
        <v>0.47502314814814822</v>
      </c>
      <c r="MA232" s="6">
        <v>0.52194444444444443</v>
      </c>
      <c r="MB232" s="6">
        <v>1.5637384259259259</v>
      </c>
      <c r="MC232" s="7">
        <v>1.4514120370370369</v>
      </c>
      <c r="MD232" s="6">
        <v>0.56495370370370368</v>
      </c>
      <c r="ME232" s="6">
        <v>1.2856018518518519</v>
      </c>
      <c r="MF232" s="6">
        <v>9.841435185185185E-2</v>
      </c>
      <c r="MG232" s="6">
        <v>0.50277777777777777</v>
      </c>
      <c r="MH232" s="7">
        <v>0.61254629629629631</v>
      </c>
      <c r="MI232" s="6">
        <v>1.2907986111111109</v>
      </c>
      <c r="MJ232" s="6">
        <v>1.288819444444445</v>
      </c>
      <c r="MK232" s="6">
        <v>0.55215277777777783</v>
      </c>
      <c r="ML232" s="6">
        <v>0.66356481481481477</v>
      </c>
      <c r="MM232" s="7">
        <v>0.31346064814814822</v>
      </c>
      <c r="MN232" s="6">
        <v>0.63975694444444442</v>
      </c>
      <c r="MO232" s="6">
        <v>0.50739583333333338</v>
      </c>
      <c r="MP232" s="6">
        <v>1.0299652777777779</v>
      </c>
      <c r="MQ232" s="6">
        <v>1.5260879629629629</v>
      </c>
      <c r="MR232" s="7">
        <v>0.50947916666666671</v>
      </c>
      <c r="MS232" s="6">
        <v>1.0474537037037039</v>
      </c>
      <c r="MT232" s="6">
        <v>1.2958101851851851</v>
      </c>
      <c r="MU232" s="6">
        <v>1.2854166666666671</v>
      </c>
      <c r="MV232" s="6">
        <v>0.68925925925925924</v>
      </c>
      <c r="MW232" s="7">
        <v>1.0530555555555561</v>
      </c>
      <c r="MX232" s="6">
        <v>1.112222222222222</v>
      </c>
      <c r="MY232" s="6">
        <v>0.99471064814814814</v>
      </c>
      <c r="MZ232" s="6">
        <v>1.0487037037037039</v>
      </c>
      <c r="NA232" s="6">
        <v>0.56076388888888884</v>
      </c>
      <c r="NB232" s="7">
        <v>0.73061342592592593</v>
      </c>
      <c r="NC232" s="6">
        <v>0.56087962962962967</v>
      </c>
      <c r="ND232" s="6">
        <v>0.65726851851851853</v>
      </c>
      <c r="NE232" s="6">
        <v>1.367453703703704</v>
      </c>
      <c r="NF232" s="6">
        <v>1.0157407407407411</v>
      </c>
      <c r="NG232" s="7">
        <v>0.75810185185185186</v>
      </c>
      <c r="NH232" s="6">
        <v>0.65092592592592591</v>
      </c>
      <c r="NI232" s="6">
        <v>0.35158564814814808</v>
      </c>
      <c r="NJ232" s="6">
        <v>0.35753472222222221</v>
      </c>
      <c r="NK232" s="6">
        <v>0.3213773148148148</v>
      </c>
      <c r="NL232" s="7">
        <v>0.58791666666666664</v>
      </c>
      <c r="NM232" s="6">
        <v>1.657268518518519</v>
      </c>
      <c r="NN232" s="6">
        <v>0.42631944444444442</v>
      </c>
      <c r="NO232" s="6">
        <v>1.282407407407407</v>
      </c>
      <c r="NP232" s="6">
        <v>0.69138888888888894</v>
      </c>
      <c r="NQ232" s="7">
        <v>0.60052083333333328</v>
      </c>
      <c r="NR232" s="6">
        <v>0.66491898148148143</v>
      </c>
      <c r="NS232" s="6">
        <v>0.41850694444444442</v>
      </c>
      <c r="NT232" s="6">
        <v>1.4284375</v>
      </c>
      <c r="NU232" s="6">
        <v>0.64994212962962961</v>
      </c>
      <c r="NV232" s="7">
        <v>0.76446759259259256</v>
      </c>
      <c r="NW232" s="6">
        <v>0.57489583333333338</v>
      </c>
      <c r="NX232" s="6">
        <v>0.49625000000000002</v>
      </c>
      <c r="NY232" s="6">
        <v>0.70306712962962958</v>
      </c>
      <c r="NZ232" s="6">
        <v>0.4546412037037037</v>
      </c>
      <c r="OA232" s="7">
        <v>0.77541666666666664</v>
      </c>
      <c r="OB232" s="6">
        <v>1.2879513888888889</v>
      </c>
      <c r="OC232" s="6">
        <v>1.55900462962963</v>
      </c>
      <c r="OD232" s="6">
        <v>1.265856481481481</v>
      </c>
      <c r="OE232" s="6">
        <v>0.65649305555555559</v>
      </c>
      <c r="OF232" s="7">
        <v>1.2527546296296299</v>
      </c>
      <c r="OG232" s="6">
        <v>0.47684027777777782</v>
      </c>
      <c r="OH232" s="6">
        <v>1.300555555555555</v>
      </c>
      <c r="OI232" s="6">
        <v>0.19935185185185189</v>
      </c>
      <c r="OJ232" s="6">
        <v>0.34736111111111112</v>
      </c>
      <c r="OK232" s="7">
        <v>1.27</v>
      </c>
      <c r="OL232" s="6">
        <v>0.96150462962962968</v>
      </c>
      <c r="OM232" s="6">
        <v>1.686180555555556</v>
      </c>
      <c r="ON232" s="6">
        <v>0.65012731481481478</v>
      </c>
      <c r="OO232" s="6">
        <v>0.68833333333333335</v>
      </c>
      <c r="OP232" s="7">
        <v>0.1895833333333333</v>
      </c>
      <c r="OQ232" s="6">
        <v>0.22422453703703699</v>
      </c>
      <c r="OS232" s="6">
        <v>0.38828703703703699</v>
      </c>
      <c r="OT232" s="6">
        <v>0.60196759259259258</v>
      </c>
      <c r="OU232" s="7">
        <v>0.3273726851851852</v>
      </c>
      <c r="OV232" s="6">
        <v>0.53881944444444441</v>
      </c>
      <c r="OW232" s="6">
        <v>1.30037037037037</v>
      </c>
      <c r="OX232" s="6">
        <v>1.2897800925925931</v>
      </c>
      <c r="OY232" s="6">
        <v>0.43949074074074068</v>
      </c>
      <c r="OZ232" s="7">
        <v>1.333310185185185</v>
      </c>
      <c r="PA232" s="6">
        <v>0.82878472222222221</v>
      </c>
      <c r="PB232" s="6">
        <v>0.59613425925925922</v>
      </c>
      <c r="PC232" s="6">
        <v>1.2176851851851851</v>
      </c>
      <c r="PD232" s="6">
        <v>1.288668981481482</v>
      </c>
      <c r="PE232" s="7">
        <v>0.76848379629629626</v>
      </c>
      <c r="PF232" s="6">
        <v>0.77224537037037033</v>
      </c>
      <c r="PG232" s="6">
        <v>0.53107638888888886</v>
      </c>
      <c r="PH232" s="6">
        <v>1.2894212962962961</v>
      </c>
      <c r="PI232" s="6">
        <v>0.55574074074074076</v>
      </c>
      <c r="PJ232" s="7">
        <v>0.65077546296296296</v>
      </c>
      <c r="PK232" s="6">
        <v>0.43806712962962963</v>
      </c>
      <c r="PL232" s="6">
        <v>0.54537037037037039</v>
      </c>
      <c r="PM232" s="6">
        <v>0.60524305555555558</v>
      </c>
      <c r="PN232" s="6">
        <v>0.65513888888888894</v>
      </c>
      <c r="PO232" s="7">
        <v>7.5300925925925924E-2</v>
      </c>
      <c r="PP232" s="6">
        <v>0.35256944444444438</v>
      </c>
      <c r="PQ232" s="6">
        <v>0.65585648148148146</v>
      </c>
      <c r="PR232" s="6">
        <v>0.71530092592592598</v>
      </c>
      <c r="PS232" s="6">
        <v>0.55538194444444444</v>
      </c>
      <c r="PT232" s="7">
        <v>0.64976851851851847</v>
      </c>
      <c r="PU232" s="6">
        <v>0.32802083333333332</v>
      </c>
      <c r="PV232" s="6">
        <v>0.4022222222222222</v>
      </c>
      <c r="PW232" s="6">
        <v>0.67246527777777776</v>
      </c>
      <c r="PX232" s="6">
        <v>0.58550925925925923</v>
      </c>
      <c r="PY232" s="7">
        <v>0.74483796296296301</v>
      </c>
      <c r="PZ232" s="6">
        <v>0.13976851851851849</v>
      </c>
      <c r="QA232" s="6">
        <v>0.70421296296296299</v>
      </c>
      <c r="QB232" s="6">
        <v>0.33706018518518521</v>
      </c>
      <c r="QC232" s="6">
        <v>0.83398148148148143</v>
      </c>
      <c r="QD232" s="7">
        <v>0.8379050925925926</v>
      </c>
      <c r="QE232" s="6">
        <v>0.56782407407407409</v>
      </c>
      <c r="QF232" s="6">
        <v>0.20725694444444451</v>
      </c>
      <c r="QG232" s="6">
        <v>0.20811342592592591</v>
      </c>
      <c r="QH232" s="6">
        <v>0.48798611111111112</v>
      </c>
      <c r="QI232" s="7">
        <v>1.5815393518518519</v>
      </c>
      <c r="QJ232" s="6">
        <v>0.71732638888888889</v>
      </c>
      <c r="QK232" s="6">
        <v>1.746226851851852</v>
      </c>
      <c r="QL232" s="6">
        <v>0.72842592592592592</v>
      </c>
      <c r="QM232" s="6">
        <v>0.61837962962962967</v>
      </c>
      <c r="QN232" s="7">
        <v>0.62085648148148154</v>
      </c>
      <c r="QO232" s="6">
        <v>0.65</v>
      </c>
      <c r="QP232" s="6">
        <v>0.41598379629629628</v>
      </c>
      <c r="QQ232" s="6">
        <v>0.60631944444444441</v>
      </c>
      <c r="QR232" s="6">
        <v>1.744641203703704</v>
      </c>
      <c r="QS232" s="7">
        <v>6.5995370370370371E-2</v>
      </c>
      <c r="QT232" s="6">
        <v>0.44697916666666659</v>
      </c>
      <c r="QU232" s="6">
        <v>0.63364583333333335</v>
      </c>
      <c r="QV232" s="6">
        <v>0.83221064814814816</v>
      </c>
      <c r="QW232" s="6">
        <v>1.2832986111111111</v>
      </c>
      <c r="QX232" s="7">
        <v>1.240509259259259</v>
      </c>
      <c r="QY232" s="6">
        <v>1.2856018518518519</v>
      </c>
      <c r="QZ232" s="6">
        <v>1.75005787037037</v>
      </c>
      <c r="RA232" s="6">
        <v>0.52530092592592592</v>
      </c>
      <c r="RB232" s="6">
        <v>0.63840277777777776</v>
      </c>
      <c r="RC232" s="7">
        <v>1.294791666666667</v>
      </c>
      <c r="RD232" s="6">
        <v>0.57319444444444445</v>
      </c>
      <c r="RE232" s="6">
        <v>1.281342592592593</v>
      </c>
      <c r="RF232" s="6">
        <v>1.2881597222222221</v>
      </c>
      <c r="RG232" s="6">
        <v>1.178831018518518</v>
      </c>
      <c r="RH232" s="7">
        <v>9.4282407407407412E-2</v>
      </c>
      <c r="RI232" s="6">
        <v>0.94383101851851847</v>
      </c>
      <c r="RJ232" s="6">
        <v>0.97060185185185188</v>
      </c>
      <c r="RK232" s="6">
        <v>1.287719907407407</v>
      </c>
      <c r="RL232" s="6">
        <v>1.762604166666667</v>
      </c>
      <c r="RM232" s="7">
        <v>0.63300925925925922</v>
      </c>
      <c r="RN232" s="6">
        <v>0.69071759259259258</v>
      </c>
      <c r="RO232" s="6">
        <v>1.3200231481481479</v>
      </c>
      <c r="RP232" s="6">
        <v>0.57253472222222224</v>
      </c>
      <c r="RQ232" s="6">
        <v>0.70333333333333337</v>
      </c>
      <c r="RR232" s="7">
        <v>0.79009259259259257</v>
      </c>
      <c r="RS232" s="6">
        <v>0.13681712962962961</v>
      </c>
      <c r="RT232" s="6">
        <v>0.82975694444444448</v>
      </c>
      <c r="RU232" s="6">
        <v>1.263530092592593</v>
      </c>
      <c r="RV232" s="6">
        <v>0.1803703703703704</v>
      </c>
      <c r="RW232" s="7">
        <v>0.8470833333333333</v>
      </c>
      <c r="RX232" s="6">
        <v>0.77032407407407411</v>
      </c>
      <c r="RY232" s="6">
        <v>0.59842592592592592</v>
      </c>
      <c r="RZ232" s="6">
        <v>0.64322916666666663</v>
      </c>
      <c r="SA232" s="6">
        <v>1.2626504629629629</v>
      </c>
      <c r="SB232" s="7">
        <v>0.6101388888888889</v>
      </c>
      <c r="SC232" s="6">
        <v>0.83353009259259259</v>
      </c>
      <c r="SD232" s="6">
        <v>0.5138194444444445</v>
      </c>
      <c r="SE232" s="6">
        <v>1.2261574074074071</v>
      </c>
      <c r="SF232" s="6">
        <v>0.19547453703703699</v>
      </c>
      <c r="SG232" s="7">
        <v>0.83714120370370371</v>
      </c>
      <c r="SH232" s="6">
        <v>0.61457175925925922</v>
      </c>
      <c r="SI232" s="6">
        <v>0.6578356481481481</v>
      </c>
      <c r="SJ232" s="6">
        <v>0.56027777777777776</v>
      </c>
      <c r="SK232" s="6">
        <v>0.52251157407407411</v>
      </c>
      <c r="SL232" s="7">
        <v>0.51971064814814816</v>
      </c>
      <c r="SM232" s="6">
        <v>0.92465277777777777</v>
      </c>
      <c r="SN232" s="6">
        <v>1.5954629629629631</v>
      </c>
      <c r="SO232" s="6">
        <v>0.5766782407407407</v>
      </c>
      <c r="SP232" s="6">
        <v>0.9657175925925926</v>
      </c>
      <c r="SQ232" s="7">
        <v>1.5450925925925929</v>
      </c>
      <c r="SR232" s="6">
        <v>0.73190972222222217</v>
      </c>
      <c r="SS232" s="6">
        <v>1.551736111111111</v>
      </c>
      <c r="ST232" s="6">
        <v>1.3075000000000001</v>
      </c>
      <c r="SU232" s="6">
        <v>1.2923726851851851</v>
      </c>
      <c r="SV232" s="7">
        <v>0.99490740740740746</v>
      </c>
      <c r="SW232" s="6">
        <v>0.51564814814814819</v>
      </c>
      <c r="SX232" s="6">
        <v>0.69450231481481484</v>
      </c>
      <c r="SY232" s="6">
        <v>1.290636574074074</v>
      </c>
      <c r="SZ232" s="6">
        <v>0.55502314814814813</v>
      </c>
      <c r="TA232" s="7">
        <v>1.007546296296296</v>
      </c>
      <c r="TB232" s="6">
        <v>0.76113425925925926</v>
      </c>
      <c r="TC232" s="6">
        <v>0.67145833333333338</v>
      </c>
      <c r="TD232" s="6">
        <v>0.44679398148148147</v>
      </c>
      <c r="TE232" s="6">
        <v>0.7669097222222222</v>
      </c>
      <c r="TF232" s="7">
        <v>1.2860879629629629</v>
      </c>
      <c r="TG232" s="6">
        <v>0.24591435185185179</v>
      </c>
      <c r="TH232" s="6">
        <v>1.466331018518519</v>
      </c>
      <c r="TI232" s="6">
        <v>0.745</v>
      </c>
      <c r="TJ232" s="6">
        <v>0.44773148148148151</v>
      </c>
      <c r="TK232" s="7">
        <v>0.76406249999999998</v>
      </c>
      <c r="TL232" s="6">
        <v>0.77910879629629626</v>
      </c>
      <c r="TM232" s="6">
        <v>0.65075231481481477</v>
      </c>
      <c r="TN232" s="6">
        <v>0.88832175925925927</v>
      </c>
      <c r="TO232" s="6">
        <v>0.56562500000000004</v>
      </c>
      <c r="TP232" s="7">
        <v>0.6651273148148148</v>
      </c>
      <c r="TQ232" s="6">
        <v>1.533113425925926</v>
      </c>
      <c r="TR232" s="6">
        <v>0.94082175925925926</v>
      </c>
      <c r="TS232" s="6">
        <v>0.17631944444444439</v>
      </c>
      <c r="TT232" s="6">
        <v>1.0285416666666669</v>
      </c>
      <c r="TU232" s="7">
        <v>0.3250925925925926</v>
      </c>
      <c r="TV232" s="6">
        <v>1.767569444444445</v>
      </c>
      <c r="TW232" s="6">
        <v>1.0467592592592589</v>
      </c>
      <c r="TX232" s="6">
        <v>0.65365740740740741</v>
      </c>
      <c r="TY232" s="6">
        <v>0.77760416666666665</v>
      </c>
      <c r="TZ232" s="7">
        <v>0.56031249999999999</v>
      </c>
      <c r="UA232" s="6">
        <v>0.49006944444444439</v>
      </c>
      <c r="UB232" s="6">
        <v>0.52638888888888891</v>
      </c>
      <c r="UC232" s="6">
        <v>1.7546643518518521</v>
      </c>
      <c r="UD232" s="6">
        <v>0.76307870370370368</v>
      </c>
      <c r="UE232" s="7">
        <v>7.5578703703703703E-2</v>
      </c>
      <c r="UF232" s="6">
        <v>0.56616898148148154</v>
      </c>
      <c r="UG232" s="6">
        <v>1.2764236111111109</v>
      </c>
      <c r="UH232" s="6">
        <v>0.67666666666666664</v>
      </c>
      <c r="UI232" s="6">
        <v>1.493530092592593</v>
      </c>
      <c r="UJ232" s="7">
        <v>0.69403935185185184</v>
      </c>
      <c r="UK232" s="6">
        <v>1.4722337962962959</v>
      </c>
      <c r="UL232" s="6">
        <v>1.0308680555555561</v>
      </c>
      <c r="UM232" s="6">
        <v>0.55141203703703701</v>
      </c>
      <c r="UN232" s="6">
        <v>0.48378472222222219</v>
      </c>
      <c r="UO232" s="7">
        <v>0.4841435185185185</v>
      </c>
      <c r="UP232" s="6">
        <v>0.76921296296296293</v>
      </c>
      <c r="UQ232" s="6">
        <v>0.20180555555555549</v>
      </c>
      <c r="UR232" s="6">
        <v>0.20725694444444451</v>
      </c>
      <c r="US232" s="6">
        <v>0.19146990740740741</v>
      </c>
      <c r="UT232" s="7">
        <v>0.60763888888888884</v>
      </c>
      <c r="UU232" s="6">
        <v>0.69885416666666667</v>
      </c>
      <c r="UV232" s="6">
        <v>0.62019675925925921</v>
      </c>
      <c r="UW232" s="6">
        <v>0.68329861111111112</v>
      </c>
      <c r="UX232" s="6">
        <v>0.68472222222222223</v>
      </c>
      <c r="UY232" s="7">
        <v>1.243217592592593</v>
      </c>
      <c r="UZ232" s="6">
        <v>1.555451388888889</v>
      </c>
      <c r="VA232" s="6">
        <v>0.72811342592592587</v>
      </c>
      <c r="VB232" s="6">
        <v>0.93425925925925923</v>
      </c>
      <c r="VC232" s="6">
        <v>0.94388888888888889</v>
      </c>
      <c r="VD232" s="7">
        <v>0.94295138888888885</v>
      </c>
      <c r="VE232" s="6">
        <v>1.2618171296296301</v>
      </c>
      <c r="VF232" s="6">
        <v>0.1910532407407407</v>
      </c>
      <c r="VG232" s="6">
        <v>0.68879629629629635</v>
      </c>
      <c r="VH232" s="6">
        <v>0.78222222222222226</v>
      </c>
      <c r="VI232" s="7">
        <v>1.2914467592592589</v>
      </c>
      <c r="VJ232" s="6">
        <v>1.418668981481481</v>
      </c>
      <c r="VK232" s="6">
        <v>0.60440972222222222</v>
      </c>
      <c r="VL232" s="6">
        <v>0.3721990740740741</v>
      </c>
      <c r="VM232" s="6">
        <v>1.5199768518518519</v>
      </c>
      <c r="VN232" s="7">
        <v>0.47608796296296302</v>
      </c>
      <c r="VO232" s="6">
        <v>1.2871874999999999</v>
      </c>
      <c r="VP232" s="6">
        <v>1.2892592592592591</v>
      </c>
      <c r="VQ232" s="6">
        <v>0.32650462962962962</v>
      </c>
      <c r="VR232" s="6">
        <v>0.68490740740740741</v>
      </c>
      <c r="VS232" s="7">
        <v>1.265625</v>
      </c>
      <c r="VT232" s="6">
        <v>0.6498842592592593</v>
      </c>
      <c r="VU232" s="6">
        <v>0.24153935185185191</v>
      </c>
      <c r="VV232" s="6">
        <v>0.69040509259259264</v>
      </c>
      <c r="VW232" s="6">
        <v>0.65241898148148147</v>
      </c>
      <c r="VX232" s="7">
        <v>1.560092592592593</v>
      </c>
      <c r="VY232" s="6">
        <v>0.62398148148148147</v>
      </c>
      <c r="VZ232" s="6">
        <v>0.45458333333333328</v>
      </c>
      <c r="WA232" s="6">
        <v>1.2416087962962961</v>
      </c>
      <c r="WB232" s="6">
        <v>1.2768518518518519</v>
      </c>
      <c r="WC232" s="7">
        <v>1.483668981481481</v>
      </c>
      <c r="WD232" s="6">
        <v>1.590486111111111</v>
      </c>
      <c r="WE232" s="6">
        <v>0.68791666666666662</v>
      </c>
      <c r="WF232" s="6">
        <v>0.77506944444444448</v>
      </c>
      <c r="WG232" s="6">
        <v>0.47491898148148148</v>
      </c>
      <c r="WH232" s="7">
        <v>1.242523148148148</v>
      </c>
      <c r="WI232" s="6">
        <v>0.75193287037037038</v>
      </c>
      <c r="WJ232" s="6">
        <v>0.69594907407407403</v>
      </c>
      <c r="WK232" s="6">
        <v>0.69938657407407412</v>
      </c>
      <c r="WL232" s="6">
        <v>0.64182870370370371</v>
      </c>
      <c r="WM232" s="7">
        <v>0.69078703703703703</v>
      </c>
      <c r="WN232" s="6">
        <v>0.47945601851851849</v>
      </c>
      <c r="WO232" s="6">
        <v>0.65519675925925924</v>
      </c>
      <c r="WP232" s="6">
        <v>0.65171296296296299</v>
      </c>
      <c r="WQ232" s="6">
        <v>0.64921296296296294</v>
      </c>
      <c r="WR232" s="7">
        <v>0.62799768518518517</v>
      </c>
      <c r="WS232" s="6">
        <v>1.2960300925925921</v>
      </c>
      <c r="WT232" s="6">
        <v>0.42133101851851851</v>
      </c>
      <c r="WU232" s="6">
        <v>0.75585648148148143</v>
      </c>
      <c r="WV232" s="6">
        <v>0.76560185185185181</v>
      </c>
      <c r="WW232" s="7">
        <v>0.61144675925925929</v>
      </c>
      <c r="WX232" s="6">
        <v>0.4049537037037037</v>
      </c>
      <c r="WY232" s="6">
        <v>0.68893518518518515</v>
      </c>
      <c r="WZ232" s="6">
        <v>0.68287037037037035</v>
      </c>
      <c r="XA232" s="6">
        <v>0.65006944444444448</v>
      </c>
      <c r="XB232" s="7">
        <v>0.23196759259259259</v>
      </c>
      <c r="XC232" s="6">
        <v>0.72701388888888885</v>
      </c>
      <c r="XD232" s="6">
        <v>0.8300925925925926</v>
      </c>
      <c r="XE232" s="6">
        <v>1.2651620370370369</v>
      </c>
      <c r="XF232" s="6">
        <v>0.57487268518518519</v>
      </c>
      <c r="XG232" s="7">
        <v>0.1962962962962963</v>
      </c>
      <c r="XH232" s="6">
        <v>0.69045138888888891</v>
      </c>
      <c r="XI232" s="6">
        <v>0.1708912037037037</v>
      </c>
      <c r="XJ232" s="6">
        <v>0.56778935185185186</v>
      </c>
      <c r="XK232" s="6">
        <v>0.66565972222222225</v>
      </c>
      <c r="XL232" s="7">
        <v>1.28587962962963</v>
      </c>
      <c r="XM232" s="6">
        <v>0.66729166666666662</v>
      </c>
      <c r="XN232" s="6">
        <v>1.5922106481481479</v>
      </c>
      <c r="XO232" s="6">
        <v>0.7356018518518519</v>
      </c>
      <c r="XP232" s="6">
        <v>0.67471064814814818</v>
      </c>
      <c r="XQ232" s="7">
        <v>0.67525462962962968</v>
      </c>
      <c r="XR232" s="6">
        <v>0.68115740740740738</v>
      </c>
      <c r="XS232" s="6">
        <v>1.5630439814814809</v>
      </c>
      <c r="XT232" s="6">
        <v>7.6076388888888888E-2</v>
      </c>
      <c r="XU232" s="6">
        <v>1.2683796296296299</v>
      </c>
      <c r="XV232" s="7">
        <v>0.63086805555555558</v>
      </c>
      <c r="XW232" s="6">
        <v>1.273206018518519</v>
      </c>
      <c r="XX232" s="6">
        <v>0.685150462962963</v>
      </c>
      <c r="XY232" s="6">
        <v>0.84048611111111116</v>
      </c>
      <c r="XZ232" s="6">
        <v>1.746875</v>
      </c>
      <c r="YA232" s="7">
        <v>0.9092824074074074</v>
      </c>
      <c r="YB232" s="6">
        <v>1.2743171296296301</v>
      </c>
      <c r="YC232" s="6">
        <v>1.286990740740741</v>
      </c>
      <c r="YD232" s="6">
        <v>1.218981481481481</v>
      </c>
      <c r="YE232" s="6">
        <v>0.6750694444444445</v>
      </c>
      <c r="YF232" s="7">
        <v>4.8657407407407413E-2</v>
      </c>
      <c r="YG232" s="6">
        <v>0.77123842592592595</v>
      </c>
      <c r="YH232" s="6">
        <v>0.83914351851851854</v>
      </c>
      <c r="YI232" s="6">
        <v>0.53208333333333335</v>
      </c>
      <c r="YJ232" s="6">
        <v>1.3278356481481479</v>
      </c>
      <c r="YK232" s="7">
        <v>0.65504629629629629</v>
      </c>
      <c r="YL232" s="6">
        <v>0.68787037037037035</v>
      </c>
      <c r="YM232" s="6">
        <v>7.6192129629629624E-2</v>
      </c>
      <c r="YN232" s="6">
        <v>0.14560185185185179</v>
      </c>
      <c r="YO232" s="6">
        <v>3.1412037037037037E-2</v>
      </c>
      <c r="YP232" s="7">
        <v>1.2266782407407411</v>
      </c>
      <c r="YQ232" s="6">
        <v>0.1343634259259259</v>
      </c>
      <c r="YR232" s="6">
        <v>1.233773148148148</v>
      </c>
      <c r="YS232" s="6">
        <v>1.313506944444444</v>
      </c>
      <c r="YT232" s="6">
        <v>1.566921296296296</v>
      </c>
      <c r="YU232" s="7">
        <v>1.2645023148148149</v>
      </c>
      <c r="YV232" s="6">
        <v>1.288356481481481</v>
      </c>
      <c r="YW232" s="6">
        <v>0.64971064814814816</v>
      </c>
      <c r="YX232" s="6">
        <v>0.96031250000000001</v>
      </c>
      <c r="YY232" s="6">
        <v>0.68766203703703699</v>
      </c>
      <c r="YZ232" s="7">
        <v>0.65408564814814818</v>
      </c>
      <c r="ZA232" s="6">
        <v>0.60457175925925921</v>
      </c>
      <c r="ZB232" s="6">
        <v>1.296701388888889</v>
      </c>
      <c r="ZC232" s="6">
        <v>1.5843981481481479</v>
      </c>
      <c r="ZD232" s="6">
        <v>0.65128472222222222</v>
      </c>
      <c r="ZE232" s="7">
        <v>0.65079861111111115</v>
      </c>
      <c r="ZF232" s="6">
        <v>0.72783564814814816</v>
      </c>
      <c r="ZG232" s="6">
        <v>0.77166666666666661</v>
      </c>
      <c r="ZI232" s="6">
        <v>0.60498842592592594</v>
      </c>
      <c r="ZJ232" s="7">
        <v>0.18804398148148149</v>
      </c>
      <c r="ZK232" s="6">
        <v>0.3412384259259259</v>
      </c>
      <c r="ZL232" s="6">
        <v>1.052939814814815</v>
      </c>
      <c r="ZM232" s="6">
        <v>0.68825231481481486</v>
      </c>
      <c r="ZN232" s="6">
        <v>1.276701388888889</v>
      </c>
      <c r="ZO232" s="7">
        <v>0.64620370370370372</v>
      </c>
      <c r="ZP232" s="6">
        <v>1.6009490740740739</v>
      </c>
      <c r="ZQ232" s="6">
        <v>0.65091435185185187</v>
      </c>
      <c r="ZR232" s="6">
        <v>0.77521990740740743</v>
      </c>
      <c r="ZS232" s="6">
        <v>0.59581018518518514</v>
      </c>
      <c r="ZT232" s="7">
        <v>1.036805555555556</v>
      </c>
      <c r="ZU232" s="6">
        <v>1.2847337962962959</v>
      </c>
      <c r="ZV232" s="6">
        <v>5.258101851851852E-2</v>
      </c>
      <c r="ZW232" s="6">
        <v>0.13085648148148149</v>
      </c>
      <c r="ZX232" s="6">
        <v>0.64097222222222228</v>
      </c>
      <c r="ZY232" s="7">
        <v>1.566122685185185</v>
      </c>
      <c r="ZZ232" s="6">
        <v>0.61724537037037042</v>
      </c>
      <c r="AAA232" s="6">
        <v>1.2849999999999999</v>
      </c>
      <c r="AAB232" s="6">
        <v>0.65300925925925923</v>
      </c>
      <c r="AAC232" s="6">
        <v>0.55716435185185187</v>
      </c>
      <c r="AAD232" s="7">
        <v>0.18197916666666669</v>
      </c>
      <c r="AAE232" s="6">
        <v>1.5502893518518519</v>
      </c>
      <c r="AAF232" s="6">
        <v>0.94380787037037039</v>
      </c>
      <c r="AAG232" s="6">
        <v>1.330474537037037</v>
      </c>
      <c r="AAH232" s="6">
        <v>8.0196759259259259E-2</v>
      </c>
      <c r="AAI232" s="7">
        <v>1.276284722222222</v>
      </c>
      <c r="AAJ232" s="6">
        <v>0.1763888888888889</v>
      </c>
      <c r="AAK232" s="6">
        <v>0.7531944444444445</v>
      </c>
      <c r="AAL232" s="6">
        <v>0.61231481481481487</v>
      </c>
      <c r="AAM232" s="6">
        <v>0.17663194444444441</v>
      </c>
      <c r="AAN232" s="7">
        <v>8.3101851851851843E-3</v>
      </c>
      <c r="AAO232" s="6">
        <v>0.1184027777777778</v>
      </c>
      <c r="AAP232" s="6">
        <v>0.70263888888888892</v>
      </c>
      <c r="AAQ232" s="6">
        <v>1.4089583333333331</v>
      </c>
      <c r="AAR232" s="6">
        <v>1.6667013888888891</v>
      </c>
      <c r="AAS232" s="7">
        <v>0.83528935185185182</v>
      </c>
      <c r="AAT232" s="6">
        <v>0.40515046296296298</v>
      </c>
      <c r="AAU232" s="6">
        <v>0.40666666666666668</v>
      </c>
      <c r="AAV232" s="6">
        <v>1.2508796296296301</v>
      </c>
      <c r="AAW232" s="6">
        <v>0.72530092592592588</v>
      </c>
      <c r="AAX232" s="7">
        <v>1.2140162037037041</v>
      </c>
      <c r="AAY232" s="6">
        <v>0.88460648148148147</v>
      </c>
      <c r="AAZ232" s="6">
        <v>0.65628472222222223</v>
      </c>
      <c r="ABA232" s="6">
        <v>0.65225694444444449</v>
      </c>
      <c r="ABB232" s="6">
        <v>0.75517361111111114</v>
      </c>
      <c r="ABC232" s="7">
        <v>0.72432870370370372</v>
      </c>
      <c r="ABD232" s="6">
        <v>0.328125</v>
      </c>
      <c r="ABE232" s="6">
        <v>1.5808680555555561</v>
      </c>
      <c r="ABF232" s="6">
        <v>1.2786111111111109</v>
      </c>
      <c r="ABG232" s="6">
        <v>1.284872685185185</v>
      </c>
      <c r="ABH232" s="7">
        <v>1.2477662037037041</v>
      </c>
      <c r="ABI232" s="6">
        <v>0.58893518518518517</v>
      </c>
      <c r="ABJ232" s="6">
        <v>1.6994791666666671</v>
      </c>
      <c r="ABK232" s="6">
        <v>0.73380787037037032</v>
      </c>
      <c r="ABL232" s="6">
        <v>1.264641203703704</v>
      </c>
      <c r="ABM232" s="7">
        <v>1.7449884259259261</v>
      </c>
      <c r="ABN232" s="6">
        <v>1.2914583333333329</v>
      </c>
      <c r="ABO232" s="6">
        <v>1.5681712962962959</v>
      </c>
      <c r="ABP232" s="6">
        <v>1.565717592592593</v>
      </c>
      <c r="ABQ232" s="6">
        <v>1.7442245370370371</v>
      </c>
      <c r="ABR232" s="7">
        <v>0.5009837962962963</v>
      </c>
      <c r="ABS232" s="6">
        <v>0.76202546296296292</v>
      </c>
      <c r="ABT232" s="6">
        <v>1.274965277777778</v>
      </c>
      <c r="ABU232" s="6">
        <v>0.5519560185185185</v>
      </c>
      <c r="ABV232" s="6">
        <v>1.5900578703703701</v>
      </c>
      <c r="ABW232" s="7">
        <v>0.41084490740740742</v>
      </c>
      <c r="ABX232" s="6">
        <v>1.5737731481481481</v>
      </c>
      <c r="ABY232" s="6">
        <v>0.65563657407407405</v>
      </c>
      <c r="ABZ232" s="6">
        <v>0.90437500000000004</v>
      </c>
      <c r="ACA232" s="6">
        <v>1.273101851851852</v>
      </c>
      <c r="ACB232" s="7">
        <v>0.11714120370370371</v>
      </c>
      <c r="ACC232" s="6">
        <v>0.4161111111111111</v>
      </c>
      <c r="ACD232" s="6">
        <v>0.76768518518518514</v>
      </c>
      <c r="ACE232" s="6">
        <v>0.88464120370370369</v>
      </c>
      <c r="ACF232" s="6">
        <v>0.75393518518518521</v>
      </c>
      <c r="ACG232" s="7">
        <v>0.29724537037037041</v>
      </c>
      <c r="ACH232" s="6">
        <v>0.69461805555555556</v>
      </c>
      <c r="ACI232" s="6">
        <v>1.588622685185185</v>
      </c>
      <c r="ACJ232" s="6">
        <v>0.49886574074074069</v>
      </c>
      <c r="ACK232" s="6">
        <v>0.3336574074074074</v>
      </c>
      <c r="ACL232" s="7">
        <v>0.69449074074074069</v>
      </c>
      <c r="ACM232" s="6">
        <v>1.2865625000000001</v>
      </c>
      <c r="ACN232" s="6">
        <v>1.5874768518518521</v>
      </c>
      <c r="ACO232" s="6">
        <v>0.74589120370370365</v>
      </c>
      <c r="ACP232" s="6">
        <v>0.32798611111111109</v>
      </c>
      <c r="ACQ232" s="7">
        <v>0.76635416666666667</v>
      </c>
      <c r="ACR232" s="6">
        <v>0.64559027777777778</v>
      </c>
      <c r="ACS232" s="6">
        <v>1.280393518518518</v>
      </c>
      <c r="ACT232" s="6">
        <v>0.55010416666666662</v>
      </c>
      <c r="ACU232" s="6">
        <v>0.74247685185185186</v>
      </c>
      <c r="ACV232" s="7">
        <v>1.578958333333333</v>
      </c>
      <c r="ACW232" s="6">
        <v>0.76075231481481487</v>
      </c>
      <c r="ACX232" s="6">
        <v>0.66590277777777773</v>
      </c>
      <c r="ACY232" s="6">
        <v>0.74646990740740737</v>
      </c>
      <c r="ACZ232" s="6">
        <v>0.97412037037037036</v>
      </c>
      <c r="ADA232" s="7">
        <v>1.282928240740741</v>
      </c>
      <c r="ADB232" s="6">
        <v>0.81656249999999997</v>
      </c>
      <c r="ADC232" s="6">
        <v>0.9239236111111111</v>
      </c>
      <c r="ADD232" s="6">
        <v>0.67054398148148153</v>
      </c>
      <c r="ADE232" s="6">
        <v>1.702430555555555</v>
      </c>
      <c r="ADF232" s="7">
        <v>0.8558217592592593</v>
      </c>
      <c r="ADG232" s="6">
        <v>1.5252199074074071</v>
      </c>
      <c r="ADH232" s="6">
        <v>1.246446759259259</v>
      </c>
      <c r="ADI232" s="6">
        <v>1.7415740740740739</v>
      </c>
      <c r="ADJ232" s="6">
        <v>0.64981481481481485</v>
      </c>
      <c r="ADK232" s="7">
        <v>0.7176851851851852</v>
      </c>
      <c r="ADL232" s="6">
        <v>1.272997685185185</v>
      </c>
      <c r="ADM232" s="6">
        <v>1.284930555555555</v>
      </c>
      <c r="ADN232" s="6">
        <v>1.2407407407407409</v>
      </c>
      <c r="ADO232" s="6">
        <v>1.5756365740740741</v>
      </c>
      <c r="ADP232" s="7">
        <v>1.263009259259259</v>
      </c>
      <c r="ADQ232" s="6">
        <v>1.5493749999999999</v>
      </c>
      <c r="ADR232" s="6">
        <v>1.5607638888888891</v>
      </c>
      <c r="ADS232" s="6">
        <v>1.4414004629629631</v>
      </c>
      <c r="ADT232" s="6">
        <v>1.256493055555556</v>
      </c>
      <c r="ADU232" s="7">
        <v>0.68339120370370365</v>
      </c>
      <c r="ADV232" s="6">
        <v>1.573425925925926</v>
      </c>
      <c r="ADW232" s="6">
        <v>1.5839351851851851</v>
      </c>
      <c r="ADX232" s="6">
        <v>1.555671296296296</v>
      </c>
      <c r="ADY232" s="6">
        <v>1.029918981481482</v>
      </c>
      <c r="ADZ232" s="7">
        <v>1.237581018518519</v>
      </c>
      <c r="AEA232" s="6">
        <v>0.32142361111111112</v>
      </c>
      <c r="AEB232" s="6">
        <v>3.3796296296296303E-2</v>
      </c>
      <c r="AEC232" s="6">
        <v>1.2899537037037041</v>
      </c>
      <c r="AED232" s="6">
        <v>1.35625</v>
      </c>
      <c r="AEE232" s="7">
        <v>1.554351851851852</v>
      </c>
      <c r="AEF232" s="6">
        <v>1.315023148148148</v>
      </c>
      <c r="AEG232" s="6">
        <v>1.5528587962962961</v>
      </c>
      <c r="AEH232" s="6">
        <v>0.88973379629629634</v>
      </c>
      <c r="AEI232" s="6">
        <v>1.416747685185185</v>
      </c>
      <c r="AEJ232" s="7">
        <v>1.292268518518519</v>
      </c>
      <c r="AEK232" s="6">
        <v>1.6131249999999999</v>
      </c>
      <c r="AEL232" s="6">
        <v>1.2411111111111111</v>
      </c>
      <c r="AEM232" s="6">
        <v>0.1521527777777778</v>
      </c>
      <c r="AEN232" s="6">
        <v>0.15062500000000001</v>
      </c>
      <c r="AEO232" s="7">
        <v>0.68972222222222224</v>
      </c>
      <c r="AEP232" s="6">
        <v>0.75002314814814819</v>
      </c>
      <c r="AEQ232" s="6">
        <v>1.038310185185185</v>
      </c>
      <c r="AER232" s="6">
        <v>0.65660879629629632</v>
      </c>
      <c r="AES232" s="6">
        <v>1.743530092592593</v>
      </c>
      <c r="AET232" s="7">
        <v>0.84361111111111109</v>
      </c>
      <c r="AEU232" s="6">
        <v>0.745</v>
      </c>
      <c r="AEV232" s="6">
        <v>0.65626157407407404</v>
      </c>
      <c r="AEW232" s="6">
        <v>0.75878472222222226</v>
      </c>
      <c r="AEX232" s="6">
        <v>1.7538888888888891</v>
      </c>
      <c r="AEY232" s="7">
        <v>0.50061342592592595</v>
      </c>
      <c r="AEZ232" s="6">
        <v>0.49093750000000003</v>
      </c>
      <c r="AFA232" s="6">
        <v>1.31462962962963</v>
      </c>
      <c r="AFB232" s="6">
        <v>0.96556712962962965</v>
      </c>
      <c r="AFC232" s="6">
        <v>1.0219328703703701</v>
      </c>
      <c r="AFD232" s="7">
        <v>0.68684027777777779</v>
      </c>
      <c r="AFE232" s="6">
        <v>0.32190972222222219</v>
      </c>
      <c r="AFF232" s="6">
        <v>0.46238425925925919</v>
      </c>
      <c r="AFG232" s="6">
        <v>0.76200231481481484</v>
      </c>
      <c r="AFH232" s="6">
        <v>0.68895833333333334</v>
      </c>
      <c r="AFI232" s="7">
        <v>1.287893518518519</v>
      </c>
      <c r="AFJ232" s="6">
        <v>1.7611342592592589</v>
      </c>
      <c r="AFK232" s="6">
        <v>1.236574074074074</v>
      </c>
      <c r="AFL232" s="6">
        <v>0.77028935185185188</v>
      </c>
      <c r="AFM232" s="6">
        <v>1.579490740740741</v>
      </c>
      <c r="AFN232" s="7">
        <v>0.39665509259259257</v>
      </c>
      <c r="AFO232" s="6">
        <v>0.59864583333333332</v>
      </c>
      <c r="AFP232" s="6">
        <v>1.2874421296296299</v>
      </c>
      <c r="AFQ232" s="6">
        <v>0.56107638888888889</v>
      </c>
      <c r="AFR232" s="6">
        <v>0.73865740740740737</v>
      </c>
      <c r="AFS232" s="7">
        <v>1.562175925925926</v>
      </c>
      <c r="AFT232" s="6">
        <v>1.565439814814815</v>
      </c>
      <c r="AFU232" s="6">
        <v>1.5569097222222219</v>
      </c>
      <c r="AFV232" s="6">
        <v>0.59842592592592592</v>
      </c>
      <c r="AFW232" s="6">
        <v>0.1173958333333333</v>
      </c>
      <c r="AFX232" s="7">
        <v>1.2713773148148151</v>
      </c>
      <c r="AFY232" s="6">
        <v>0.6859143518518519</v>
      </c>
      <c r="AFZ232" s="6">
        <v>0.72677083333333337</v>
      </c>
      <c r="AGA232" s="6">
        <v>0.71937499999999999</v>
      </c>
      <c r="AGB232" s="6">
        <v>0.65790509259259256</v>
      </c>
      <c r="AGC232" s="7">
        <v>1.743715277777778</v>
      </c>
      <c r="AGD232" s="6">
        <v>0.62263888888888885</v>
      </c>
      <c r="AGE232" s="6">
        <v>0.65076388888888892</v>
      </c>
      <c r="AGF232" s="6">
        <v>0.133912037037037</v>
      </c>
      <c r="AGG232" s="6">
        <v>0.66024305555555551</v>
      </c>
      <c r="AGH232" s="7">
        <v>0.65324074074074079</v>
      </c>
      <c r="AGI232" s="6">
        <v>0.75090277777777781</v>
      </c>
      <c r="AGJ232" s="6">
        <v>0.70974537037037033</v>
      </c>
      <c r="AGK232" s="6">
        <v>1.5432407407407409</v>
      </c>
      <c r="AGL232" s="6">
        <v>0.31119212962962961</v>
      </c>
      <c r="AGM232" s="7">
        <v>0.68031249999999999</v>
      </c>
      <c r="AGN232" s="6">
        <v>0.39753472222222219</v>
      </c>
      <c r="AGO232" s="6">
        <v>0.60606481481481478</v>
      </c>
      <c r="AGP232" s="6">
        <v>0.21957175925925931</v>
      </c>
      <c r="AGQ232" s="6">
        <v>0.65210648148148154</v>
      </c>
      <c r="AGR232" s="7">
        <v>1.5585879629629631</v>
      </c>
      <c r="AGS232" s="6">
        <v>0.18810185185185191</v>
      </c>
      <c r="AGT232" s="6">
        <v>1.267372685185185</v>
      </c>
      <c r="AGU232" s="6">
        <v>1.061412037037037</v>
      </c>
      <c r="AGV232" s="6">
        <v>0.75756944444444441</v>
      </c>
      <c r="AGW232" s="7">
        <v>1.7569328703703699</v>
      </c>
      <c r="AGX232" s="6">
        <v>0.20163194444444441</v>
      </c>
      <c r="AGY232" s="6">
        <v>0.1819328703703704</v>
      </c>
      <c r="AGZ232" s="6">
        <v>0.20371527777777779</v>
      </c>
      <c r="AHA232" s="6">
        <v>0.1154976851851852</v>
      </c>
      <c r="AHB232" s="7">
        <v>0.74373842592592587</v>
      </c>
      <c r="AHC232" s="6">
        <v>0.72349537037037037</v>
      </c>
      <c r="AHD232" s="6">
        <v>1.242418981481481</v>
      </c>
      <c r="AHE232" s="6">
        <v>1.271157407407407</v>
      </c>
      <c r="AHF232" s="6">
        <v>1.033761574074074</v>
      </c>
      <c r="AHG232" s="7">
        <v>1.0335185185185189</v>
      </c>
      <c r="AHH232" s="6">
        <v>0.61512731481481486</v>
      </c>
      <c r="AHI232" s="6">
        <v>0.61888888888888893</v>
      </c>
      <c r="AHJ232" s="6">
        <v>0.61245370370370367</v>
      </c>
      <c r="AHK232" s="6">
        <v>0.65020833333333339</v>
      </c>
      <c r="AHL232" s="7">
        <v>0.2111342592592593</v>
      </c>
      <c r="AHM232" s="6">
        <v>7.633101851851852E-2</v>
      </c>
      <c r="AHN232" s="6">
        <v>0.60052083333333328</v>
      </c>
      <c r="AHO232" s="6">
        <v>0.97711805555555553</v>
      </c>
      <c r="AHP232" s="6">
        <v>1.318611111111111</v>
      </c>
      <c r="AHQ232" s="7">
        <v>1.675150462962963</v>
      </c>
      <c r="AHR232" s="6">
        <v>0.67060185185185184</v>
      </c>
      <c r="AHS232" s="6">
        <v>4.2673611111111107E-2</v>
      </c>
      <c r="AHT232" s="6">
        <v>0.68614583333333334</v>
      </c>
      <c r="AHU232" s="6">
        <v>0.6303819444444444</v>
      </c>
      <c r="AHV232" s="7">
        <v>0.85076388888888888</v>
      </c>
      <c r="AHW232" s="6">
        <v>1.2915393518518521</v>
      </c>
      <c r="AHX232" s="6">
        <v>0.12592592592592591</v>
      </c>
      <c r="AHY232" s="6">
        <v>0.52990740740740738</v>
      </c>
      <c r="AHZ232" s="6">
        <v>1.5339467592592591</v>
      </c>
      <c r="AIA232" s="7">
        <v>0.62107638888888894</v>
      </c>
      <c r="AIB232" s="6">
        <v>0.74906249999999996</v>
      </c>
      <c r="AIC232" s="6">
        <v>0.74530092592592589</v>
      </c>
      <c r="AID232" s="6">
        <v>0.95728009259259261</v>
      </c>
      <c r="AIE232" s="6">
        <v>1.4213078703703701</v>
      </c>
      <c r="AIF232" s="7">
        <v>0.66710648148148144</v>
      </c>
      <c r="AIG232" s="6">
        <v>1.5092824074074069</v>
      </c>
      <c r="AIH232" s="6">
        <v>0.41474537037037029</v>
      </c>
      <c r="AII232" s="6">
        <v>1.288310185185185</v>
      </c>
      <c r="AIJ232" s="6">
        <v>1.3906597222222219</v>
      </c>
      <c r="AIK232" s="7">
        <v>0.52885416666666663</v>
      </c>
      <c r="AIL232" s="6">
        <v>0.65069444444444446</v>
      </c>
      <c r="AIM232" s="6">
        <v>1.566099537037037</v>
      </c>
      <c r="AIN232" s="6">
        <v>0.64876157407407409</v>
      </c>
      <c r="AIO232" s="6">
        <v>1.276388888888889</v>
      </c>
      <c r="AIP232" s="7">
        <v>0.76138888888888889</v>
      </c>
      <c r="AIQ232" s="6">
        <v>1.594918981481481</v>
      </c>
      <c r="AIR232" s="6">
        <v>0.16638888888888889</v>
      </c>
      <c r="AIS232" s="6">
        <v>1.317280092592592</v>
      </c>
      <c r="AIT232" s="6">
        <v>1.580891203703704</v>
      </c>
      <c r="AIU232" s="7">
        <v>1.670289351851852</v>
      </c>
      <c r="AIV232" s="6">
        <v>1.3344328703703701</v>
      </c>
      <c r="AIW232" s="6">
        <v>0.65956018518518522</v>
      </c>
      <c r="AIX232" s="6">
        <v>1.30255787037037</v>
      </c>
      <c r="AIY232" s="6">
        <v>0.59644675925925927</v>
      </c>
      <c r="AIZ232" s="7">
        <v>0.40739583333333329</v>
      </c>
      <c r="AJA232" s="6">
        <v>1.4253356481481481</v>
      </c>
      <c r="AJB232" s="6">
        <v>1.26224537037037</v>
      </c>
      <c r="AJC232" s="6">
        <v>0.59789351851851846</v>
      </c>
      <c r="AJD232" s="6">
        <v>0.65333333333333332</v>
      </c>
      <c r="AJE232" s="7">
        <v>0.49697916666666669</v>
      </c>
      <c r="AJF232" s="6">
        <v>1.564178240740741</v>
      </c>
      <c r="AJG232" s="6">
        <v>0.75512731481481477</v>
      </c>
      <c r="AJH232" s="6">
        <v>0.24879629629629629</v>
      </c>
      <c r="AJI232" s="6">
        <v>0.74456018518518519</v>
      </c>
      <c r="AJJ232" s="7">
        <v>0.72818287037037033</v>
      </c>
      <c r="AJK232" s="6">
        <v>0.64800925925925923</v>
      </c>
      <c r="AJL232" s="6">
        <v>0.48571759259259262</v>
      </c>
      <c r="AJM232" s="6">
        <v>0.69005787037037036</v>
      </c>
      <c r="AJN232" s="6">
        <v>0.74723379629629627</v>
      </c>
      <c r="AJO232" s="7">
        <v>0.820775462962963</v>
      </c>
      <c r="AJP232" s="6">
        <v>1.537905092592593</v>
      </c>
      <c r="AJQ232" s="6">
        <v>0.70355324074074077</v>
      </c>
      <c r="AJR232" s="6">
        <v>0.71946759259259263</v>
      </c>
      <c r="AJS232" s="6">
        <v>0.72564814814814815</v>
      </c>
      <c r="AJT232" s="7">
        <v>0.65290509259259255</v>
      </c>
      <c r="AJU232" s="6">
        <v>0.15635416666666671</v>
      </c>
      <c r="AJV232" s="6">
        <v>0.74230324074074072</v>
      </c>
      <c r="AJW232" s="6">
        <v>0.72472222222222227</v>
      </c>
      <c r="AJX232" s="6">
        <v>0.74418981481481483</v>
      </c>
      <c r="AJY232" s="7">
        <v>0.93600694444444443</v>
      </c>
      <c r="AJZ232" s="6">
        <v>1.283657407407407</v>
      </c>
      <c r="AKA232" s="6">
        <v>0.83268518518518519</v>
      </c>
      <c r="AKB232" s="6">
        <v>0.42609953703703701</v>
      </c>
      <c r="AKC232" s="6">
        <v>0.70451388888888888</v>
      </c>
      <c r="AKD232" s="7">
        <v>0.6908333333333333</v>
      </c>
      <c r="AKE232" s="6">
        <v>1.2396412037037039</v>
      </c>
      <c r="AKF232" s="6">
        <v>0.64082175925925922</v>
      </c>
      <c r="AKG232" s="6">
        <v>0.44597222222222221</v>
      </c>
      <c r="AKH232" s="6">
        <v>0.64944444444444449</v>
      </c>
      <c r="AKI232" s="7">
        <v>0.65442129629629631</v>
      </c>
      <c r="AKJ232" s="6">
        <v>0.15033564814814809</v>
      </c>
      <c r="AKK232" s="6">
        <v>1.578831018518519</v>
      </c>
      <c r="AKL232" s="6">
        <v>1.24900462962963</v>
      </c>
      <c r="AKM232" s="6">
        <v>0.72681712962962963</v>
      </c>
      <c r="AKN232" s="7">
        <v>0.97695601851851854</v>
      </c>
      <c r="AKO232" s="6">
        <v>1.2918634259259261</v>
      </c>
      <c r="AKP232" s="6">
        <v>0.19528935185185181</v>
      </c>
      <c r="AKQ232" s="6">
        <v>0.75888888888888884</v>
      </c>
      <c r="AKR232" s="6">
        <v>0.69074074074074077</v>
      </c>
      <c r="AKS232" s="7">
        <v>0.49478009259259259</v>
      </c>
      <c r="AKT232" s="6">
        <v>0.65376157407407409</v>
      </c>
      <c r="AKU232" s="6">
        <v>1.287303240740741</v>
      </c>
      <c r="AKV232" s="6">
        <v>0.79248842592592594</v>
      </c>
      <c r="AKW232" s="6">
        <v>0.62738425925925922</v>
      </c>
      <c r="AKX232" s="7">
        <v>0.32980324074074069</v>
      </c>
      <c r="AKY232" s="6">
        <v>0.57285879629629632</v>
      </c>
      <c r="AKZ232" s="6">
        <v>0.33028935185185188</v>
      </c>
      <c r="ALA232" s="6">
        <v>0.36311342592592588</v>
      </c>
      <c r="ALB232" s="6">
        <v>0.92265046296296294</v>
      </c>
      <c r="ALC232" s="7">
        <v>1.5946412037037041</v>
      </c>
      <c r="ALD232" s="6">
        <v>0.72623842592592591</v>
      </c>
      <c r="ALE232" s="6">
        <v>0.55686342592592597</v>
      </c>
      <c r="ALF232" s="6">
        <v>0.72942129629629626</v>
      </c>
      <c r="ALG232" s="6">
        <v>1.639143518518519</v>
      </c>
      <c r="ALH232" s="7">
        <v>0.65043981481481483</v>
      </c>
      <c r="ALI232" s="6">
        <v>1.2868402777777781</v>
      </c>
      <c r="ALJ232" s="6">
        <v>0.64413194444444444</v>
      </c>
      <c r="ALK232" s="6">
        <v>1.612986111111111</v>
      </c>
      <c r="ALL232" s="6">
        <v>1.263530092592593</v>
      </c>
      <c r="ALM232" s="7">
        <v>1.1249189814814819</v>
      </c>
    </row>
    <row r="233" spans="1:1001" x14ac:dyDescent="0.45">
      <c r="A233" s="1" t="s">
        <v>232</v>
      </c>
      <c r="B233" s="6">
        <v>5.648148148148148E-2</v>
      </c>
      <c r="C233" s="6">
        <v>0.48628472222222219</v>
      </c>
      <c r="D233" s="6">
        <v>0.52532407407407411</v>
      </c>
      <c r="E233" s="6">
        <v>0.57770833333333338</v>
      </c>
      <c r="F233" s="7">
        <v>1.020810185185185</v>
      </c>
      <c r="G233" s="6">
        <v>0.76340277777777776</v>
      </c>
      <c r="H233" s="6">
        <v>0.35496527777777781</v>
      </c>
      <c r="I233" s="6">
        <v>1.1806365740740741</v>
      </c>
      <c r="J233" s="6">
        <v>0.35121527777777778</v>
      </c>
      <c r="K233" s="7">
        <v>0.63817129629629632</v>
      </c>
      <c r="L233" s="6">
        <v>8.1828703703703709E-2</v>
      </c>
      <c r="M233" s="6">
        <v>0.50041666666666662</v>
      </c>
      <c r="N233" s="6">
        <v>0.7490162037037037</v>
      </c>
      <c r="O233" s="6">
        <v>5.1724537037037027E-2</v>
      </c>
      <c r="P233" s="7">
        <v>0.7494791666666667</v>
      </c>
      <c r="Q233" s="6">
        <v>0.73568287037037039</v>
      </c>
      <c r="R233" s="6">
        <v>2.717592592592593E-2</v>
      </c>
      <c r="S233" s="6">
        <v>0.71299768518518514</v>
      </c>
      <c r="T233" s="6">
        <v>1.136435185185185</v>
      </c>
      <c r="U233" s="7">
        <v>0.37609953703703702</v>
      </c>
      <c r="V233" s="6">
        <v>0.21464120370370371</v>
      </c>
      <c r="W233" s="6">
        <v>0.51717592592592587</v>
      </c>
      <c r="X233" s="6">
        <v>0.6436574074074074</v>
      </c>
      <c r="Y233" s="6">
        <v>0.74591435185185184</v>
      </c>
      <c r="Z233" s="7">
        <v>2.585671296296296</v>
      </c>
      <c r="AA233" s="6">
        <v>0.38739583333333327</v>
      </c>
      <c r="AB233" s="6">
        <v>0.5025115740740741</v>
      </c>
      <c r="AC233" s="6">
        <v>0.48745370370370372</v>
      </c>
      <c r="AD233" s="6">
        <v>1.041354166666667</v>
      </c>
      <c r="AE233" s="7">
        <v>1.0198495370370371</v>
      </c>
      <c r="AF233" s="6">
        <v>0.59333333333333338</v>
      </c>
      <c r="AG233" s="6">
        <v>0.56946759259259261</v>
      </c>
      <c r="AH233" s="6">
        <v>0.75732638888888892</v>
      </c>
      <c r="AI233" s="6">
        <v>0.64603009259259259</v>
      </c>
      <c r="AJ233" s="7">
        <v>0.48743055555555548</v>
      </c>
      <c r="AK233" s="6">
        <v>0.75156250000000002</v>
      </c>
      <c r="AL233" s="6">
        <v>1.038032407407407</v>
      </c>
      <c r="AM233" s="6">
        <v>1.909722222222222E-2</v>
      </c>
      <c r="AN233" s="6">
        <v>0.63635416666666667</v>
      </c>
      <c r="AO233" s="7">
        <v>0.40185185185185179</v>
      </c>
      <c r="AP233" s="6">
        <v>0.43261574074074072</v>
      </c>
      <c r="AQ233" s="6">
        <v>0.47675925925925933</v>
      </c>
      <c r="AR233" s="6">
        <v>0.64844907407407404</v>
      </c>
      <c r="AS233" s="6">
        <v>0.77094907407407409</v>
      </c>
      <c r="AT233" s="7">
        <v>5.6168981481481479E-2</v>
      </c>
      <c r="AU233" s="6">
        <v>0.40653935185185192</v>
      </c>
      <c r="AV233" s="6">
        <v>0.35668981481481482</v>
      </c>
      <c r="AW233" s="6">
        <v>1.202476851851852</v>
      </c>
      <c r="AX233" s="6">
        <v>0.29381944444444452</v>
      </c>
      <c r="AY233" s="7">
        <v>0.42482638888888891</v>
      </c>
      <c r="AZ233" s="6">
        <v>0.39868055555555548</v>
      </c>
      <c r="BA233" s="6">
        <v>0.1049189814814815</v>
      </c>
      <c r="BB233" s="6">
        <v>0.50959490740740743</v>
      </c>
      <c r="BC233" s="6">
        <v>0.74239583333333337</v>
      </c>
      <c r="BD233" s="7">
        <v>0.83255787037037032</v>
      </c>
      <c r="BE233" s="6">
        <v>0.74297453703703709</v>
      </c>
      <c r="BF233" s="6">
        <v>0.66870370370370369</v>
      </c>
      <c r="BG233" s="6">
        <v>0.89667824074074076</v>
      </c>
      <c r="BH233" s="6">
        <v>0.18869212962962961</v>
      </c>
      <c r="BI233" s="7">
        <v>0.1208101851851852</v>
      </c>
      <c r="BJ233" s="6">
        <v>0.45504629629629628</v>
      </c>
      <c r="BK233" s="6">
        <v>0.76715277777777779</v>
      </c>
      <c r="BL233" s="6">
        <v>0.76914351851851848</v>
      </c>
      <c r="BM233" s="6">
        <v>5.2939814814814808E-2</v>
      </c>
      <c r="BN233" s="7">
        <v>9.436342592592592E-2</v>
      </c>
      <c r="BO233" s="6">
        <v>0.42399305555555561</v>
      </c>
      <c r="BP233" s="6">
        <v>1.1327662037037041</v>
      </c>
      <c r="BQ233" s="6">
        <v>2.1319444444444439E-2</v>
      </c>
      <c r="BR233" s="6">
        <v>0.6910532407407407</v>
      </c>
      <c r="BS233" s="7">
        <v>1.1973495370370371</v>
      </c>
      <c r="BT233" s="6">
        <v>0.47082175925925918</v>
      </c>
      <c r="BU233" s="6">
        <v>0.74356481481481485</v>
      </c>
      <c r="BV233" s="6">
        <v>1.2709722222222219</v>
      </c>
      <c r="BW233" s="6">
        <v>1.132048611111111</v>
      </c>
      <c r="BX233" s="7">
        <v>0.77484953703703707</v>
      </c>
      <c r="BY233" s="6">
        <v>1.028472222222222</v>
      </c>
      <c r="BZ233" s="6">
        <v>0.39299768518518519</v>
      </c>
      <c r="CA233" s="6">
        <v>0.6425925925925926</v>
      </c>
      <c r="CB233" s="6">
        <v>0.71809027777777779</v>
      </c>
      <c r="CC233" s="7">
        <v>0.67001157407407408</v>
      </c>
      <c r="CD233" s="6">
        <v>0.22839120370370369</v>
      </c>
      <c r="CE233" s="6">
        <v>0.65234953703703702</v>
      </c>
      <c r="CF233" s="6">
        <v>0.24554398148148149</v>
      </c>
      <c r="CG233" s="6">
        <v>0.77592592592592591</v>
      </c>
      <c r="CH233" s="7">
        <v>0.64504629629629628</v>
      </c>
      <c r="CI233" s="6">
        <v>0.76898148148148149</v>
      </c>
      <c r="CJ233" s="6">
        <v>0.64688657407407413</v>
      </c>
      <c r="CK233" s="6">
        <v>0.36717592592592591</v>
      </c>
      <c r="CL233" s="6">
        <v>0.37041666666666673</v>
      </c>
      <c r="CM233" s="7">
        <v>0.36399305555555561</v>
      </c>
      <c r="CN233" s="6">
        <v>0.70718749999999997</v>
      </c>
      <c r="CO233" s="6">
        <v>0.92598379629629635</v>
      </c>
      <c r="CP233" s="6">
        <v>0.39391203703703698</v>
      </c>
      <c r="CQ233" s="6">
        <v>0.68861111111111106</v>
      </c>
      <c r="CR233" s="7">
        <v>0.77707175925925931</v>
      </c>
      <c r="CS233" s="6">
        <v>6.8831018518518514E-2</v>
      </c>
      <c r="CT233" s="6">
        <v>0.87586805555555558</v>
      </c>
      <c r="CU233" s="6">
        <v>0.44869212962962962</v>
      </c>
      <c r="CV233" s="6">
        <v>0.6528356481481481</v>
      </c>
      <c r="CW233" s="7">
        <v>0.30962962962962959</v>
      </c>
      <c r="CX233" s="6">
        <v>0.6962962962962963</v>
      </c>
      <c r="CY233" s="6">
        <v>0.60920138888888886</v>
      </c>
      <c r="CZ233" s="6">
        <v>0.58486111111111116</v>
      </c>
      <c r="DA233" s="6">
        <v>0.77618055555555554</v>
      </c>
      <c r="DB233" s="7">
        <v>1.011203703703704</v>
      </c>
      <c r="DC233" s="6">
        <v>0.7724537037037037</v>
      </c>
      <c r="DD233" s="6">
        <v>0.79408564814814819</v>
      </c>
      <c r="DE233" s="6">
        <v>0.81563657407407408</v>
      </c>
      <c r="DF233" s="6">
        <v>0.86986111111111108</v>
      </c>
      <c r="DG233" s="7">
        <v>0.1786921296296296</v>
      </c>
      <c r="DH233" s="6">
        <v>0.36481481481481481</v>
      </c>
      <c r="DI233" s="6">
        <v>0.87357638888888889</v>
      </c>
      <c r="DJ233" s="6">
        <v>0.77474537037037039</v>
      </c>
      <c r="DK233" s="6">
        <v>0.64700231481481485</v>
      </c>
      <c r="DL233" s="7">
        <v>0.43909722222222219</v>
      </c>
      <c r="DM233" s="6">
        <v>0.23018518518518519</v>
      </c>
      <c r="DN233" s="6">
        <v>0.77481481481481485</v>
      </c>
      <c r="DO233" s="6">
        <v>6.1539351851851852E-2</v>
      </c>
      <c r="DP233" s="6">
        <v>0.5260069444444444</v>
      </c>
      <c r="DQ233" s="7">
        <v>0.7453819444444445</v>
      </c>
      <c r="DR233" s="6">
        <v>0.63232638888888892</v>
      </c>
      <c r="DS233" s="6">
        <v>0.75665509259259256</v>
      </c>
      <c r="DT233" s="6">
        <v>1.207314814814815</v>
      </c>
      <c r="DU233" s="6">
        <v>0.55682870370370374</v>
      </c>
      <c r="DV233" s="7">
        <v>0.6486574074074074</v>
      </c>
      <c r="DW233" s="6">
        <v>0.77453703703703702</v>
      </c>
      <c r="DX233" s="6">
        <v>0.9400115740740741</v>
      </c>
      <c r="DY233" s="6">
        <v>0.77918981481481486</v>
      </c>
      <c r="DZ233" s="6">
        <v>0.87865740740740739</v>
      </c>
      <c r="EA233" s="7">
        <v>0.73408564814814814</v>
      </c>
      <c r="EB233" s="6">
        <v>0.77326388888888886</v>
      </c>
      <c r="EC233" s="6">
        <v>0.49680555555555561</v>
      </c>
      <c r="ED233" s="6">
        <v>0.51043981481481482</v>
      </c>
      <c r="EE233" s="6">
        <v>0.67961805555555554</v>
      </c>
      <c r="EF233" s="7">
        <v>0.72420138888888885</v>
      </c>
      <c r="EG233" s="6">
        <v>0.38006944444444452</v>
      </c>
      <c r="EH233" s="6">
        <v>1.0401388888888889</v>
      </c>
      <c r="EI233" s="6">
        <v>0.72782407407407412</v>
      </c>
      <c r="EJ233" s="6">
        <v>1.6909722222222218E-2</v>
      </c>
      <c r="EK233" s="7">
        <v>0.74609953703703702</v>
      </c>
      <c r="EL233" s="6">
        <v>1.0252662037037039</v>
      </c>
      <c r="EM233" s="6">
        <v>0.59710648148148149</v>
      </c>
      <c r="EN233" s="6">
        <v>0.46325231481481483</v>
      </c>
      <c r="EO233" s="6">
        <v>0.42178240740740741</v>
      </c>
      <c r="EP233" s="7">
        <v>0.58456018518518515</v>
      </c>
      <c r="EQ233" s="6">
        <v>0.40369212962962958</v>
      </c>
      <c r="ER233" s="6">
        <v>1.014861111111111</v>
      </c>
      <c r="ES233" s="6">
        <v>0.42401620370370369</v>
      </c>
      <c r="ET233" s="6">
        <v>0.68870370370370371</v>
      </c>
      <c r="EU233" s="7">
        <v>5.324074074074074E-3</v>
      </c>
      <c r="EV233" s="6">
        <v>9.5844907407407406E-2</v>
      </c>
      <c r="EW233" s="6">
        <v>0.48056712962962961</v>
      </c>
      <c r="EX233" s="6">
        <v>0.41491898148148149</v>
      </c>
      <c r="EY233" s="6">
        <v>0.61793981481481486</v>
      </c>
      <c r="EZ233" s="7">
        <v>0.97381944444444446</v>
      </c>
      <c r="FA233" s="6">
        <v>0.74473379629629632</v>
      </c>
      <c r="FB233" s="6">
        <v>0.33888888888888891</v>
      </c>
      <c r="FC233" s="6">
        <v>0.4808101851851852</v>
      </c>
      <c r="FD233" s="6">
        <v>0.58327546296296295</v>
      </c>
      <c r="FE233" s="7">
        <v>0.57144675925925925</v>
      </c>
      <c r="FF233" s="6">
        <v>0.4036689814814815</v>
      </c>
      <c r="FG233" s="6">
        <v>0.54775462962962962</v>
      </c>
      <c r="FH233" s="6">
        <v>0.54312499999999997</v>
      </c>
      <c r="FI233" s="6">
        <v>0.34231481481481479</v>
      </c>
      <c r="FJ233" s="7">
        <v>0.64078703703703699</v>
      </c>
      <c r="FK233" s="6">
        <v>0.73424768518518524</v>
      </c>
      <c r="FL233" s="6">
        <v>0.64637731481481486</v>
      </c>
      <c r="FM233" s="6">
        <v>0.31107638888888889</v>
      </c>
      <c r="FN233" s="6">
        <v>0.49804398148148149</v>
      </c>
      <c r="FO233" s="7">
        <v>0.38921296296296298</v>
      </c>
      <c r="FP233" s="6">
        <v>1.1099189814814809</v>
      </c>
      <c r="FQ233" s="6">
        <v>0.83060185185185187</v>
      </c>
      <c r="FR233" s="6">
        <v>0.73208333333333331</v>
      </c>
      <c r="FS233" s="6">
        <v>0.73458333333333337</v>
      </c>
      <c r="FT233" s="7">
        <v>0.70010416666666664</v>
      </c>
      <c r="FU233" s="6">
        <v>0.39167824074074081</v>
      </c>
      <c r="FV233" s="6">
        <v>0.39232638888888888</v>
      </c>
      <c r="FW233" s="6">
        <v>1.041319444444444</v>
      </c>
      <c r="FX233" s="6">
        <v>0.80118055555555556</v>
      </c>
      <c r="FY233" s="7">
        <v>1.19525462962963</v>
      </c>
      <c r="FZ233" s="6">
        <v>0.30462962962962958</v>
      </c>
      <c r="GA233" s="6">
        <v>0.58356481481481481</v>
      </c>
      <c r="GB233" s="6">
        <v>0.50403935185185189</v>
      </c>
      <c r="GC233" s="6">
        <v>0.76642361111111112</v>
      </c>
      <c r="GD233" s="7">
        <v>0.523900462962963</v>
      </c>
      <c r="GE233" s="6">
        <v>0.91461805555555553</v>
      </c>
      <c r="GF233" s="6">
        <v>0.71215277777777775</v>
      </c>
      <c r="GG233" s="6">
        <v>0.99657407407407406</v>
      </c>
      <c r="GH233" s="6">
        <v>6.4027777777777781E-2</v>
      </c>
      <c r="GI233" s="7">
        <v>0.20253472222222221</v>
      </c>
      <c r="GJ233" s="6">
        <v>0.37429398148148152</v>
      </c>
      <c r="GK233" s="6">
        <v>0.7290740740740741</v>
      </c>
      <c r="GL233" s="6">
        <v>0.50994212962962959</v>
      </c>
      <c r="GM233" s="6">
        <v>0.36909722222222219</v>
      </c>
      <c r="GN233" s="7">
        <v>0.65334490740740736</v>
      </c>
      <c r="GO233" s="6">
        <v>0.45077546296296289</v>
      </c>
      <c r="GP233" s="6">
        <v>0.32302083333333331</v>
      </c>
      <c r="GQ233" s="6">
        <v>0.34468749999999998</v>
      </c>
      <c r="GR233" s="6">
        <v>0.43310185185185179</v>
      </c>
      <c r="GS233" s="7">
        <v>0.74572916666666667</v>
      </c>
      <c r="GT233" s="6">
        <v>1.0262500000000001</v>
      </c>
      <c r="GU233" s="6">
        <v>0.55555555555555558</v>
      </c>
      <c r="GV233" s="6">
        <v>0.77571759259259254</v>
      </c>
      <c r="GW233" s="6">
        <v>4.3530092592592592E-2</v>
      </c>
      <c r="GX233" s="7">
        <v>0.15885416666666671</v>
      </c>
      <c r="GY233" s="6">
        <v>0.64730324074074075</v>
      </c>
      <c r="GZ233" s="6">
        <v>0.74376157407407406</v>
      </c>
      <c r="HA233" s="6">
        <v>0.71390046296296295</v>
      </c>
      <c r="HB233" s="6">
        <v>0.73829861111111106</v>
      </c>
      <c r="HC233" s="7">
        <v>0.77349537037037042</v>
      </c>
      <c r="HD233" s="6">
        <v>0.15208333333333329</v>
      </c>
      <c r="HE233" s="6">
        <v>1.184884259259259</v>
      </c>
      <c r="HF233" s="6">
        <v>0.75129629629629635</v>
      </c>
      <c r="HG233" s="6">
        <v>0.47818287037037038</v>
      </c>
      <c r="HH233" s="7">
        <v>0.73438657407407404</v>
      </c>
      <c r="HI233" s="6">
        <v>0.73920138888888887</v>
      </c>
      <c r="HJ233" s="6">
        <v>0.8442708333333333</v>
      </c>
      <c r="HK233" s="6">
        <v>1.0141782407407409</v>
      </c>
      <c r="HL233" s="6">
        <v>0.52380787037037035</v>
      </c>
      <c r="HM233" s="7">
        <v>0.74789351851851849</v>
      </c>
      <c r="HN233" s="6">
        <v>5.3402777777777778E-2</v>
      </c>
      <c r="HO233" s="6">
        <v>0.77349537037037042</v>
      </c>
      <c r="HP233" s="6">
        <v>0.62759259259259259</v>
      </c>
      <c r="HQ233" s="6">
        <v>9.9652777777777778E-3</v>
      </c>
      <c r="HR233" s="7">
        <v>1.0363541666666669</v>
      </c>
      <c r="HS233" s="6">
        <v>0.78800925925925924</v>
      </c>
      <c r="HT233" s="6">
        <v>0.4384953703703704</v>
      </c>
      <c r="HU233" s="6">
        <v>0.72097222222222224</v>
      </c>
      <c r="HV233" s="6">
        <v>1.0453703703703701</v>
      </c>
      <c r="HW233" s="7">
        <v>0.41851851851851851</v>
      </c>
      <c r="HX233" s="6">
        <v>0.57163194444444443</v>
      </c>
      <c r="HZ233" s="6">
        <v>0.49700231481481483</v>
      </c>
      <c r="IA233" s="6">
        <v>0.500462962962963</v>
      </c>
      <c r="IB233" s="7">
        <v>0.34053240740740742</v>
      </c>
      <c r="IC233" s="6">
        <v>0.30182870370370368</v>
      </c>
      <c r="ID233" s="6">
        <v>0.51265046296296302</v>
      </c>
      <c r="IE233" s="6">
        <v>0.70826388888888892</v>
      </c>
      <c r="IF233" s="6">
        <v>0.8553587962962963</v>
      </c>
      <c r="IG233" s="7">
        <v>0.70040509259259254</v>
      </c>
      <c r="IH233" s="6">
        <v>0.58302083333333332</v>
      </c>
      <c r="II233" s="6">
        <v>3.2962962962962958E-2</v>
      </c>
      <c r="IJ233" s="6">
        <v>0.42753472222222222</v>
      </c>
      <c r="IK233" s="6">
        <v>0.49623842592592587</v>
      </c>
      <c r="IL233" s="7">
        <v>0.40524305555555562</v>
      </c>
      <c r="IM233" s="6">
        <v>0.5005208333333333</v>
      </c>
      <c r="IN233" s="6">
        <v>0.7327893518518519</v>
      </c>
      <c r="IO233" s="6">
        <v>0.73598379629629629</v>
      </c>
      <c r="IP233" s="6">
        <v>0.31940972222222219</v>
      </c>
      <c r="IQ233" s="7">
        <v>0.39925925925925931</v>
      </c>
      <c r="IR233" s="6">
        <v>0.74311342592592589</v>
      </c>
      <c r="IS233" s="6">
        <v>0.69196759259259255</v>
      </c>
      <c r="IT233" s="6">
        <v>1.008229166666667</v>
      </c>
      <c r="IU233" s="6">
        <v>0.46090277777777777</v>
      </c>
      <c r="IV233" s="7">
        <v>0.69306712962962957</v>
      </c>
      <c r="IW233" s="6">
        <v>0.67164351851851856</v>
      </c>
      <c r="IX233" s="6">
        <v>0.3684837962962963</v>
      </c>
      <c r="IY233" s="6">
        <v>0.58417824074074076</v>
      </c>
      <c r="IZ233" s="6">
        <v>0.6457060185185185</v>
      </c>
      <c r="JA233" s="7">
        <v>0.76637731481481486</v>
      </c>
      <c r="JB233" s="6">
        <v>0.3464814814814815</v>
      </c>
      <c r="JC233" s="6">
        <v>0.7747222222222222</v>
      </c>
      <c r="JD233" s="6">
        <v>0.65101851851851855</v>
      </c>
      <c r="JE233" s="6">
        <v>0.76715277777777779</v>
      </c>
      <c r="JF233" s="7">
        <v>0.82075231481481481</v>
      </c>
      <c r="JH233" s="6">
        <v>0.3664351851851852</v>
      </c>
      <c r="JI233" s="6">
        <v>0.47282407407407412</v>
      </c>
      <c r="JJ233" s="6">
        <v>0.74626157407407412</v>
      </c>
      <c r="JK233" s="7">
        <v>0.7855671296296296</v>
      </c>
      <c r="JL233" s="6">
        <v>0.7678935185185185</v>
      </c>
      <c r="JM233" s="6">
        <v>0.29784722222222221</v>
      </c>
      <c r="JN233" s="6">
        <v>0.84476851851851853</v>
      </c>
      <c r="JO233" s="6">
        <v>0.73335648148148147</v>
      </c>
      <c r="JP233" s="7">
        <v>0.57305555555555554</v>
      </c>
      <c r="JQ233" s="6">
        <v>0.65462962962962967</v>
      </c>
      <c r="JR233" s="6">
        <v>0.64825231481481482</v>
      </c>
      <c r="JS233" s="6">
        <v>0.22778935185185181</v>
      </c>
      <c r="JT233" s="6">
        <v>0.7628935185185185</v>
      </c>
      <c r="JU233" s="7">
        <v>0.1653935185185185</v>
      </c>
      <c r="JV233" s="6">
        <v>0.69802083333333331</v>
      </c>
      <c r="JW233" s="6">
        <v>0.74392361111111116</v>
      </c>
      <c r="JX233" s="6">
        <v>0.25621527777777781</v>
      </c>
      <c r="JY233" s="6">
        <v>0.40915509259259258</v>
      </c>
      <c r="JZ233" s="7">
        <v>0.76662037037037034</v>
      </c>
      <c r="KA233" s="6">
        <v>1.025949074074074</v>
      </c>
      <c r="KB233" s="6">
        <v>0.43456018518518519</v>
      </c>
      <c r="KC233" s="6">
        <v>0.65589120370370368</v>
      </c>
      <c r="KD233" s="6">
        <v>0.77284722222222224</v>
      </c>
      <c r="KE233" s="7">
        <v>0.39968749999999997</v>
      </c>
      <c r="KF233" s="6">
        <v>0.48983796296296289</v>
      </c>
      <c r="KG233" s="6">
        <v>0.36586805555555563</v>
      </c>
      <c r="KH233" s="6">
        <v>0.71770833333333328</v>
      </c>
      <c r="KI233" s="6">
        <v>0.21494212962962961</v>
      </c>
      <c r="KJ233" s="7">
        <v>0.72624999999999995</v>
      </c>
      <c r="KK233" s="6">
        <v>0.57497685185185188</v>
      </c>
      <c r="KL233" s="6">
        <v>0.71179398148148143</v>
      </c>
      <c r="KM233" s="6">
        <v>0.51237268518518519</v>
      </c>
      <c r="KN233" s="6">
        <v>1.2004050925925931</v>
      </c>
      <c r="KO233" s="7">
        <v>1.756944444444444E-2</v>
      </c>
      <c r="KP233" s="6">
        <v>0.39967592592592588</v>
      </c>
      <c r="KQ233" s="6">
        <v>0.30111111111111111</v>
      </c>
      <c r="KR233" s="6">
        <v>1.220497685185185</v>
      </c>
      <c r="KS233" s="6">
        <v>0.87916666666666665</v>
      </c>
      <c r="KT233" s="7">
        <v>1.0464004629629631</v>
      </c>
      <c r="KU233" s="6">
        <v>0.78918981481481476</v>
      </c>
      <c r="KV233" s="6">
        <v>0.8575694444444445</v>
      </c>
      <c r="KW233" s="6">
        <v>0.76571759259259264</v>
      </c>
      <c r="KX233" s="6">
        <v>0.50872685185185185</v>
      </c>
      <c r="KY233" s="7">
        <v>0.59432870370370372</v>
      </c>
      <c r="KZ233" s="6">
        <v>0.22851851851851851</v>
      </c>
      <c r="LA233" s="6">
        <v>1.2085648148148149</v>
      </c>
      <c r="LB233" s="6">
        <v>0.37623842592592588</v>
      </c>
      <c r="LC233" s="6">
        <v>0.73835648148148147</v>
      </c>
      <c r="LD233" s="7">
        <v>0.57097222222222221</v>
      </c>
      <c r="LE233" s="6">
        <v>0.77402777777777776</v>
      </c>
      <c r="LF233" s="6">
        <v>0.77358796296296295</v>
      </c>
      <c r="LG233" s="6">
        <v>0.50800925925925922</v>
      </c>
      <c r="LH233" s="6">
        <v>0.74670138888888893</v>
      </c>
      <c r="LI233" s="7">
        <v>1.0311342592592589</v>
      </c>
      <c r="LJ233" s="6">
        <v>0.31158564814814821</v>
      </c>
      <c r="LK233" s="6">
        <v>2.5173611111111108E-2</v>
      </c>
      <c r="LL233" s="6">
        <v>1.0449768518518521</v>
      </c>
      <c r="LM233" s="6">
        <v>0.73277777777777775</v>
      </c>
      <c r="LN233" s="7">
        <v>0.76684027777777775</v>
      </c>
      <c r="LO233" s="6">
        <v>0.77454861111111106</v>
      </c>
      <c r="LP233" s="6">
        <v>0.47454861111111107</v>
      </c>
      <c r="LQ233" s="6">
        <v>0.72114583333333337</v>
      </c>
      <c r="LR233" s="6">
        <v>0.67509259259259258</v>
      </c>
      <c r="LS233" s="7">
        <v>0.18761574074074069</v>
      </c>
      <c r="LT233" s="6">
        <v>0.41281250000000003</v>
      </c>
      <c r="LU233" s="6">
        <v>2.510416666666667E-2</v>
      </c>
      <c r="LV233" s="6">
        <v>0.75120370370370371</v>
      </c>
      <c r="LW233" s="6">
        <v>0.74012731481481486</v>
      </c>
      <c r="LX233" s="7">
        <v>0.86490740740740746</v>
      </c>
      <c r="LY233" s="6">
        <v>0.8618865740740741</v>
      </c>
      <c r="LZ233" s="6">
        <v>0.31413194444444442</v>
      </c>
      <c r="MA233" s="6">
        <v>0.62968749999999996</v>
      </c>
      <c r="MB233" s="6">
        <v>1.021365740740741</v>
      </c>
      <c r="MC233" s="7">
        <v>0.90903935185185181</v>
      </c>
      <c r="MD233" s="6">
        <v>2.914351851851852E-2</v>
      </c>
      <c r="ME233" s="6">
        <v>0.74321759259259257</v>
      </c>
      <c r="MF233" s="6">
        <v>0.49251157407407409</v>
      </c>
      <c r="MG233" s="6">
        <v>0.6454050925925926</v>
      </c>
      <c r="MH233" s="7">
        <v>5.9340277777777783E-2</v>
      </c>
      <c r="MI233" s="6">
        <v>0.74842592592592594</v>
      </c>
      <c r="MJ233" s="6">
        <v>0.7464467592592593</v>
      </c>
      <c r="MK233" s="6">
        <v>1.7465277777777781E-2</v>
      </c>
      <c r="ML233" s="6">
        <v>0.39519675925925918</v>
      </c>
      <c r="MM233" s="7">
        <v>0.52989583333333334</v>
      </c>
      <c r="MN233" s="6">
        <v>8.4953703703703698E-2</v>
      </c>
      <c r="MO233" s="6">
        <v>0.64387731481481481</v>
      </c>
      <c r="MP233" s="6">
        <v>0.48759259259259258</v>
      </c>
      <c r="MQ233" s="6">
        <v>0.98371527777777779</v>
      </c>
      <c r="MR233" s="7">
        <v>0.66556712962962961</v>
      </c>
      <c r="MS233" s="6">
        <v>0.5050810185185185</v>
      </c>
      <c r="MT233" s="6">
        <v>0.75342592592592594</v>
      </c>
      <c r="MU233" s="6">
        <v>0.74304398148148143</v>
      </c>
      <c r="MV233" s="6">
        <v>0.40342592592592591</v>
      </c>
      <c r="MW233" s="7">
        <v>0.51068287037037041</v>
      </c>
      <c r="MX233" s="6">
        <v>0.77626157407407403</v>
      </c>
      <c r="MY233" s="6">
        <v>0.47594907407407411</v>
      </c>
      <c r="MZ233" s="6">
        <v>0.50633101851851847</v>
      </c>
      <c r="NA233" s="6">
        <v>1.428240740740741E-2</v>
      </c>
      <c r="NB233" s="7">
        <v>0.46626157407407409</v>
      </c>
      <c r="NC233" s="6">
        <v>1.8807870370370371E-2</v>
      </c>
      <c r="ND233" s="6">
        <v>0.77446759259259257</v>
      </c>
      <c r="NE233" s="6">
        <v>0.82506944444444441</v>
      </c>
      <c r="NF233" s="6">
        <v>0.47336805555555561</v>
      </c>
      <c r="NG233" s="7">
        <v>0.46914351851851849</v>
      </c>
      <c r="NH233" s="6">
        <v>0.76812499999999995</v>
      </c>
      <c r="NI233" s="6">
        <v>0.54208333333333336</v>
      </c>
      <c r="NJ233" s="6">
        <v>0.63059027777777776</v>
      </c>
      <c r="NK233" s="6">
        <v>0.4704976851851852</v>
      </c>
      <c r="NL233" s="7">
        <v>0.35708333333333331</v>
      </c>
      <c r="NM233" s="6">
        <v>1.1148842592592589</v>
      </c>
      <c r="NN233" s="6">
        <v>0.21629629629629629</v>
      </c>
      <c r="NO233" s="6">
        <v>0.74003472222222222</v>
      </c>
      <c r="NP233" s="6">
        <v>0.80834490740740739</v>
      </c>
      <c r="NQ233" s="7">
        <v>0.39425925925925931</v>
      </c>
      <c r="NR233" s="6">
        <v>0.38944444444444443</v>
      </c>
      <c r="NS233" s="6">
        <v>0.64978009259259262</v>
      </c>
      <c r="NT233" s="6">
        <v>0.88606481481481481</v>
      </c>
      <c r="NU233" s="6">
        <v>0.76714120370370376</v>
      </c>
      <c r="NV233" s="7">
        <v>0.21124999999999999</v>
      </c>
      <c r="NW233" s="6">
        <v>0.65696759259259263</v>
      </c>
      <c r="NX233" s="6">
        <v>0.54027777777777775</v>
      </c>
      <c r="NY233" s="6">
        <v>0.82002314814814814</v>
      </c>
      <c r="NZ233" s="6">
        <v>0.2</v>
      </c>
      <c r="OA233" s="7">
        <v>0.8923726851851852</v>
      </c>
      <c r="OB233" s="6">
        <v>0.74556712962962968</v>
      </c>
      <c r="OC233" s="6">
        <v>1.016631944444444</v>
      </c>
      <c r="OD233" s="6">
        <v>0.72347222222222218</v>
      </c>
      <c r="OE233" s="6">
        <v>0.77369212962962963</v>
      </c>
      <c r="OF233" s="7">
        <v>0.71038194444444447</v>
      </c>
      <c r="OG233" s="6">
        <v>0.3145486111111111</v>
      </c>
      <c r="OH233" s="6">
        <v>0.75817129629629632</v>
      </c>
      <c r="OI233" s="6">
        <v>0.73502314814814818</v>
      </c>
      <c r="OJ233" s="6">
        <v>0.54098379629629634</v>
      </c>
      <c r="OK233" s="7">
        <v>0.7276273148148148</v>
      </c>
      <c r="OL233" s="6">
        <v>0.41913194444444452</v>
      </c>
      <c r="OM233" s="6">
        <v>1.143796296296296</v>
      </c>
      <c r="ON233" s="6">
        <v>0.76732638888888893</v>
      </c>
      <c r="OO233" s="6">
        <v>0.4011689814814815</v>
      </c>
      <c r="OP233" s="7">
        <v>0.72524305555555557</v>
      </c>
      <c r="OQ233" s="6">
        <v>0.75989583333333333</v>
      </c>
      <c r="OS233" s="6">
        <v>0.25236111111111109</v>
      </c>
      <c r="OT233" s="6">
        <v>4.8750000000000002E-2</v>
      </c>
      <c r="OU233" s="7">
        <v>0.55172453703703705</v>
      </c>
      <c r="OV233" s="6">
        <v>0.36924768518518519</v>
      </c>
      <c r="OW233" s="6">
        <v>0.75799768518518518</v>
      </c>
      <c r="OX233" s="6">
        <v>0.74739583333333337</v>
      </c>
      <c r="OY233" s="6">
        <v>0.31138888888888888</v>
      </c>
      <c r="OZ233" s="7">
        <v>0.79093749999999996</v>
      </c>
      <c r="PA233" s="6">
        <v>0.36138888888888893</v>
      </c>
      <c r="PB233" s="6">
        <v>0.36528935185185191</v>
      </c>
      <c r="PC233" s="6">
        <v>0.67531249999999998</v>
      </c>
      <c r="PD233" s="6">
        <v>0.74629629629629635</v>
      </c>
      <c r="PE233" s="7">
        <v>0.46016203703703712</v>
      </c>
      <c r="PF233" s="6">
        <v>0.66318287037037038</v>
      </c>
      <c r="PG233" s="6">
        <v>0.36150462962962959</v>
      </c>
      <c r="PH233" s="6">
        <v>0.74704861111111109</v>
      </c>
      <c r="PI233" s="6">
        <v>1.359953703703704E-2</v>
      </c>
      <c r="PJ233" s="7">
        <v>0.767974537037037</v>
      </c>
      <c r="PK233" s="6">
        <v>0.13740740740740739</v>
      </c>
      <c r="PL233" s="6">
        <v>0.2369560185185185</v>
      </c>
      <c r="PM233" s="6">
        <v>0.74771990740740746</v>
      </c>
      <c r="PN233" s="6">
        <v>0.77233796296296298</v>
      </c>
      <c r="PO233" s="7">
        <v>0.50092592592592589</v>
      </c>
      <c r="PP233" s="6">
        <v>0.62561342592592595</v>
      </c>
      <c r="PQ233" s="6">
        <v>0.77305555555555561</v>
      </c>
      <c r="PR233" s="6">
        <v>0.42634259259259261</v>
      </c>
      <c r="PS233" s="6">
        <v>0.32453703703703701</v>
      </c>
      <c r="PT233" s="7">
        <v>0.76696759259259262</v>
      </c>
      <c r="PU233" s="6">
        <v>0.38005787037037042</v>
      </c>
      <c r="PV233" s="6">
        <v>0.44518518518518518</v>
      </c>
      <c r="PW233" s="6">
        <v>0.38369212962962962</v>
      </c>
      <c r="PX233" s="6">
        <v>0.1635416666666667</v>
      </c>
      <c r="PY233" s="7">
        <v>0.25186342592592592</v>
      </c>
      <c r="PZ233" s="6">
        <v>0.67543981481481485</v>
      </c>
      <c r="QA233" s="6">
        <v>0.47293981481481479</v>
      </c>
      <c r="QB233" s="6">
        <v>0.55212962962962964</v>
      </c>
      <c r="QC233" s="6">
        <v>0.35487268518518522</v>
      </c>
      <c r="QD233" s="7">
        <v>0.35350694444444453</v>
      </c>
      <c r="QE233" s="6">
        <v>2.643518518518519E-2</v>
      </c>
      <c r="QF233" s="6">
        <v>0.74291666666666667</v>
      </c>
      <c r="QG233" s="6">
        <v>0.7437731481481481</v>
      </c>
      <c r="QH233" s="6">
        <v>0.1588310185185185</v>
      </c>
      <c r="QI233" s="7">
        <v>1.039166666666667</v>
      </c>
      <c r="QJ233" s="6">
        <v>0.43149305555555562</v>
      </c>
      <c r="QK233" s="6">
        <v>1.2038541666666669</v>
      </c>
      <c r="QL233" s="6">
        <v>0.4699652777777778</v>
      </c>
      <c r="QM233" s="6">
        <v>0.41788194444444438</v>
      </c>
      <c r="QN233" s="7">
        <v>6.6053240740740746E-2</v>
      </c>
      <c r="QO233" s="6">
        <v>0.76719907407407406</v>
      </c>
      <c r="QP233" s="6">
        <v>0.43373842592592587</v>
      </c>
      <c r="QQ233" s="6">
        <v>5.3101851851851851E-2</v>
      </c>
      <c r="QR233" s="6">
        <v>1.202268518518518</v>
      </c>
      <c r="QS233" s="7">
        <v>0.5768981481481481</v>
      </c>
      <c r="QT233" s="6">
        <v>0.41011574074074081</v>
      </c>
      <c r="QU233" s="6">
        <v>0.40281250000000002</v>
      </c>
      <c r="QV233" s="6">
        <v>0.54325231481481484</v>
      </c>
      <c r="QW233" s="6">
        <v>0.74092592592592588</v>
      </c>
      <c r="QX233" s="7">
        <v>0.69813657407407403</v>
      </c>
      <c r="QY233" s="6">
        <v>0.74322916666666672</v>
      </c>
      <c r="QZ233" s="6">
        <v>1.2076851851851851</v>
      </c>
      <c r="RA233" s="6">
        <v>0.10454861111111111</v>
      </c>
      <c r="RB233" s="6">
        <v>0.38699074074074069</v>
      </c>
      <c r="RC233" s="7">
        <v>0.75241898148148145</v>
      </c>
      <c r="RD233" s="6">
        <v>0.13340277777777779</v>
      </c>
      <c r="RE233" s="6">
        <v>0.73895833333333338</v>
      </c>
      <c r="RF233" s="6">
        <v>0.74578703703703708</v>
      </c>
      <c r="RG233" s="6">
        <v>0.63645833333333335</v>
      </c>
      <c r="RH233" s="7">
        <v>0.58811342592592597</v>
      </c>
      <c r="RI233" s="6">
        <v>0.65486111111111112</v>
      </c>
      <c r="RJ233" s="6">
        <v>0.42822916666666672</v>
      </c>
      <c r="RK233" s="6">
        <v>0.74534722222222227</v>
      </c>
      <c r="RL233" s="6">
        <v>1.2202199074074069</v>
      </c>
      <c r="RM233" s="7">
        <v>0.76621527777777776</v>
      </c>
      <c r="RN233" s="6">
        <v>0.49755787037037041</v>
      </c>
      <c r="RO233" s="6">
        <v>0.77763888888888888</v>
      </c>
      <c r="RP233" s="6">
        <v>0.68178240740740736</v>
      </c>
      <c r="RQ233" s="6">
        <v>0.47248842592592588</v>
      </c>
      <c r="RR233" s="7">
        <v>0.236875</v>
      </c>
      <c r="RS233" s="6">
        <v>0.5870023148148148</v>
      </c>
      <c r="RT233" s="6">
        <v>0.28738425925925931</v>
      </c>
      <c r="RU233" s="6">
        <v>0.72114583333333337</v>
      </c>
      <c r="RV233" s="6">
        <v>0.71604166666666669</v>
      </c>
      <c r="RW233" s="7">
        <v>0.35409722222222217</v>
      </c>
      <c r="RX233" s="6">
        <v>0.8872916666666667</v>
      </c>
      <c r="RY233" s="6">
        <v>0.36759259259259258</v>
      </c>
      <c r="RZ233" s="6">
        <v>0.1008449074074074</v>
      </c>
      <c r="SA233" s="6">
        <v>0.72026620370370376</v>
      </c>
      <c r="SB233" s="7">
        <v>5.6921296296296303E-2</v>
      </c>
      <c r="SC233" s="6">
        <v>0.35548611111111111</v>
      </c>
      <c r="SD233" s="6">
        <v>0.6225694444444444</v>
      </c>
      <c r="SE233" s="6">
        <v>0.68377314814814816</v>
      </c>
      <c r="SF233" s="6">
        <v>0.68709490740740742</v>
      </c>
      <c r="SG233" s="7">
        <v>0.34416666666666668</v>
      </c>
      <c r="SH233" s="6">
        <v>0.74314814814814811</v>
      </c>
      <c r="SI233" s="6">
        <v>0.77503472222222225</v>
      </c>
      <c r="SJ233" s="6">
        <v>2.1898148148148149E-2</v>
      </c>
      <c r="SK233" s="6">
        <v>0.33170138888888889</v>
      </c>
      <c r="SL233" s="7">
        <v>0.33035879629629628</v>
      </c>
      <c r="SM233" s="6">
        <v>0.47706018518518523</v>
      </c>
      <c r="SN233" s="6">
        <v>1.053090277777778</v>
      </c>
      <c r="SO233" s="6">
        <v>0.14328703703703699</v>
      </c>
      <c r="SP233" s="6">
        <v>0.42333333333333328</v>
      </c>
      <c r="SQ233" s="7">
        <v>1.0027199074074069</v>
      </c>
      <c r="SR233" s="6">
        <v>0.5010648148148148</v>
      </c>
      <c r="SS233" s="6">
        <v>1.0093634259259261</v>
      </c>
      <c r="ST233" s="6">
        <v>0.76512731481481477</v>
      </c>
      <c r="SU233" s="6">
        <v>0.75</v>
      </c>
      <c r="SV233" s="7">
        <v>0.45253472222222219</v>
      </c>
      <c r="SW233" s="6">
        <v>6.1238425925925932E-2</v>
      </c>
      <c r="SX233" s="6">
        <v>0.4896759259259259</v>
      </c>
      <c r="SY233" s="6">
        <v>0.7482523148148148</v>
      </c>
      <c r="SZ233" s="6">
        <v>0.32418981481481479</v>
      </c>
      <c r="TA233" s="7">
        <v>0.46516203703703701</v>
      </c>
      <c r="TB233" s="6">
        <v>0.87810185185185186</v>
      </c>
      <c r="TC233" s="6">
        <v>0.12908564814814821</v>
      </c>
      <c r="TD233" s="6">
        <v>0.53307870370370369</v>
      </c>
      <c r="TE233" s="6">
        <v>0.8838773148148148</v>
      </c>
      <c r="TF233" s="7">
        <v>0.74371527777777779</v>
      </c>
      <c r="TG233" s="6">
        <v>0.40175925925925932</v>
      </c>
      <c r="TH233" s="6">
        <v>0.92395833333333333</v>
      </c>
      <c r="TI233" s="6">
        <v>0.45604166666666668</v>
      </c>
      <c r="TJ233" s="6">
        <v>0.31319444444444439</v>
      </c>
      <c r="TK233" s="7">
        <v>0.88103009259259257</v>
      </c>
      <c r="TL233" s="6">
        <v>0.89607638888888885</v>
      </c>
      <c r="TM233" s="6">
        <v>0.76795138888888892</v>
      </c>
      <c r="TN233" s="6">
        <v>0.37532407407407409</v>
      </c>
      <c r="TO233" s="6">
        <v>1.501157407407407E-2</v>
      </c>
      <c r="TP233" s="7">
        <v>0.48893518518518519</v>
      </c>
      <c r="TQ233" s="6">
        <v>0.9907407407407407</v>
      </c>
      <c r="TR233" s="6">
        <v>0.6518518518518519</v>
      </c>
      <c r="TS233" s="6">
        <v>0.71199074074074076</v>
      </c>
      <c r="TT233" s="6">
        <v>0.48615740740740743</v>
      </c>
      <c r="TU233" s="7">
        <v>0.35702546296296289</v>
      </c>
      <c r="TV233" s="6">
        <v>1.2251851851851849</v>
      </c>
      <c r="TW233" s="6">
        <v>0.50438657407407406</v>
      </c>
      <c r="TX233" s="6">
        <v>0.77085648148148145</v>
      </c>
      <c r="TY233" s="6">
        <v>0.22438657407407411</v>
      </c>
      <c r="TZ233" s="7">
        <v>2.9259259259259259E-2</v>
      </c>
      <c r="UA233" s="6">
        <v>0.63556712962962958</v>
      </c>
      <c r="UB233" s="6">
        <v>0.35682870370370368</v>
      </c>
      <c r="UC233" s="6">
        <v>1.212291666666667</v>
      </c>
      <c r="UD233" s="6">
        <v>0.88004629629629627</v>
      </c>
      <c r="UE233" s="7">
        <v>0.62400462962962966</v>
      </c>
      <c r="UF233" s="6">
        <v>0.17819444444444441</v>
      </c>
      <c r="UG233" s="6">
        <v>0.73405092592592591</v>
      </c>
      <c r="UH233" s="6">
        <v>0.52064814814814819</v>
      </c>
      <c r="UI233" s="6">
        <v>0.95114583333333336</v>
      </c>
      <c r="UJ233" s="7">
        <v>0.81100694444444443</v>
      </c>
      <c r="UK233" s="6">
        <v>0.92986111111111114</v>
      </c>
      <c r="UL233" s="6">
        <v>0.48848379629629629</v>
      </c>
      <c r="UM233" s="6">
        <v>1.119212962962963E-2</v>
      </c>
      <c r="UN233" s="6">
        <v>0.1638773148148148</v>
      </c>
      <c r="UO233" s="7">
        <v>0.16317129629629629</v>
      </c>
      <c r="UP233" s="6">
        <v>0.88618055555555553</v>
      </c>
      <c r="UQ233" s="6">
        <v>0.73747685185185186</v>
      </c>
      <c r="UR233" s="6">
        <v>0.74292824074074071</v>
      </c>
      <c r="US233" s="6">
        <v>0.72714120370370372</v>
      </c>
      <c r="UT233" s="7">
        <v>0.40329861111111109</v>
      </c>
      <c r="UU233" s="6">
        <v>0.81581018518518522</v>
      </c>
      <c r="UV233" s="6">
        <v>7.7812500000000007E-2</v>
      </c>
      <c r="UW233" s="6">
        <v>0.15922453703703701</v>
      </c>
      <c r="UX233" s="6">
        <v>0.80168981481481483</v>
      </c>
      <c r="UY233" s="7">
        <v>0.70084490740740746</v>
      </c>
      <c r="UZ233" s="6">
        <v>1.0130787037037039</v>
      </c>
      <c r="VA233" s="6">
        <v>0.43915509259259261</v>
      </c>
      <c r="VB233" s="6">
        <v>0.64530092592592592</v>
      </c>
      <c r="VC233" s="6">
        <v>0.65493055555555557</v>
      </c>
      <c r="VD233" s="7">
        <v>0.6539814814814815</v>
      </c>
      <c r="VE233" s="6">
        <v>0.82748842592592597</v>
      </c>
      <c r="VF233" s="6">
        <v>0.72671296296296295</v>
      </c>
      <c r="VG233" s="6">
        <v>0.42607638888888888</v>
      </c>
      <c r="VH233" s="6">
        <v>0.22900462962962961</v>
      </c>
      <c r="VI233" s="7">
        <v>0.74907407407407411</v>
      </c>
      <c r="VJ233" s="6">
        <v>0.87629629629629635</v>
      </c>
      <c r="VK233" s="6">
        <v>5.1192129629629629E-2</v>
      </c>
      <c r="VL233" s="6">
        <v>0.25288194444444451</v>
      </c>
      <c r="VM233" s="6">
        <v>0.97759259259259257</v>
      </c>
      <c r="VN233" s="7">
        <v>8.6296296296296301E-2</v>
      </c>
      <c r="VO233" s="6">
        <v>0.74481481481481482</v>
      </c>
      <c r="VP233" s="6">
        <v>0.74688657407407411</v>
      </c>
      <c r="VQ233" s="6">
        <v>0.25483796296296302</v>
      </c>
      <c r="VR233" s="6">
        <v>0.14789351851851851</v>
      </c>
      <c r="VS233" s="7">
        <v>0.72325231481481478</v>
      </c>
      <c r="VT233" s="6">
        <v>0.76708333333333334</v>
      </c>
      <c r="VU233" s="6">
        <v>0.57599537037037041</v>
      </c>
      <c r="VV233" s="6">
        <v>0.40322916666666669</v>
      </c>
      <c r="VW233" s="6">
        <v>0.76961805555555551</v>
      </c>
      <c r="VX233" s="7">
        <v>1.017719907407407</v>
      </c>
      <c r="VY233" s="6">
        <v>0.39314814814814808</v>
      </c>
      <c r="VZ233" s="6">
        <v>0.33079861111111108</v>
      </c>
      <c r="WA233" s="6">
        <v>0.69923611111111106</v>
      </c>
      <c r="WB233" s="6">
        <v>0.73447916666666668</v>
      </c>
      <c r="WC233" s="7">
        <v>0.9412962962962963</v>
      </c>
      <c r="WD233" s="6">
        <v>1.0481018518518519</v>
      </c>
      <c r="WE233" s="6">
        <v>0.39993055555555562</v>
      </c>
      <c r="WF233" s="6">
        <v>0.89203703703703707</v>
      </c>
      <c r="WG233" s="6">
        <v>0.3125</v>
      </c>
      <c r="WH233" s="7">
        <v>0.70015046296296302</v>
      </c>
      <c r="WI233" s="6">
        <v>0.86890046296296297</v>
      </c>
      <c r="WJ233" s="6">
        <v>0.1411458333333333</v>
      </c>
      <c r="WK233" s="6">
        <v>0.81635416666666671</v>
      </c>
      <c r="WL233" s="6">
        <v>0.76193287037037039</v>
      </c>
      <c r="WM233" s="7">
        <v>0.80775462962962963</v>
      </c>
      <c r="WN233" s="6">
        <v>0.16778935185185179</v>
      </c>
      <c r="WO233" s="6">
        <v>0.77240740740740743</v>
      </c>
      <c r="WP233" s="6">
        <v>0.76891203703703703</v>
      </c>
      <c r="WQ233" s="6">
        <v>0.76642361111111112</v>
      </c>
      <c r="WR233" s="7">
        <v>0.46304398148148151</v>
      </c>
      <c r="WS233" s="6">
        <v>0.75365740740740739</v>
      </c>
      <c r="WT233" s="6">
        <v>0.64341435185185181</v>
      </c>
      <c r="WU233" s="6">
        <v>0.87281249999999999</v>
      </c>
      <c r="WV233" s="6">
        <v>0.65166666666666662</v>
      </c>
      <c r="WW233" s="7">
        <v>0.38060185185185191</v>
      </c>
      <c r="WX233" s="6">
        <v>0.6457060185185185</v>
      </c>
      <c r="WY233" s="6">
        <v>0.37436342592592592</v>
      </c>
      <c r="WZ233" s="6">
        <v>0.14450231481481479</v>
      </c>
      <c r="XA233" s="6">
        <v>0.76728009259259256</v>
      </c>
      <c r="XB233" s="7">
        <v>0.56643518518518521</v>
      </c>
      <c r="XC233" s="6">
        <v>0.83019675925925929</v>
      </c>
      <c r="XD233" s="6">
        <v>0.54112268518518514</v>
      </c>
      <c r="XE233" s="6">
        <v>0.72277777777777774</v>
      </c>
      <c r="XF233" s="6">
        <v>0.14148148148148151</v>
      </c>
      <c r="XG233" s="7">
        <v>0.73196759259259259</v>
      </c>
      <c r="XH233" s="6">
        <v>0.37587962962962962</v>
      </c>
      <c r="XI233" s="6">
        <v>0.64137731481481486</v>
      </c>
      <c r="XJ233" s="6">
        <v>2.5416666666666671E-2</v>
      </c>
      <c r="XK233" s="6">
        <v>0.78262731481481485</v>
      </c>
      <c r="XL233" s="7">
        <v>0.74350694444444443</v>
      </c>
      <c r="XM233" s="6">
        <v>0.78424768518518517</v>
      </c>
      <c r="XN233" s="6">
        <v>1.049826388888889</v>
      </c>
      <c r="XO233" s="6">
        <v>0.50476851851851856</v>
      </c>
      <c r="XP233" s="6">
        <v>0.32344907407407408</v>
      </c>
      <c r="XQ233" s="7">
        <v>0.38761574074074068</v>
      </c>
      <c r="XR233" s="6">
        <v>0.39532407407407399</v>
      </c>
      <c r="XS233" s="6">
        <v>1.020671296296296</v>
      </c>
      <c r="XT233" s="6">
        <v>0.51408564814814817</v>
      </c>
      <c r="XU233" s="6">
        <v>0.72599537037037032</v>
      </c>
      <c r="XV233" s="7">
        <v>8.8495370370370377E-2</v>
      </c>
      <c r="XW233" s="6">
        <v>0.73083333333333333</v>
      </c>
      <c r="XX233" s="6">
        <v>0.1548032407407407</v>
      </c>
      <c r="XY233" s="6">
        <v>0.34749999999999998</v>
      </c>
      <c r="XZ233" s="6">
        <v>1.2045023148148151</v>
      </c>
      <c r="YA233" s="7">
        <v>0.47480324074074082</v>
      </c>
      <c r="YB233" s="6">
        <v>0.7319444444444444</v>
      </c>
      <c r="YC233" s="6">
        <v>0.7446180555555556</v>
      </c>
      <c r="YD233" s="6">
        <v>0.67660879629629633</v>
      </c>
      <c r="YE233" s="6">
        <v>0.38672453703703702</v>
      </c>
      <c r="YF233" s="7">
        <v>0.56824074074074071</v>
      </c>
      <c r="YG233" s="6">
        <v>0.48226851851851849</v>
      </c>
      <c r="YH233" s="6">
        <v>0.34616898148148151</v>
      </c>
      <c r="YI233" s="6">
        <v>0.2940740740740741</v>
      </c>
      <c r="YJ233" s="6">
        <v>0.78546296296296292</v>
      </c>
      <c r="YK233" s="7">
        <v>0.77224537037037033</v>
      </c>
      <c r="YL233" s="6">
        <v>0.40069444444444452</v>
      </c>
      <c r="YM233" s="6">
        <v>0.62472222222222218</v>
      </c>
      <c r="YN233" s="6">
        <v>0.6812731481481481</v>
      </c>
      <c r="YO233" s="6">
        <v>0.54864583333333339</v>
      </c>
      <c r="YP233" s="7">
        <v>0.6843055555555555</v>
      </c>
      <c r="YQ233" s="6">
        <v>0.57547453703703699</v>
      </c>
      <c r="YR233" s="6">
        <v>0.69140046296296298</v>
      </c>
      <c r="YS233" s="6">
        <v>0.77113425925925927</v>
      </c>
      <c r="YT233" s="6">
        <v>1.0245486111111111</v>
      </c>
      <c r="YU233" s="7">
        <v>0.72211805555555553</v>
      </c>
      <c r="YV233" s="6">
        <v>0.74597222222222226</v>
      </c>
      <c r="YW233" s="6">
        <v>0.7669097222222222</v>
      </c>
      <c r="YX233" s="6">
        <v>0.41792824074074081</v>
      </c>
      <c r="YY233" s="6">
        <v>0.50429398148148152</v>
      </c>
      <c r="YZ233" s="7">
        <v>0.76099537037037035</v>
      </c>
      <c r="ZA233" s="6">
        <v>5.136574074074074E-2</v>
      </c>
      <c r="ZB233" s="6">
        <v>0.75432870370370375</v>
      </c>
      <c r="ZC233" s="6">
        <v>1.0420254629629631</v>
      </c>
      <c r="ZD233" s="6">
        <v>0.76490740740740737</v>
      </c>
      <c r="ZE233" s="7">
        <v>0.76406249999999998</v>
      </c>
      <c r="ZF233" s="6">
        <v>0.84479166666666672</v>
      </c>
      <c r="ZG233" s="6">
        <v>0.88863425925925921</v>
      </c>
      <c r="ZI233" s="6">
        <v>5.1770833333333342E-2</v>
      </c>
      <c r="ZJ233" s="7">
        <v>0.72371527777777778</v>
      </c>
      <c r="ZK233" s="6">
        <v>0.29413194444444452</v>
      </c>
      <c r="ZL233" s="6">
        <v>0.51055555555555554</v>
      </c>
      <c r="ZM233" s="6">
        <v>0.37368055555555563</v>
      </c>
      <c r="ZN233" s="6">
        <v>0.73432870370370373</v>
      </c>
      <c r="ZO233" s="7">
        <v>0.76200231481481484</v>
      </c>
      <c r="ZP233" s="6">
        <v>1.0585763888888891</v>
      </c>
      <c r="ZQ233" s="6">
        <v>9.6111111111111105E-2</v>
      </c>
      <c r="ZR233" s="6">
        <v>0.22200231481481481</v>
      </c>
      <c r="ZS233" s="6">
        <v>0.73023148148148154</v>
      </c>
      <c r="ZT233" s="7">
        <v>0.49443287037037043</v>
      </c>
      <c r="ZU233" s="6">
        <v>0.74236111111111114</v>
      </c>
      <c r="ZV233" s="6">
        <v>0.56428240740740743</v>
      </c>
      <c r="ZW233" s="6">
        <v>0.5823842592592593</v>
      </c>
      <c r="ZX233" s="6">
        <v>0.76216435185185183</v>
      </c>
      <c r="ZY233" s="7">
        <v>1.0237499999999999</v>
      </c>
      <c r="ZZ233" s="6">
        <v>0.54237268518518522</v>
      </c>
      <c r="AAA233" s="6">
        <v>0.74262731481481481</v>
      </c>
      <c r="AAB233" s="6">
        <v>0.76611111111111108</v>
      </c>
      <c r="AAC233" s="6">
        <v>2.2731481481481481E-2</v>
      </c>
      <c r="AAD233" s="7">
        <v>0.71765046296296298</v>
      </c>
      <c r="AAE233" s="6">
        <v>1.007905092592593</v>
      </c>
      <c r="AAF233" s="6">
        <v>0.65484953703703708</v>
      </c>
      <c r="AAG233" s="6">
        <v>0.78810185185185189</v>
      </c>
      <c r="AAH233" s="6">
        <v>0.58765046296296297</v>
      </c>
      <c r="AAI233" s="7">
        <v>0.733912037037037</v>
      </c>
      <c r="AAJ233" s="6">
        <v>0.71206018518518521</v>
      </c>
      <c r="AAK233" s="6">
        <v>0.52236111111111116</v>
      </c>
      <c r="AAL233" s="6">
        <v>9.6932870370370364E-2</v>
      </c>
      <c r="AAM233" s="6">
        <v>0.65027777777777773</v>
      </c>
      <c r="AAN233" s="7">
        <v>0.57533564814814819</v>
      </c>
      <c r="AAO233" s="6">
        <v>0.65459490740740744</v>
      </c>
      <c r="AAP233" s="6">
        <v>0.47179398148148149</v>
      </c>
      <c r="AAQ233" s="6">
        <v>0.8665856481481482</v>
      </c>
      <c r="AAR233" s="6">
        <v>1.124328703703704</v>
      </c>
      <c r="AAS233" s="7">
        <v>0.95225694444444442</v>
      </c>
      <c r="AAT233" s="6">
        <v>0.64590277777777783</v>
      </c>
      <c r="AAU233" s="6">
        <v>0.64741898148148147</v>
      </c>
      <c r="AAV233" s="6">
        <v>0.7085069444444444</v>
      </c>
      <c r="AAW233" s="6">
        <v>0.84226851851851847</v>
      </c>
      <c r="AAX233" s="7">
        <v>0.67163194444444441</v>
      </c>
      <c r="AAY233" s="6">
        <v>0.3422337962962963</v>
      </c>
      <c r="AAZ233" s="6">
        <v>0.77348379629629627</v>
      </c>
      <c r="ABA233" s="6">
        <v>0.76945601851851853</v>
      </c>
      <c r="ABB233" s="6">
        <v>0.87212962962962959</v>
      </c>
      <c r="ABC233" s="7">
        <v>0.4384953703703704</v>
      </c>
      <c r="ABD233" s="6">
        <v>0.60116898148148146</v>
      </c>
      <c r="ABE233" s="6">
        <v>1.0384953703703701</v>
      </c>
      <c r="ABF233" s="6">
        <v>0.73623842592592592</v>
      </c>
      <c r="ABG233" s="6">
        <v>0.74250000000000005</v>
      </c>
      <c r="ABH233" s="7">
        <v>0.71502314814814816</v>
      </c>
      <c r="ABI233" s="6">
        <v>0.68825231481481486</v>
      </c>
      <c r="ABJ233" s="6">
        <v>1.1570949074074079</v>
      </c>
      <c r="ABK233" s="6">
        <v>0.50296296296296295</v>
      </c>
      <c r="ABL233" s="6">
        <v>0.72226851851851848</v>
      </c>
      <c r="ABM233" s="7">
        <v>1.2026041666666669</v>
      </c>
      <c r="ABN233" s="6">
        <v>0.74908564814814815</v>
      </c>
      <c r="ABO233" s="6">
        <v>1.025798611111111</v>
      </c>
      <c r="ABP233" s="6">
        <v>1.023344907407407</v>
      </c>
      <c r="ABQ233" s="6">
        <v>1.2018402777777779</v>
      </c>
      <c r="ABR233" s="7">
        <v>0.63318287037037035</v>
      </c>
      <c r="ABS233" s="6">
        <v>0.87899305555555551</v>
      </c>
      <c r="ABT233" s="6">
        <v>0.73258101851851853</v>
      </c>
      <c r="ABU233" s="6">
        <v>1.7523148148148149E-2</v>
      </c>
      <c r="ABV233" s="6">
        <v>1.0476851851851849</v>
      </c>
      <c r="ABW233" s="7">
        <v>0.5930671296296296</v>
      </c>
      <c r="ABX233" s="6">
        <v>1.0314004629629629</v>
      </c>
      <c r="ABY233" s="6">
        <v>0.7728356481481482</v>
      </c>
      <c r="ABZ233" s="6">
        <v>0.36200231481481482</v>
      </c>
      <c r="ACA233" s="6">
        <v>0.73072916666666665</v>
      </c>
      <c r="ACB233" s="7">
        <v>0.58761574074074074</v>
      </c>
      <c r="ACC233" s="6">
        <v>0.515162037037037</v>
      </c>
      <c r="ACD233" s="6">
        <v>0.65862268518518519</v>
      </c>
      <c r="ACE233" s="6">
        <v>0.59568287037037038</v>
      </c>
      <c r="ACF233" s="6">
        <v>0.52310185185185187</v>
      </c>
      <c r="ACG233" s="7">
        <v>0.53858796296296296</v>
      </c>
      <c r="ACH233" s="6">
        <v>0.40565972222222219</v>
      </c>
      <c r="ACI233" s="6">
        <v>1.0462499999999999</v>
      </c>
      <c r="ACJ233" s="6">
        <v>0.64541666666666664</v>
      </c>
      <c r="ACK233" s="6">
        <v>0.60670138888888892</v>
      </c>
      <c r="ACL233" s="7">
        <v>0.2428703703703704</v>
      </c>
      <c r="ACM233" s="6">
        <v>0.74418981481481483</v>
      </c>
      <c r="ACN233" s="6">
        <v>1.0451041666666669</v>
      </c>
      <c r="ACO233" s="6">
        <v>0.51504629629629628</v>
      </c>
      <c r="ACP233" s="6">
        <v>0.37359953703703702</v>
      </c>
      <c r="ACQ233" s="7">
        <v>0.2239814814814815</v>
      </c>
      <c r="ACR233" s="6">
        <v>9.0787037037037041E-2</v>
      </c>
      <c r="ACS233" s="6">
        <v>0.73802083333333335</v>
      </c>
      <c r="ACT233" s="6">
        <v>1.8101851851851852E-2</v>
      </c>
      <c r="ACU233" s="6">
        <v>0.51163194444444449</v>
      </c>
      <c r="ACV233" s="7">
        <v>1.0365740740740741</v>
      </c>
      <c r="ACW233" s="6">
        <v>0.52729166666666671</v>
      </c>
      <c r="ACX233" s="6">
        <v>0.31464120370370369</v>
      </c>
      <c r="ACY233" s="6">
        <v>0.51563657407407404</v>
      </c>
      <c r="ACZ233" s="6">
        <v>0.68516203703703704</v>
      </c>
      <c r="ADA233" s="7">
        <v>0.74055555555555552</v>
      </c>
      <c r="ADB233" s="6">
        <v>0.39108796296296289</v>
      </c>
      <c r="ADC233" s="6">
        <v>0.63496527777777778</v>
      </c>
      <c r="ADD233" s="6">
        <v>0.31927083333333328</v>
      </c>
      <c r="ADE233" s="6">
        <v>1.1600578703703699</v>
      </c>
      <c r="ADF233" s="7">
        <v>0.33538194444444452</v>
      </c>
      <c r="ADG233" s="6">
        <v>0.98284722222222221</v>
      </c>
      <c r="ADH233" s="6">
        <v>0.70407407407407407</v>
      </c>
      <c r="ADI233" s="6">
        <v>1.1992013888888891</v>
      </c>
      <c r="ADJ233" s="6">
        <v>0.1074421296296296</v>
      </c>
      <c r="ADK233" s="7">
        <v>0.16288194444444451</v>
      </c>
      <c r="ADL233" s="6">
        <v>0.73062499999999997</v>
      </c>
      <c r="ADM233" s="6">
        <v>0.74254629629629632</v>
      </c>
      <c r="ADN233" s="6">
        <v>0.69835648148148144</v>
      </c>
      <c r="ADO233" s="6">
        <v>1.0332523148148149</v>
      </c>
      <c r="ADP233" s="7">
        <v>0.72063657407407411</v>
      </c>
      <c r="ADQ233" s="6">
        <v>1.0070023148148151</v>
      </c>
      <c r="ADR233" s="6">
        <v>1.018391203703704</v>
      </c>
      <c r="ADS233" s="6">
        <v>0.89902777777777776</v>
      </c>
      <c r="ADT233" s="6">
        <v>0.71412037037037035</v>
      </c>
      <c r="ADU233" s="7">
        <v>0.12858796296296299</v>
      </c>
      <c r="ADV233" s="6">
        <v>1.0310532407407409</v>
      </c>
      <c r="ADW233" s="6">
        <v>1.0415624999999999</v>
      </c>
      <c r="ADX233" s="6">
        <v>1.0132986111111111</v>
      </c>
      <c r="ADY233" s="6">
        <v>0.48754629629629631</v>
      </c>
      <c r="ADZ233" s="7">
        <v>0.69519675925925928</v>
      </c>
      <c r="AEA233" s="6">
        <v>0.36480324074074072</v>
      </c>
      <c r="AEB233" s="6">
        <v>0.58190972222222226</v>
      </c>
      <c r="AEC233" s="6">
        <v>0.74758101851851855</v>
      </c>
      <c r="AED233" s="6">
        <v>0.8138657407407407</v>
      </c>
      <c r="AEE233" s="7">
        <v>1.0119791666666671</v>
      </c>
      <c r="AEF233" s="6">
        <v>0.77265046296296291</v>
      </c>
      <c r="AEG233" s="6">
        <v>1.010486111111111</v>
      </c>
      <c r="AEH233" s="6">
        <v>0.34734953703703703</v>
      </c>
      <c r="AEI233" s="6">
        <v>0.87436342592592597</v>
      </c>
      <c r="AEJ233" s="7">
        <v>0.74988425925925928</v>
      </c>
      <c r="AEK233" s="6">
        <v>1.070740740740741</v>
      </c>
      <c r="AEL233" s="6">
        <v>0.69873842592592594</v>
      </c>
      <c r="AEM233" s="6">
        <v>0.6207407407407407</v>
      </c>
      <c r="AEN233" s="6">
        <v>0.50495370370370374</v>
      </c>
      <c r="AEO233" s="7">
        <v>0.40255787037037039</v>
      </c>
      <c r="AEP233" s="6">
        <v>0.75462962962962965</v>
      </c>
      <c r="AEQ233" s="6">
        <v>0.49593749999999998</v>
      </c>
      <c r="AER233" s="6">
        <v>0.6997916666666667</v>
      </c>
      <c r="AES233" s="6">
        <v>1.201157407407407</v>
      </c>
      <c r="AET233" s="7">
        <v>0.35062500000000002</v>
      </c>
      <c r="AEU233" s="6">
        <v>0.45603009259259258</v>
      </c>
      <c r="AEV233" s="6">
        <v>0.77347222222222223</v>
      </c>
      <c r="AEW233" s="6">
        <v>0.52795138888888893</v>
      </c>
      <c r="AEX233" s="6">
        <v>1.2115046296296299</v>
      </c>
      <c r="AEY233" s="7">
        <v>7.0185185185185184E-2</v>
      </c>
      <c r="AEZ233" s="6">
        <v>0.64543981481481483</v>
      </c>
      <c r="AFA233" s="6">
        <v>0.77225694444444448</v>
      </c>
      <c r="AFB233" s="6">
        <v>0.54953703703703705</v>
      </c>
      <c r="AFC233" s="6">
        <v>0.60591435185185183</v>
      </c>
      <c r="AFD233" s="7">
        <v>0.40099537037037042</v>
      </c>
      <c r="AFE233" s="6">
        <v>0.36026620370370371</v>
      </c>
      <c r="AFF233" s="6">
        <v>0.32221064814814809</v>
      </c>
      <c r="AFG233" s="6">
        <v>0.87896990740740744</v>
      </c>
      <c r="AFH233" s="6">
        <v>0.4236111111111111</v>
      </c>
      <c r="AFI233" s="7">
        <v>0.7455208333333333</v>
      </c>
      <c r="AFJ233" s="6">
        <v>1.21875</v>
      </c>
      <c r="AFK233" s="6">
        <v>0.69420138888888894</v>
      </c>
      <c r="AFL233" s="6">
        <v>0.88725694444444447</v>
      </c>
      <c r="AFM233" s="6">
        <v>1.037118055555555</v>
      </c>
      <c r="AFN233" s="7">
        <v>0.63790509259259254</v>
      </c>
      <c r="AFO233" s="6">
        <v>0.75074074074074071</v>
      </c>
      <c r="AFP233" s="6">
        <v>0.74506944444444445</v>
      </c>
      <c r="AFQ233" s="6">
        <v>0.18811342592592589</v>
      </c>
      <c r="AFR233" s="6">
        <v>0.5078125</v>
      </c>
      <c r="AFS233" s="7">
        <v>1.0197916666666671</v>
      </c>
      <c r="AFT233" s="6">
        <v>1.0230671296296301</v>
      </c>
      <c r="AFU233" s="6">
        <v>1.014537037037037</v>
      </c>
      <c r="AFV233" s="6">
        <v>4.5208333333333343E-2</v>
      </c>
      <c r="AFW233" s="6">
        <v>0.55851851851851853</v>
      </c>
      <c r="AFX233" s="7">
        <v>0.72900462962962964</v>
      </c>
      <c r="AFY233" s="6">
        <v>0.2348263888888889</v>
      </c>
      <c r="AFZ233" s="6">
        <v>0.2933912037037037</v>
      </c>
      <c r="AGA233" s="6">
        <v>0.83155092592592594</v>
      </c>
      <c r="AGB233" s="6">
        <v>0.34333333333333332</v>
      </c>
      <c r="AGC233" s="7">
        <v>1.201331018518518</v>
      </c>
      <c r="AGD233" s="6">
        <v>0.43527777777777782</v>
      </c>
      <c r="AGE233" s="6">
        <v>0.30180555555555549</v>
      </c>
      <c r="AGF233" s="6">
        <v>0.58865740740740746</v>
      </c>
      <c r="AGG233" s="6">
        <v>0.77721064814814811</v>
      </c>
      <c r="AGH233" s="7">
        <v>0.7690393518518519</v>
      </c>
      <c r="AGI233" s="6">
        <v>0.52006944444444447</v>
      </c>
      <c r="AGJ233" s="6">
        <v>0.20319444444444451</v>
      </c>
      <c r="AGK233" s="6">
        <v>1.000868055555556</v>
      </c>
      <c r="AGL233" s="6">
        <v>0.3715162037037037</v>
      </c>
      <c r="AGM233" s="7">
        <v>0.79726851851851854</v>
      </c>
      <c r="AGN233" s="6">
        <v>0.63861111111111113</v>
      </c>
      <c r="AGO233" s="6">
        <v>5.2847222222222219E-2</v>
      </c>
      <c r="AGP233" s="6">
        <v>0.55414351851851851</v>
      </c>
      <c r="AGQ233" s="6">
        <v>0.76930555555555558</v>
      </c>
      <c r="AGR233" s="7">
        <v>1.016215277777778</v>
      </c>
      <c r="AGS233" s="6">
        <v>0.72377314814814819</v>
      </c>
      <c r="AGT233" s="6">
        <v>0.72499999999999998</v>
      </c>
      <c r="AGU233" s="6">
        <v>0.5190393518518519</v>
      </c>
      <c r="AGV233" s="6">
        <v>0.695775462962963</v>
      </c>
      <c r="AGW233" s="7">
        <v>1.214560185185185</v>
      </c>
      <c r="AGX233" s="6">
        <v>0.39428240740740739</v>
      </c>
      <c r="AGY233" s="6">
        <v>0.71759259259259256</v>
      </c>
      <c r="AGZ233" s="6">
        <v>0.73938657407407404</v>
      </c>
      <c r="AHA233" s="6">
        <v>0.57878472222222221</v>
      </c>
      <c r="AHB233" s="7">
        <v>0.86070601851851847</v>
      </c>
      <c r="AHC233" s="6">
        <v>0.49265046296296289</v>
      </c>
      <c r="AHD233" s="6">
        <v>0.70004629629629633</v>
      </c>
      <c r="AHE233" s="6">
        <v>0.72878472222222224</v>
      </c>
      <c r="AHF233" s="6">
        <v>0.49137731481481478</v>
      </c>
      <c r="AHG233" s="7">
        <v>0.49114583333333328</v>
      </c>
      <c r="AHH233" s="6">
        <v>6.0324074074074072E-2</v>
      </c>
      <c r="AHI233" s="6">
        <v>0.34790509259259261</v>
      </c>
      <c r="AHJ233" s="6">
        <v>5.9236111111111107E-2</v>
      </c>
      <c r="AHK233" s="6">
        <v>0.76740740740740743</v>
      </c>
      <c r="AHL233" s="7">
        <v>0.7468055555555555</v>
      </c>
      <c r="AHM233" s="6">
        <v>0.5342824074074074</v>
      </c>
      <c r="AHN233" s="6">
        <v>4.7303240740740743E-2</v>
      </c>
      <c r="AHO233" s="6">
        <v>0.43474537037037042</v>
      </c>
      <c r="AHP233" s="6">
        <v>0.77623842592592596</v>
      </c>
      <c r="AHQ233" s="7">
        <v>1.1327777777777781</v>
      </c>
      <c r="AHR233" s="6">
        <v>0.38350694444444439</v>
      </c>
      <c r="AHS233" s="6">
        <v>0.60256944444444449</v>
      </c>
      <c r="AHT233" s="6">
        <v>0.45530092592592591</v>
      </c>
      <c r="AHU233" s="6">
        <v>0.76657407407407407</v>
      </c>
      <c r="AHV233" s="7">
        <v>0.35777777777777781</v>
      </c>
      <c r="AHW233" s="6">
        <v>0.74916666666666665</v>
      </c>
      <c r="AHX233" s="6">
        <v>0.57045138888888891</v>
      </c>
      <c r="AHY233" s="6">
        <v>0.67057870370370365</v>
      </c>
      <c r="AHZ233" s="6">
        <v>0.99157407407407405</v>
      </c>
      <c r="AIA233" s="7">
        <v>0.7468055555555555</v>
      </c>
      <c r="AIB233" s="6">
        <v>0.51822916666666663</v>
      </c>
      <c r="AIC233" s="6">
        <v>0.76861111111111113</v>
      </c>
      <c r="AID233" s="6">
        <v>0.41489583333333341</v>
      </c>
      <c r="AIE233" s="6">
        <v>0.87893518518518521</v>
      </c>
      <c r="AIF233" s="7">
        <v>0.1741203703703704</v>
      </c>
      <c r="AIG233" s="6">
        <v>0.96689814814814812</v>
      </c>
      <c r="AIH233" s="6">
        <v>0.21589120370370371</v>
      </c>
      <c r="AII233" s="6">
        <v>0.74593750000000003</v>
      </c>
      <c r="AIJ233" s="6">
        <v>0.84827546296296297</v>
      </c>
      <c r="AIK233" s="7">
        <v>5.2627314814814807E-2</v>
      </c>
      <c r="AIL233" s="6">
        <v>0.7678935185185185</v>
      </c>
      <c r="AIM233" s="6">
        <v>1.0237268518518521</v>
      </c>
      <c r="AIN233" s="6">
        <v>0.76596064814814813</v>
      </c>
      <c r="AIO233" s="6">
        <v>0.73400462962962965</v>
      </c>
      <c r="AIP233" s="7">
        <v>0.71083333333333332</v>
      </c>
      <c r="AIQ233" s="6">
        <v>1.0525347222222221</v>
      </c>
      <c r="AIR233" s="6">
        <v>0.41081018518518519</v>
      </c>
      <c r="AIS233" s="6">
        <v>0.77489583333333334</v>
      </c>
      <c r="AIT233" s="6">
        <v>1.0385069444444439</v>
      </c>
      <c r="AIU233" s="7">
        <v>1.1279166666666669</v>
      </c>
      <c r="AIV233" s="6">
        <v>0.79204861111111113</v>
      </c>
      <c r="AIW233" s="6">
        <v>0.1063425925925926</v>
      </c>
      <c r="AIX233" s="6">
        <v>0.76017361111111115</v>
      </c>
      <c r="AIY233" s="6">
        <v>0.74854166666666666</v>
      </c>
      <c r="AIZ233" s="7">
        <v>0.6481365740740741</v>
      </c>
      <c r="AJA233" s="6">
        <v>0.88296296296296295</v>
      </c>
      <c r="AJB233" s="6">
        <v>0.71987268518518521</v>
      </c>
      <c r="AJC233" s="6">
        <v>4.3090277777777783E-2</v>
      </c>
      <c r="AJD233" s="6">
        <v>0.77053240740740736</v>
      </c>
      <c r="AJE233" s="7">
        <v>0.65927083333333336</v>
      </c>
      <c r="AJF233" s="6">
        <v>1.0217939814814809</v>
      </c>
      <c r="AJG233" s="6">
        <v>0.87209490740740736</v>
      </c>
      <c r="AJH233" s="6">
        <v>0.39800925925925928</v>
      </c>
      <c r="AJI233" s="6">
        <v>0.51372685185185185</v>
      </c>
      <c r="AJJ233" s="7">
        <v>0.84513888888888888</v>
      </c>
      <c r="AJK233" s="6">
        <v>0.76520833333333338</v>
      </c>
      <c r="AJL233" s="6">
        <v>0.6404050925925926</v>
      </c>
      <c r="AJM233" s="6">
        <v>0.80702546296296296</v>
      </c>
      <c r="AJN233" s="6">
        <v>0.51640046296296294</v>
      </c>
      <c r="AJO233" s="7">
        <v>0.51945601851851853</v>
      </c>
      <c r="AJP233" s="6">
        <v>0.9955208333333333</v>
      </c>
      <c r="AJQ233" s="6">
        <v>0.41770833333333329</v>
      </c>
      <c r="AJR233" s="6">
        <v>0.43050925925925931</v>
      </c>
      <c r="AJS233" s="6">
        <v>0.43667824074074069</v>
      </c>
      <c r="AJT233" s="7">
        <v>0.76634259259259263</v>
      </c>
      <c r="AJU233" s="6">
        <v>0.69202546296296297</v>
      </c>
      <c r="AJV233" s="6">
        <v>0.76</v>
      </c>
      <c r="AJW233" s="6">
        <v>0.4357638888888889</v>
      </c>
      <c r="AJX233" s="6">
        <v>0.51334490740740746</v>
      </c>
      <c r="AJY233" s="7">
        <v>0.64703703703703708</v>
      </c>
      <c r="AJZ233" s="6">
        <v>0.74128472222222219</v>
      </c>
      <c r="AKA233" s="6">
        <v>0.4944675925925926</v>
      </c>
      <c r="AKB233" s="6">
        <v>0.21688657407407411</v>
      </c>
      <c r="AKC233" s="6">
        <v>0.82148148148148148</v>
      </c>
      <c r="AKD233" s="7">
        <v>0.80780092592592589</v>
      </c>
      <c r="AKE233" s="6">
        <v>0.69726851851851857</v>
      </c>
      <c r="AKF233" s="6">
        <v>0.38939814814814822</v>
      </c>
      <c r="AKG233" s="6">
        <v>0.53543981481481484</v>
      </c>
      <c r="AKH233" s="6">
        <v>0.76664351851851853</v>
      </c>
      <c r="AKI233" s="7">
        <v>0.76866898148148144</v>
      </c>
      <c r="AKJ233" s="6">
        <v>0.68600694444444443</v>
      </c>
      <c r="AKK233" s="6">
        <v>1.036458333333333</v>
      </c>
      <c r="AKL233" s="6">
        <v>0.70663194444444444</v>
      </c>
      <c r="AKM233" s="6">
        <v>0.4959722222222222</v>
      </c>
      <c r="AKN233" s="7">
        <v>0.43458333333333332</v>
      </c>
      <c r="AKO233" s="6">
        <v>0.74949074074074074</v>
      </c>
      <c r="AKP233" s="6">
        <v>0.7309606481481481</v>
      </c>
      <c r="AKQ233" s="6">
        <v>0.87584490740740739</v>
      </c>
      <c r="AKR233" s="6">
        <v>0.40414351851851849</v>
      </c>
      <c r="AKS233" s="7">
        <v>0.64687499999999998</v>
      </c>
      <c r="AKT233" s="6">
        <v>0.77071759259259254</v>
      </c>
      <c r="AKU233" s="6">
        <v>0.74493055555555554</v>
      </c>
      <c r="AKV233" s="6">
        <v>0.27203703703703702</v>
      </c>
      <c r="AKW233" s="6">
        <v>8.5011574074074073E-2</v>
      </c>
      <c r="AKX233" s="7">
        <v>0.6028472222222222</v>
      </c>
      <c r="AKY233" s="6">
        <v>0.72495370370370371</v>
      </c>
      <c r="AKZ233" s="6">
        <v>0.60333333333333339</v>
      </c>
      <c r="ALA233" s="6">
        <v>0.52315972222222218</v>
      </c>
      <c r="ALB233" s="6">
        <v>0.63368055555555558</v>
      </c>
      <c r="ALC233" s="7">
        <v>1.052268518518519</v>
      </c>
      <c r="ALD233" s="6">
        <v>0.84320601851851851</v>
      </c>
      <c r="ALE233" s="6">
        <v>2.5636574074074079E-2</v>
      </c>
      <c r="ALF233" s="6">
        <v>0.46408564814814812</v>
      </c>
      <c r="ALG233" s="6">
        <v>1.096759259259259</v>
      </c>
      <c r="ALH233" s="7">
        <v>0.76763888888888887</v>
      </c>
      <c r="ALI233" s="6">
        <v>0.74446759259259254</v>
      </c>
      <c r="ALJ233" s="6">
        <v>0.54789351851851853</v>
      </c>
      <c r="ALK233" s="6">
        <v>1.0706134259259259</v>
      </c>
      <c r="ALL233" s="6">
        <v>0.72115740740740741</v>
      </c>
      <c r="ALM233" s="7">
        <v>0.58254629629629628</v>
      </c>
    </row>
    <row r="234" spans="1:1001" x14ac:dyDescent="0.45">
      <c r="A234" s="1" t="s">
        <v>233</v>
      </c>
      <c r="B234" s="6">
        <v>0.52052083333333332</v>
      </c>
      <c r="C234" s="6">
        <v>0.95032407407407404</v>
      </c>
      <c r="D234" s="6">
        <v>0.1136805555555556</v>
      </c>
      <c r="E234" s="6">
        <v>0.75732638888888892</v>
      </c>
      <c r="F234" s="7">
        <v>1.4848495370370369</v>
      </c>
      <c r="G234" s="6">
        <v>0.35093750000000001</v>
      </c>
      <c r="H234" s="6">
        <v>0.5318518518518518</v>
      </c>
      <c r="I234" s="6">
        <v>1.455324074074074</v>
      </c>
      <c r="J234" s="6">
        <v>0.81525462962962958</v>
      </c>
      <c r="K234" s="7">
        <v>0.33576388888888892</v>
      </c>
      <c r="L234" s="6">
        <v>0.45519675925925918</v>
      </c>
      <c r="M234" s="6">
        <v>0.96445601851851848</v>
      </c>
      <c r="N234" s="6">
        <v>1.21306712962963</v>
      </c>
      <c r="O234" s="6">
        <v>0.52660879629629631</v>
      </c>
      <c r="P234" s="7">
        <v>1.213518518518518</v>
      </c>
      <c r="Q234" s="6">
        <v>0.91388888888888886</v>
      </c>
      <c r="R234" s="6">
        <v>0.48326388888888888</v>
      </c>
      <c r="S234" s="6">
        <v>0.34100694444444452</v>
      </c>
      <c r="T234" s="6">
        <v>1.411122685185185</v>
      </c>
      <c r="U234" s="7">
        <v>0.42505787037037029</v>
      </c>
      <c r="V234" s="6">
        <v>0.67868055555555551</v>
      </c>
      <c r="W234" s="6">
        <v>0.3561111111111111</v>
      </c>
      <c r="X234" s="6">
        <v>0.22730324074074071</v>
      </c>
      <c r="Y234" s="6">
        <v>1.2099652777777781</v>
      </c>
      <c r="Z234" s="7">
        <v>2.7454976851851849</v>
      </c>
      <c r="AA234" s="6">
        <v>0.1214699074074074</v>
      </c>
      <c r="AB234" s="6">
        <v>0.35141203703703711</v>
      </c>
      <c r="AC234" s="6">
        <v>3.1018518518518522E-2</v>
      </c>
      <c r="AD234" s="6">
        <v>1.4869328703703699</v>
      </c>
      <c r="AE234" s="7">
        <v>1.483888888888889</v>
      </c>
      <c r="AF234" s="6">
        <v>0.46449074074074082</v>
      </c>
      <c r="AG234" s="6">
        <v>0.74908564814814815</v>
      </c>
      <c r="AH234" s="6">
        <v>1.221365740740741</v>
      </c>
      <c r="AI234" s="6">
        <v>0.4346990740740741</v>
      </c>
      <c r="AJ234" s="7">
        <v>0.27611111111111108</v>
      </c>
      <c r="AK234" s="6">
        <v>1.2156018518518521</v>
      </c>
      <c r="AL234" s="6">
        <v>1.491851851851852</v>
      </c>
      <c r="AM234" s="6">
        <v>0.48478009259259258</v>
      </c>
      <c r="AN234" s="6">
        <v>0.33431712962962962</v>
      </c>
      <c r="AO234" s="7">
        <v>0.18872685185185181</v>
      </c>
      <c r="AP234" s="6">
        <v>0.79505787037037035</v>
      </c>
      <c r="AQ234" s="6">
        <v>0.37459490740740742</v>
      </c>
      <c r="AR234" s="6">
        <v>0.32645833333333341</v>
      </c>
      <c r="AS234" s="6">
        <v>0.36465277777777783</v>
      </c>
      <c r="AT234" s="7">
        <v>0.53105324074074078</v>
      </c>
      <c r="AU234" s="6">
        <v>0.46511574074074069</v>
      </c>
      <c r="AV234" s="6">
        <v>0.4211226851851852</v>
      </c>
      <c r="AW234" s="6">
        <v>1.4737384259259261</v>
      </c>
      <c r="AX234" s="6">
        <v>0.45208333333333328</v>
      </c>
      <c r="AY234" s="7">
        <v>0.797337962962963</v>
      </c>
      <c r="AZ234" s="6">
        <v>0.18637731481481479</v>
      </c>
      <c r="BA234" s="6">
        <v>0.58138888888888884</v>
      </c>
      <c r="BB234" s="6">
        <v>0.97363425925925928</v>
      </c>
      <c r="BC234" s="6">
        <v>1.2064351851851851</v>
      </c>
      <c r="BD234" s="7">
        <v>1.296597222222222</v>
      </c>
      <c r="BE234" s="6">
        <v>1.2070138888888891</v>
      </c>
      <c r="BF234" s="6">
        <v>0.33752314814814821</v>
      </c>
      <c r="BG234" s="6">
        <v>0.48420138888888892</v>
      </c>
      <c r="BH234" s="6">
        <v>0.33408564814814817</v>
      </c>
      <c r="BI234" s="7">
        <v>0.49417824074074068</v>
      </c>
      <c r="BJ234" s="6">
        <v>8.4456018518518514E-2</v>
      </c>
      <c r="BK234" s="6">
        <v>0.36640046296296302</v>
      </c>
      <c r="BL234" s="6">
        <v>0.36284722222222221</v>
      </c>
      <c r="BM234" s="6">
        <v>0.52781250000000002</v>
      </c>
      <c r="BN234" s="7">
        <v>0.55314814814814817</v>
      </c>
      <c r="BO234" s="6">
        <v>0.1570486111111111</v>
      </c>
      <c r="BP234" s="6">
        <v>1.407453703703704</v>
      </c>
      <c r="BQ234" s="6">
        <v>0.4853587962962963</v>
      </c>
      <c r="BR234" s="6">
        <v>0.35987268518518523</v>
      </c>
      <c r="BS234" s="7">
        <v>1.4686226851851849</v>
      </c>
      <c r="BT234" s="6">
        <v>0.43353009259259262</v>
      </c>
      <c r="BU234" s="6">
        <v>1.207604166666667</v>
      </c>
      <c r="BV234" s="6">
        <v>1.542233796296296</v>
      </c>
      <c r="BW234" s="6">
        <v>1.406736111111111</v>
      </c>
      <c r="BX234" s="7">
        <v>0.36855324074074081</v>
      </c>
      <c r="BY234" s="6">
        <v>1.492511574074074</v>
      </c>
      <c r="BZ234" s="6">
        <v>0.17854166666666671</v>
      </c>
      <c r="CA234" s="6">
        <v>0.32836805555555548</v>
      </c>
      <c r="CB234" s="6">
        <v>0.34267361111111111</v>
      </c>
      <c r="CC234" s="7">
        <v>0.88596064814814812</v>
      </c>
      <c r="CD234" s="6">
        <v>0.56166666666666665</v>
      </c>
      <c r="CE234" s="6">
        <v>0.2398726851851852</v>
      </c>
      <c r="CF234" s="6">
        <v>0.3661921296296296</v>
      </c>
      <c r="CG234" s="6">
        <v>0.73172453703703699</v>
      </c>
      <c r="CH234" s="7">
        <v>0.4337152777777778</v>
      </c>
      <c r="CI234" s="6">
        <v>0.36353009259259261</v>
      </c>
      <c r="CJ234" s="6">
        <v>0.43556712962962962</v>
      </c>
      <c r="CK234" s="6">
        <v>0.1746527777777778</v>
      </c>
      <c r="CL234" s="6">
        <v>0.20151620370370371</v>
      </c>
      <c r="CM234" s="7">
        <v>0.39663194444444438</v>
      </c>
      <c r="CN234" s="6">
        <v>0.88540509259259259</v>
      </c>
      <c r="CO234" s="6">
        <v>1.200671296296296</v>
      </c>
      <c r="CP234" s="6">
        <v>0.1802083333333333</v>
      </c>
      <c r="CQ234" s="6">
        <v>0.86822916666666672</v>
      </c>
      <c r="CR234" s="7">
        <v>0.37240740740740741</v>
      </c>
      <c r="CS234" s="6">
        <v>0.44219907407407399</v>
      </c>
      <c r="CT234" s="6">
        <v>0.46340277777777777</v>
      </c>
      <c r="CU234" s="6">
        <v>0.80704861111111115</v>
      </c>
      <c r="CV234" s="6">
        <v>0.34240740740740738</v>
      </c>
      <c r="CW234" s="7">
        <v>0.24136574074074069</v>
      </c>
      <c r="CX234" s="6">
        <v>0.87451388888888892</v>
      </c>
      <c r="CY234" s="6">
        <v>0.7925578703703704</v>
      </c>
      <c r="CZ234" s="6">
        <v>0.76447916666666671</v>
      </c>
      <c r="DA234" s="6">
        <v>0.36988425925925927</v>
      </c>
      <c r="DB234" s="7">
        <v>1.475243055555556</v>
      </c>
      <c r="DC234" s="6">
        <v>0.36615740740740738</v>
      </c>
      <c r="DD234" s="6">
        <v>0.38162037037037039</v>
      </c>
      <c r="DE234" s="6">
        <v>0.40317129629629628</v>
      </c>
      <c r="DF234" s="6">
        <v>0.45738425925925918</v>
      </c>
      <c r="DG234" s="7">
        <v>0.53413194444444445</v>
      </c>
      <c r="DH234" s="6">
        <v>0.42121527777777779</v>
      </c>
      <c r="DI234" s="6">
        <v>0.46109953703703699</v>
      </c>
      <c r="DJ234" s="6">
        <v>0.3697685185185185</v>
      </c>
      <c r="DK234" s="6">
        <v>0.43567129629629631</v>
      </c>
      <c r="DL234" s="7">
        <v>0.79768518518518516</v>
      </c>
      <c r="DM234" s="6">
        <v>0.70506944444444442</v>
      </c>
      <c r="DN234" s="6">
        <v>0.36851851851851852</v>
      </c>
      <c r="DO234" s="6">
        <v>0.53642361111111114</v>
      </c>
      <c r="DP234" s="6">
        <v>0.99004629629629626</v>
      </c>
      <c r="DQ234" s="7">
        <v>1.209421296296296</v>
      </c>
      <c r="DR234" s="6">
        <v>0.219849537037037</v>
      </c>
      <c r="DS234" s="6">
        <v>1.220694444444445</v>
      </c>
      <c r="DT234" s="6">
        <v>1.478576388888889</v>
      </c>
      <c r="DU234" s="6">
        <v>0.42539351851851848</v>
      </c>
      <c r="DV234" s="7">
        <v>0.43733796296296301</v>
      </c>
      <c r="DW234" s="6">
        <v>0.36824074074074081</v>
      </c>
      <c r="DX234" s="6">
        <v>1.214699074074074</v>
      </c>
      <c r="DY234" s="6">
        <v>1.2432291666666671</v>
      </c>
      <c r="DZ234" s="6">
        <v>0.46618055555555549</v>
      </c>
      <c r="EA234" s="7">
        <v>0.37537037037037041</v>
      </c>
      <c r="EB234" s="6">
        <v>0.3669675925925926</v>
      </c>
      <c r="EC234" s="6">
        <v>2.2604166666666672E-2</v>
      </c>
      <c r="ED234" s="6">
        <v>0.1140162037037037</v>
      </c>
      <c r="EE234" s="6">
        <v>0.85923611111111109</v>
      </c>
      <c r="EF234" s="7">
        <v>1.1882407407407409</v>
      </c>
      <c r="EG234" s="6">
        <v>0.13800925925925919</v>
      </c>
      <c r="EH234" s="6">
        <v>1.4904745370370369</v>
      </c>
      <c r="EI234" s="6">
        <v>0.90604166666666663</v>
      </c>
      <c r="EJ234" s="6">
        <v>0.47694444444444439</v>
      </c>
      <c r="EK234" s="7">
        <v>1.2101388888888891</v>
      </c>
      <c r="EL234" s="6">
        <v>1.392974537037037</v>
      </c>
      <c r="EM234" s="6">
        <v>0.46149305555555548</v>
      </c>
      <c r="EN234" s="6">
        <v>0.92729166666666663</v>
      </c>
      <c r="EO234" s="6">
        <v>0.88582175925925921</v>
      </c>
      <c r="EP234" s="7">
        <v>0.81931712962962966</v>
      </c>
      <c r="EQ234" s="6">
        <v>0.80023148148148149</v>
      </c>
      <c r="ER234" s="6">
        <v>1.478900462962963</v>
      </c>
      <c r="ES234" s="6">
        <v>0.8880555555555556</v>
      </c>
      <c r="ET234" s="6">
        <v>1.152743055555556</v>
      </c>
      <c r="EU234" s="7">
        <v>0.4788310185185185</v>
      </c>
      <c r="EV234" s="6">
        <v>0.57230324074074079</v>
      </c>
      <c r="EW234" s="6">
        <v>0.28175925925925932</v>
      </c>
      <c r="EX234" s="6">
        <v>0.80712962962962964</v>
      </c>
      <c r="EY234" s="6">
        <v>0.33104166666666668</v>
      </c>
      <c r="EZ234" s="7">
        <v>1.4378587962962961</v>
      </c>
      <c r="FA234" s="6">
        <v>1.2087731481481481</v>
      </c>
      <c r="FB234" s="6">
        <v>0.21409722222222219</v>
      </c>
      <c r="FC234" s="6">
        <v>0.944849537037037</v>
      </c>
      <c r="FD234" s="6">
        <v>0.44871527777777781</v>
      </c>
      <c r="FE234" s="7">
        <v>0.55975694444444446</v>
      </c>
      <c r="FF234" s="6">
        <v>0.24405092592592589</v>
      </c>
      <c r="FG234" s="6">
        <v>0.44065972222222222</v>
      </c>
      <c r="FH234" s="6">
        <v>0.35228009259259258</v>
      </c>
      <c r="FI234" s="6">
        <v>0.33210648148148147</v>
      </c>
      <c r="FJ234" s="7">
        <v>0.22832175925925929</v>
      </c>
      <c r="FK234" s="6">
        <v>0.37436342592592592</v>
      </c>
      <c r="FL234" s="6">
        <v>0.46641203703703699</v>
      </c>
      <c r="FM234" s="6">
        <v>0.28886574074074067</v>
      </c>
      <c r="FN234" s="6">
        <v>0.76158564814814811</v>
      </c>
      <c r="FO234" s="7">
        <v>0.17475694444444451</v>
      </c>
      <c r="FP234" s="6">
        <v>1.5353703703703701</v>
      </c>
      <c r="FQ234" s="6">
        <v>0.41812500000000002</v>
      </c>
      <c r="FR234" s="6">
        <v>1.1961226851851849</v>
      </c>
      <c r="FS234" s="6">
        <v>1.1986226851851851</v>
      </c>
      <c r="FT234" s="7">
        <v>1.1641435185185181</v>
      </c>
      <c r="FU234" s="6">
        <v>0.1772222222222222</v>
      </c>
      <c r="FV234" s="6">
        <v>0.17663194444444441</v>
      </c>
      <c r="FW234" s="6">
        <v>1.4852662037037041</v>
      </c>
      <c r="FX234" s="6">
        <v>0.38870370370370372</v>
      </c>
      <c r="FY234" s="7">
        <v>1.4665162037037041</v>
      </c>
      <c r="FZ234" s="6">
        <v>0.25605324074074082</v>
      </c>
      <c r="GA234" s="6">
        <v>0.76792824074074073</v>
      </c>
      <c r="GB234" s="6">
        <v>9.1562500000000005E-2</v>
      </c>
      <c r="GC234" s="6">
        <v>0.36097222222222219</v>
      </c>
      <c r="GD234" s="7">
        <v>3.0289351851851849E-2</v>
      </c>
      <c r="GE234" s="6">
        <v>1.3786574074074069</v>
      </c>
      <c r="GF234" s="6">
        <v>0.89037037037037037</v>
      </c>
      <c r="GG234" s="6">
        <v>1.2352662037037041</v>
      </c>
      <c r="GH234" s="6">
        <v>0.53891203703703705</v>
      </c>
      <c r="GI234" s="7">
        <v>0.34142361111111108</v>
      </c>
      <c r="GJ234" s="6">
        <v>0.81568287037037035</v>
      </c>
      <c r="GK234" s="6">
        <v>1.193113425925926</v>
      </c>
      <c r="GL234" s="6">
        <v>0.49251157407407409</v>
      </c>
      <c r="GM234" s="6">
        <v>0.3322222222222222</v>
      </c>
      <c r="GN234" s="7">
        <v>0.32216435185185183</v>
      </c>
      <c r="GO234" s="6">
        <v>0.14304398148148151</v>
      </c>
      <c r="GP234" s="6">
        <v>0.47040509259259261</v>
      </c>
      <c r="GQ234" s="6">
        <v>0.15230324074074081</v>
      </c>
      <c r="GR234" s="6">
        <v>0.78922453703703699</v>
      </c>
      <c r="GS234" s="7">
        <v>1.209780092592593</v>
      </c>
      <c r="GT234" s="6">
        <v>1.4902893518518521</v>
      </c>
      <c r="GU234" s="6">
        <v>0.42671296296296302</v>
      </c>
      <c r="GV234" s="6">
        <v>0.36942129629629628</v>
      </c>
      <c r="GW234" s="6">
        <v>0.51841435185185181</v>
      </c>
      <c r="GX234" s="7">
        <v>0.36987268518518518</v>
      </c>
      <c r="GY234" s="6">
        <v>0.43597222222222221</v>
      </c>
      <c r="GZ234" s="6">
        <v>0.92196759259259264</v>
      </c>
      <c r="HA234" s="6">
        <v>0.89211805555555557</v>
      </c>
      <c r="HB234" s="6">
        <v>1.2023379629629629</v>
      </c>
      <c r="HC234" s="7">
        <v>0.36719907407407409</v>
      </c>
      <c r="HD234" s="6">
        <v>0.62695601851851857</v>
      </c>
      <c r="HE234" s="6">
        <v>1.459583333333333</v>
      </c>
      <c r="HF234" s="6">
        <v>1.2153472222222219</v>
      </c>
      <c r="HG234" s="6">
        <v>0.42770833333333341</v>
      </c>
      <c r="HH234" s="7">
        <v>0.91259259259259262</v>
      </c>
      <c r="HI234" s="6">
        <v>1.2032407407407411</v>
      </c>
      <c r="HJ234" s="6">
        <v>0.43179398148148151</v>
      </c>
      <c r="HK234" s="6">
        <v>1.4782175925925931</v>
      </c>
      <c r="HL234" s="6">
        <v>0.1113425925925926</v>
      </c>
      <c r="HM234" s="7">
        <v>1.21193287037037</v>
      </c>
      <c r="HN234" s="6">
        <v>0.52828703703703705</v>
      </c>
      <c r="HO234" s="6">
        <v>0.36719907407407409</v>
      </c>
      <c r="HP234" s="6">
        <v>0.34828703703703712</v>
      </c>
      <c r="HQ234" s="6">
        <v>0.47513888888888889</v>
      </c>
      <c r="HR234" s="7">
        <v>1.500393518518518</v>
      </c>
      <c r="HS234" s="6">
        <v>0.3755324074074074</v>
      </c>
      <c r="HT234" s="6">
        <v>0.22619212962962959</v>
      </c>
      <c r="HU234" s="6">
        <v>0.89917824074074071</v>
      </c>
      <c r="HV234" s="6">
        <v>1.500069444444444</v>
      </c>
      <c r="HW234" s="7">
        <v>0.15540509259259261</v>
      </c>
      <c r="HX234" s="6">
        <v>0.72562499999999996</v>
      </c>
      <c r="HY234" s="6">
        <v>0.48136574074074068</v>
      </c>
      <c r="IA234" s="6">
        <v>8.5416666666666662E-3</v>
      </c>
      <c r="IB234" s="7">
        <v>0.21887731481481479</v>
      </c>
      <c r="IC234" s="6">
        <v>0.31116898148148148</v>
      </c>
      <c r="ID234" s="6">
        <v>0.97668981481481476</v>
      </c>
      <c r="IE234" s="6">
        <v>0.88648148148148154</v>
      </c>
      <c r="IF234" s="6">
        <v>1.319398148148148</v>
      </c>
      <c r="IG234" s="7">
        <v>0.87862268518518516</v>
      </c>
      <c r="IH234" s="6">
        <v>0.74045138888888884</v>
      </c>
      <c r="II234" s="6">
        <v>0.49299768518518522</v>
      </c>
      <c r="IJ234" s="6">
        <v>0.79743055555555553</v>
      </c>
      <c r="IK234" s="6">
        <v>0.34634259259259259</v>
      </c>
      <c r="IL234" s="7">
        <v>0.191099537037037</v>
      </c>
      <c r="IM234" s="6">
        <v>1.0092592592592591E-2</v>
      </c>
      <c r="IN234" s="6">
        <v>1.196828703703704</v>
      </c>
      <c r="IO234" s="6">
        <v>0.91420138888888891</v>
      </c>
      <c r="IP234" s="6">
        <v>0.51017361111111115</v>
      </c>
      <c r="IQ234" s="7">
        <v>0.18555555555555561</v>
      </c>
      <c r="IR234" s="6">
        <v>1.207152777777778</v>
      </c>
      <c r="IS234" s="6">
        <v>1.0596759259259261</v>
      </c>
      <c r="IT234" s="6">
        <v>1.472268518518518</v>
      </c>
      <c r="IU234" s="6">
        <v>0.24957175925925931</v>
      </c>
      <c r="IV234" s="7">
        <v>0.48173611111111109</v>
      </c>
      <c r="IW234" s="6">
        <v>0.34047453703703712</v>
      </c>
      <c r="IX234" s="6">
        <v>0.42125000000000001</v>
      </c>
      <c r="IY234" s="6">
        <v>0.44640046296296299</v>
      </c>
      <c r="IZ234" s="6">
        <v>0.43437500000000001</v>
      </c>
      <c r="JA234" s="7">
        <v>0.37123842592592587</v>
      </c>
      <c r="JB234" s="6">
        <v>0.33651620370370372</v>
      </c>
      <c r="JC234" s="6">
        <v>0.36842592592592588</v>
      </c>
      <c r="JD234" s="6">
        <v>0.45394675925925931</v>
      </c>
      <c r="JE234" s="6">
        <v>0.36085648148148147</v>
      </c>
      <c r="JF234" s="7">
        <v>0.40828703703703711</v>
      </c>
      <c r="JH234" s="6">
        <v>0.3964699074074074</v>
      </c>
      <c r="JI234" s="6">
        <v>6.3865740740740737E-2</v>
      </c>
      <c r="JJ234" s="6">
        <v>1.2103009259259261</v>
      </c>
      <c r="JK234" s="7">
        <v>0.37310185185185191</v>
      </c>
      <c r="JL234" s="6">
        <v>0.36244212962962957</v>
      </c>
      <c r="JM234" s="6">
        <v>0.55931712962962965</v>
      </c>
      <c r="JN234" s="6">
        <v>0.43230324074074072</v>
      </c>
      <c r="JO234" s="6">
        <v>1.197407407407407</v>
      </c>
      <c r="JP234" s="7">
        <v>0.36173611111111109</v>
      </c>
      <c r="JQ234" s="6">
        <v>0.44329861111111107</v>
      </c>
      <c r="JR234" s="6">
        <v>0.43693287037037037</v>
      </c>
      <c r="JS234" s="6">
        <v>0.70267361111111115</v>
      </c>
      <c r="JT234" s="6">
        <v>0.36774305555555548</v>
      </c>
      <c r="JU234" s="7">
        <v>0.60038194444444448</v>
      </c>
      <c r="JV234" s="6">
        <v>1.1620717592592591</v>
      </c>
      <c r="JW234" s="6">
        <v>1.2079629629629629</v>
      </c>
      <c r="JX234" s="6">
        <v>0.72025462962962961</v>
      </c>
      <c r="JY234" s="6">
        <v>0.1960300925925926</v>
      </c>
      <c r="JZ234" s="7">
        <v>0.36458333333333331</v>
      </c>
      <c r="KA234" s="6">
        <v>1.489988425925926</v>
      </c>
      <c r="KB234" s="6">
        <v>0.12861111111111109</v>
      </c>
      <c r="KC234" s="6">
        <v>0.32472222222222219</v>
      </c>
      <c r="KD234" s="6">
        <v>0.36655092592592592</v>
      </c>
      <c r="KE234" s="7">
        <v>0.1859837962962963</v>
      </c>
      <c r="KF234" s="6">
        <v>7.7361111111111117E-2</v>
      </c>
      <c r="KG234" s="6">
        <v>0.82991898148148147</v>
      </c>
      <c r="KH234" s="6">
        <v>1.1817476851851849</v>
      </c>
      <c r="KI234" s="6">
        <v>0.62032407407407408</v>
      </c>
      <c r="KJ234" s="7">
        <v>1.190289351851852</v>
      </c>
      <c r="KK234" s="6">
        <v>0.1625115740740741</v>
      </c>
      <c r="KL234" s="6">
        <v>1.1758333333333331</v>
      </c>
      <c r="KM234" s="6">
        <v>9.9895833333333336E-2</v>
      </c>
      <c r="KN234" s="6">
        <v>1.4750925925925931</v>
      </c>
      <c r="KO234" s="7">
        <v>0.48162037037037042</v>
      </c>
      <c r="KP234" s="6">
        <v>0.1852199074074074</v>
      </c>
      <c r="KQ234" s="6">
        <v>0.23959490740740741</v>
      </c>
      <c r="KR234" s="6">
        <v>1.491759259259259</v>
      </c>
      <c r="KS234" s="6">
        <v>0.46668981481481481</v>
      </c>
      <c r="KT234" s="7">
        <v>1.510439814814815</v>
      </c>
      <c r="KU234" s="6">
        <v>0.37672453703703701</v>
      </c>
      <c r="KV234" s="6">
        <v>0.44510416666666669</v>
      </c>
      <c r="KW234" s="6">
        <v>0.5963194444444444</v>
      </c>
      <c r="KX234" s="6">
        <v>2.252314814814815E-2</v>
      </c>
      <c r="KY234" s="7">
        <v>0.4654861111111111</v>
      </c>
      <c r="KZ234" s="6">
        <v>0.4853703703703704</v>
      </c>
      <c r="LA234" s="6">
        <v>1.479826388888889</v>
      </c>
      <c r="LB234" s="6">
        <v>0.12918981481481481</v>
      </c>
      <c r="LC234" s="6">
        <v>0.9165740740740741</v>
      </c>
      <c r="LD234" s="7">
        <v>1.035011574074074</v>
      </c>
      <c r="LE234" s="6">
        <v>0.36905092592592592</v>
      </c>
      <c r="LF234" s="6">
        <v>0.36730324074074072</v>
      </c>
      <c r="LG234" s="6">
        <v>5.2465277777777777E-2</v>
      </c>
      <c r="LH234" s="6">
        <v>1.2107407407407409</v>
      </c>
      <c r="LI234" s="7">
        <v>1.494259259259259</v>
      </c>
      <c r="LJ234" s="6">
        <v>0.27460648148148148</v>
      </c>
      <c r="LK234" s="6">
        <v>0.48788194444444438</v>
      </c>
      <c r="LL234" s="6">
        <v>1.490694444444445</v>
      </c>
      <c r="LM234" s="6">
        <v>1.1968171296296299</v>
      </c>
      <c r="LN234" s="7">
        <v>0.35947916666666668</v>
      </c>
      <c r="LO234" s="6">
        <v>0.3682523148148148</v>
      </c>
      <c r="LP234" s="6">
        <v>0.79516203703703703</v>
      </c>
      <c r="LQ234" s="6">
        <v>0.89936342592592589</v>
      </c>
      <c r="LR234" s="6">
        <v>0.85471064814814812</v>
      </c>
      <c r="LS234" s="7">
        <v>0.45373842592592589</v>
      </c>
      <c r="LT234" s="6">
        <v>9.7719907407407408E-2</v>
      </c>
      <c r="LU234" s="6">
        <v>0.4944560185185185</v>
      </c>
      <c r="LV234" s="6">
        <v>1.215243055555556</v>
      </c>
      <c r="LW234" s="6">
        <v>0.91834490740740737</v>
      </c>
      <c r="LX234" s="7">
        <v>0.45243055555555561</v>
      </c>
      <c r="LY234" s="6">
        <v>0.4494097222222222</v>
      </c>
      <c r="LZ234" s="6">
        <v>0.25773148148148151</v>
      </c>
      <c r="MA234" s="6">
        <v>0.29851851851851852</v>
      </c>
      <c r="MB234" s="6">
        <v>1.485405092592593</v>
      </c>
      <c r="MC234" s="7">
        <v>1.373078703703704</v>
      </c>
      <c r="MD234" s="6">
        <v>0.48662037037037043</v>
      </c>
      <c r="ME234" s="6">
        <v>1.207256944444445</v>
      </c>
      <c r="MF234" s="6">
        <v>0.67212962962962963</v>
      </c>
      <c r="MG234" s="6">
        <v>0.31422453703703701</v>
      </c>
      <c r="MH234" s="7">
        <v>0.53421296296296295</v>
      </c>
      <c r="MI234" s="6">
        <v>1.212465277777778</v>
      </c>
      <c r="MJ234" s="6">
        <v>1.2104861111111109</v>
      </c>
      <c r="MK234" s="6">
        <v>0.47381944444444452</v>
      </c>
      <c r="ML234" s="6">
        <v>0.16578703703703701</v>
      </c>
      <c r="MM234" s="7">
        <v>0.43568287037037029</v>
      </c>
      <c r="MN234" s="6">
        <v>0.56142361111111116</v>
      </c>
      <c r="MO234" s="6">
        <v>0.31270833333333331</v>
      </c>
      <c r="MP234" s="6">
        <v>0.95163194444444443</v>
      </c>
      <c r="MQ234" s="6">
        <v>1.44775462962963</v>
      </c>
      <c r="MR234" s="7">
        <v>0.33822916666666669</v>
      </c>
      <c r="MS234" s="6">
        <v>0.96912037037037035</v>
      </c>
      <c r="MT234" s="6">
        <v>1.2174768518518519</v>
      </c>
      <c r="MU234" s="6">
        <v>1.2070833333333331</v>
      </c>
      <c r="MV234" s="6">
        <v>0.18896990740740741</v>
      </c>
      <c r="MW234" s="7">
        <v>0.97472222222222227</v>
      </c>
      <c r="MX234" s="6">
        <v>0.61192129629629632</v>
      </c>
      <c r="MY234" s="6">
        <v>0.52366898148148144</v>
      </c>
      <c r="MZ234" s="6">
        <v>0.87403935185185189</v>
      </c>
      <c r="NA234" s="6">
        <v>0.48243055555555547</v>
      </c>
      <c r="NB234" s="7">
        <v>0.1109837962962963</v>
      </c>
      <c r="NC234" s="6">
        <v>0.48253472222222221</v>
      </c>
      <c r="ND234" s="6">
        <v>0.3681828703703704</v>
      </c>
      <c r="NE234" s="6">
        <v>1.045381944444445</v>
      </c>
      <c r="NF234" s="6">
        <v>0.789525462962963</v>
      </c>
      <c r="NG234" s="7">
        <v>0.2578125</v>
      </c>
      <c r="NH234" s="6">
        <v>0.35583333333333328</v>
      </c>
      <c r="NI234" s="6">
        <v>0.41324074074074069</v>
      </c>
      <c r="NJ234" s="6">
        <v>0.50173611111111116</v>
      </c>
      <c r="NK234" s="6">
        <v>0.43160879629629628</v>
      </c>
      <c r="NL234" s="7">
        <v>0.1476041666666667</v>
      </c>
      <c r="NM234" s="6">
        <v>1.3895717592592589</v>
      </c>
      <c r="NN234" s="6">
        <v>0.5697106481481482</v>
      </c>
      <c r="NO234" s="6">
        <v>1.2040740740740741</v>
      </c>
      <c r="NP234" s="6">
        <v>0.39587962962962958</v>
      </c>
      <c r="NQ234" s="7">
        <v>0.1690625</v>
      </c>
      <c r="NR234" s="6">
        <v>0.1646296296296296</v>
      </c>
      <c r="NS234" s="6">
        <v>0.45270833333333332</v>
      </c>
      <c r="NT234" s="6">
        <v>1.3501041666666671</v>
      </c>
      <c r="NU234" s="6">
        <v>0.36005787037037029</v>
      </c>
      <c r="NV234" s="7">
        <v>0.6861342592592593</v>
      </c>
      <c r="NW234" s="6">
        <v>0.31810185185185191</v>
      </c>
      <c r="NX234" s="6">
        <v>0.30831018518518521</v>
      </c>
      <c r="NY234" s="6">
        <v>0.40755787037037039</v>
      </c>
      <c r="NZ234" s="6">
        <v>0.52601851851851855</v>
      </c>
      <c r="OA234" s="7">
        <v>0.47990740740740739</v>
      </c>
      <c r="OB234" s="6">
        <v>1.209606481481482</v>
      </c>
      <c r="OC234" s="6">
        <v>1.480671296296296</v>
      </c>
      <c r="OD234" s="6">
        <v>1.187511574074074</v>
      </c>
      <c r="OE234" s="6">
        <v>0.3674074074074074</v>
      </c>
      <c r="OF234" s="7">
        <v>1.1744212962962961</v>
      </c>
      <c r="OG234" s="6">
        <v>0.25396990740740738</v>
      </c>
      <c r="OH234" s="6">
        <v>1.2222106481481481</v>
      </c>
      <c r="OI234" s="6">
        <v>0.91324074074074069</v>
      </c>
      <c r="OJ234" s="6">
        <v>0.41214120370370372</v>
      </c>
      <c r="OK234" s="7">
        <v>1.1916666666666671</v>
      </c>
      <c r="OL234" s="6">
        <v>0.81052083333333336</v>
      </c>
      <c r="OM234" s="6">
        <v>1.41849537037037</v>
      </c>
      <c r="ON234" s="6">
        <v>0.36335648148148147</v>
      </c>
      <c r="OO234" s="6">
        <v>0.18804398148148149</v>
      </c>
      <c r="OP234" s="7">
        <v>0.90346064814814819</v>
      </c>
      <c r="OQ234" s="6">
        <v>0.93811342592592595</v>
      </c>
      <c r="OS234" s="6">
        <v>0.37511574074074072</v>
      </c>
      <c r="OT234" s="6">
        <v>0.52363425925925922</v>
      </c>
      <c r="OU234" s="7">
        <v>0.4359837962962963</v>
      </c>
      <c r="OV234" s="6">
        <v>0.2321412037037037</v>
      </c>
      <c r="OW234" s="6">
        <v>1.222037037037037</v>
      </c>
      <c r="OX234" s="6">
        <v>1.211446759259259</v>
      </c>
      <c r="OY234" s="6">
        <v>0.30792824074074082</v>
      </c>
      <c r="OZ234" s="7">
        <v>1.0550462962962961</v>
      </c>
      <c r="PA234" s="6">
        <v>0.39925925925925931</v>
      </c>
      <c r="PB234" s="6">
        <v>0.14399305555555561</v>
      </c>
      <c r="PC234" s="6">
        <v>1.1393518518518519</v>
      </c>
      <c r="PD234" s="6">
        <v>1.210335648148148</v>
      </c>
      <c r="PE234" s="7">
        <v>0.26819444444444451</v>
      </c>
      <c r="PF234" s="6">
        <v>0.25070601851851848</v>
      </c>
      <c r="PG234" s="6">
        <v>0.23406250000000001</v>
      </c>
      <c r="PH234" s="6">
        <v>1.2110879629629629</v>
      </c>
      <c r="PI234" s="6">
        <v>0.47740740740740739</v>
      </c>
      <c r="PJ234" s="7">
        <v>0.36447916666666669</v>
      </c>
      <c r="PK234" s="6">
        <v>0.47078703703703711</v>
      </c>
      <c r="PL234" s="6">
        <v>0.2941435185185185</v>
      </c>
      <c r="PM234" s="6">
        <v>0.38783564814814808</v>
      </c>
      <c r="PN234" s="6">
        <v>0.36604166666666671</v>
      </c>
      <c r="PO234" s="7">
        <v>0.65621527777777777</v>
      </c>
      <c r="PP234" s="6">
        <v>0.49677083333333327</v>
      </c>
      <c r="PQ234" s="6">
        <v>0.36675925925925928</v>
      </c>
      <c r="PR234" s="6">
        <v>0.21501157407407409</v>
      </c>
      <c r="PS234" s="6">
        <v>0.17276620370370371</v>
      </c>
      <c r="PT234" s="7">
        <v>0.36417824074074068</v>
      </c>
      <c r="PU234" s="6">
        <v>0.43282407407407408</v>
      </c>
      <c r="PV234" s="6">
        <v>0.33300925925925928</v>
      </c>
      <c r="PW234" s="6">
        <v>0.1721759259259259</v>
      </c>
      <c r="PX234" s="6">
        <v>0.34375</v>
      </c>
      <c r="PY234" s="7">
        <v>0.48873842592592592</v>
      </c>
      <c r="PZ234" s="6">
        <v>0.85364583333333333</v>
      </c>
      <c r="QA234" s="6">
        <v>0.1027777777777778</v>
      </c>
      <c r="QB234" s="6">
        <v>0.42328703703703702</v>
      </c>
      <c r="QC234" s="6">
        <v>0.39775462962962971</v>
      </c>
      <c r="QD234" s="7">
        <v>0.40167824074074082</v>
      </c>
      <c r="QE234" s="6">
        <v>0.48947916666666669</v>
      </c>
      <c r="QF234" s="6">
        <v>0.92113425925925929</v>
      </c>
      <c r="QG234" s="6">
        <v>0.92199074074074072</v>
      </c>
      <c r="QH234" s="6">
        <v>0.53221064814814811</v>
      </c>
      <c r="QI234" s="7">
        <v>1.313854166666667</v>
      </c>
      <c r="QJ234" s="6">
        <v>0.217037037037037</v>
      </c>
      <c r="QK234" s="6">
        <v>1.4751157407407409</v>
      </c>
      <c r="QL234" s="6">
        <v>0.1124074074074074</v>
      </c>
      <c r="QM234" s="6">
        <v>0.15894675925925919</v>
      </c>
      <c r="QN234" s="7">
        <v>0.54252314814814817</v>
      </c>
      <c r="QO234" s="6">
        <v>0.35893518518518519</v>
      </c>
      <c r="QP234" s="6">
        <v>0.32156249999999997</v>
      </c>
      <c r="QQ234" s="6">
        <v>0.52798611111111116</v>
      </c>
      <c r="QR234" s="6">
        <v>1.473530092592592</v>
      </c>
      <c r="QS234" s="7">
        <v>0.75651620370370365</v>
      </c>
      <c r="QT234" s="6">
        <v>0.32537037037037042</v>
      </c>
      <c r="QU234" s="6">
        <v>0.13921296296296301</v>
      </c>
      <c r="QV234" s="6">
        <v>0.3319212962962963</v>
      </c>
      <c r="QW234" s="6">
        <v>1.204965277777778</v>
      </c>
      <c r="QX234" s="7">
        <v>1.1621759259259259</v>
      </c>
      <c r="QY234" s="6">
        <v>1.207268518518519</v>
      </c>
      <c r="QZ234" s="6">
        <v>1.4823726851851851</v>
      </c>
      <c r="RA234" s="6">
        <v>0.47792824074074081</v>
      </c>
      <c r="RB234" s="6">
        <v>0.16263888888888889</v>
      </c>
      <c r="RC234" s="7">
        <v>1.216458333333333</v>
      </c>
      <c r="RD234" s="6">
        <v>0.51965277777777774</v>
      </c>
      <c r="RE234" s="6">
        <v>1.2029976851851849</v>
      </c>
      <c r="RF234" s="6">
        <v>1.2098263888888889</v>
      </c>
      <c r="RG234" s="6">
        <v>1.1004976851851851</v>
      </c>
      <c r="RH234" s="7">
        <v>0.76773148148148151</v>
      </c>
      <c r="RI234" s="6">
        <v>0.44353009259259257</v>
      </c>
      <c r="RJ234" s="6">
        <v>0.79851851851851852</v>
      </c>
      <c r="RK234" s="6">
        <v>1.2093865740740739</v>
      </c>
      <c r="RL234" s="6">
        <v>1.491481481481481</v>
      </c>
      <c r="RM234" s="7">
        <v>0.38336805555555548</v>
      </c>
      <c r="RN234" s="6">
        <v>8.5092592592592595E-2</v>
      </c>
      <c r="RO234" s="6">
        <v>1.241689814814815</v>
      </c>
      <c r="RP234" s="6">
        <v>0.34179398148148149</v>
      </c>
      <c r="RQ234" s="6">
        <v>6.3530092592592596E-2</v>
      </c>
      <c r="RR234" s="7">
        <v>0.71175925925925931</v>
      </c>
      <c r="RS234" s="6">
        <v>0.77136574074074071</v>
      </c>
      <c r="RT234" s="6">
        <v>0.75142361111111111</v>
      </c>
      <c r="RU234" s="6">
        <v>1.1851967592592589</v>
      </c>
      <c r="RV234" s="6">
        <v>0.89424768518518516</v>
      </c>
      <c r="RW234" s="7">
        <v>0.4277199074074074</v>
      </c>
      <c r="RX234" s="6">
        <v>0.4748148148148148</v>
      </c>
      <c r="RY234" s="6">
        <v>0.1338078703703704</v>
      </c>
      <c r="RZ234" s="6">
        <v>0.56488425925925922</v>
      </c>
      <c r="SA234" s="6">
        <v>1.061331018518519</v>
      </c>
      <c r="SB234" s="7">
        <v>0.53179398148148149</v>
      </c>
      <c r="SC234" s="6">
        <v>0.40839120370370369</v>
      </c>
      <c r="SD234" s="6">
        <v>0.31575231481481481</v>
      </c>
      <c r="SE234" s="6">
        <v>1.051481481481481</v>
      </c>
      <c r="SF234" s="6">
        <v>0.86671296296296296</v>
      </c>
      <c r="SG234" s="7">
        <v>0.41171296296296289</v>
      </c>
      <c r="SH234" s="6">
        <v>0.38032407407407409</v>
      </c>
      <c r="SI234" s="6">
        <v>0.36875000000000002</v>
      </c>
      <c r="SJ234" s="6">
        <v>0.48194444444444451</v>
      </c>
      <c r="SK234" s="6">
        <v>0.2195138888888889</v>
      </c>
      <c r="SL234" s="7">
        <v>0.21817129629629631</v>
      </c>
      <c r="SM234" s="6">
        <v>0.45934027777777781</v>
      </c>
      <c r="SN234" s="6">
        <v>1.482800925925926</v>
      </c>
      <c r="SO234" s="6">
        <v>0.35655092592592591</v>
      </c>
      <c r="SP234" s="6">
        <v>0.8032407407407407</v>
      </c>
      <c r="SQ234" s="7">
        <v>1.4667592592592591</v>
      </c>
      <c r="SR234" s="6">
        <v>1.523148148148148E-2</v>
      </c>
      <c r="SS234" s="6">
        <v>1.4734027777777781</v>
      </c>
      <c r="ST234" s="6">
        <v>1.0730092592592591</v>
      </c>
      <c r="SU234" s="6">
        <v>1.214039351851852</v>
      </c>
      <c r="SV234" s="7">
        <v>0.80231481481481481</v>
      </c>
      <c r="SW234" s="6">
        <v>0.45775462962962971</v>
      </c>
      <c r="SX234" s="6">
        <v>7.7199074074074073E-2</v>
      </c>
      <c r="SY234" s="6">
        <v>1.212291666666667</v>
      </c>
      <c r="SZ234" s="6">
        <v>0.17179398148148151</v>
      </c>
      <c r="TA234" s="7">
        <v>0.80296296296296299</v>
      </c>
      <c r="TB234" s="6">
        <v>0.46562500000000001</v>
      </c>
      <c r="TC234" s="6">
        <v>0.59312500000000001</v>
      </c>
      <c r="TD234" s="6">
        <v>0.37361111111111112</v>
      </c>
      <c r="TE234" s="6">
        <v>0.47140046296296301</v>
      </c>
      <c r="TF234" s="7">
        <v>1.20775462962963</v>
      </c>
      <c r="TG234" s="6">
        <v>0.48371527777777779</v>
      </c>
      <c r="TH234" s="6">
        <v>1.387997685185185</v>
      </c>
      <c r="TI234" s="6">
        <v>0.24471064814814811</v>
      </c>
      <c r="TJ234" s="6">
        <v>0.3132523148148148</v>
      </c>
      <c r="TK234" s="7">
        <v>0.46855324074074067</v>
      </c>
      <c r="TL234" s="6">
        <v>0.48359953703703712</v>
      </c>
      <c r="TM234" s="6">
        <v>0.36030092592592589</v>
      </c>
      <c r="TN234" s="6">
        <v>0.48063657407407412</v>
      </c>
      <c r="TO234" s="6">
        <v>0.48729166666666668</v>
      </c>
      <c r="TP234" s="7">
        <v>0.1088888888888889</v>
      </c>
      <c r="TQ234" s="6">
        <v>1.4547800925925931</v>
      </c>
      <c r="TR234" s="6">
        <v>0.4405324074074074</v>
      </c>
      <c r="TS234" s="6">
        <v>0.89020833333333338</v>
      </c>
      <c r="TT234" s="6">
        <v>0.95020833333333332</v>
      </c>
      <c r="TU234" s="7">
        <v>0.40748842592592588</v>
      </c>
      <c r="TV234" s="6">
        <v>1.496446759259259</v>
      </c>
      <c r="TW234" s="6">
        <v>0.96842592592592591</v>
      </c>
      <c r="TX234" s="6">
        <v>0.36456018518518518</v>
      </c>
      <c r="TY234" s="6">
        <v>0.69927083333333329</v>
      </c>
      <c r="TZ234" s="7">
        <v>0.48197916666666668</v>
      </c>
      <c r="UA234" s="6">
        <v>0.33211805555555562</v>
      </c>
      <c r="UB234" s="6">
        <v>0.23438657407407409</v>
      </c>
      <c r="UC234" s="6">
        <v>1.5375578703703701</v>
      </c>
      <c r="UD234" s="6">
        <v>0.46756944444444443</v>
      </c>
      <c r="UE234" s="7">
        <v>0.78945601851851854</v>
      </c>
      <c r="UF234" s="6">
        <v>0.34032407407407411</v>
      </c>
      <c r="UG234" s="6">
        <v>1.198090277777778</v>
      </c>
      <c r="UH234" s="6">
        <v>0.1081828703703704</v>
      </c>
      <c r="UI234" s="6">
        <v>1.4151851851851851</v>
      </c>
      <c r="UJ234" s="7">
        <v>0.39853009259259259</v>
      </c>
      <c r="UK234" s="6">
        <v>1.204548611111111</v>
      </c>
      <c r="UL234" s="6">
        <v>0.95253472222222224</v>
      </c>
      <c r="UM234" s="6">
        <v>0.4730787037037037</v>
      </c>
      <c r="UN234" s="6">
        <v>0.5372569444444445</v>
      </c>
      <c r="UO234" s="7">
        <v>0.53653935185185186</v>
      </c>
      <c r="UP234" s="6">
        <v>0.47370370370370368</v>
      </c>
      <c r="UQ234" s="6">
        <v>0.91569444444444448</v>
      </c>
      <c r="UR234" s="6">
        <v>0.92114583333333333</v>
      </c>
      <c r="US234" s="6">
        <v>0.90535879629629634</v>
      </c>
      <c r="UT234" s="7">
        <v>0.17098379629629629</v>
      </c>
      <c r="UU234" s="6">
        <v>0.40334490740740742</v>
      </c>
      <c r="UV234" s="6">
        <v>0.54185185185185181</v>
      </c>
      <c r="UW234" s="6">
        <v>0.58793981481481483</v>
      </c>
      <c r="UX234" s="6">
        <v>0.38921296296296298</v>
      </c>
      <c r="UY234" s="7">
        <v>1.0635648148148149</v>
      </c>
      <c r="UZ234" s="6">
        <v>1.4771180555555561</v>
      </c>
      <c r="VA234" s="6">
        <v>0.2278240740740741</v>
      </c>
      <c r="VB234" s="6">
        <v>0.43396990740740737</v>
      </c>
      <c r="VC234" s="6">
        <v>0.44359953703703697</v>
      </c>
      <c r="VD234" s="7">
        <v>0.44265046296296301</v>
      </c>
      <c r="VE234" s="6">
        <v>0.76151620370370365</v>
      </c>
      <c r="VF234" s="6">
        <v>0.90493055555555557</v>
      </c>
      <c r="VG234" s="6">
        <v>0.13540509259259259</v>
      </c>
      <c r="VH234" s="6">
        <v>0.7038888888888889</v>
      </c>
      <c r="VI234" s="7">
        <v>1.213113425925926</v>
      </c>
      <c r="VJ234" s="6">
        <v>1.114988425925926</v>
      </c>
      <c r="VK234" s="6">
        <v>0.52607638888888886</v>
      </c>
      <c r="VL234" s="6">
        <v>0.51556712962962958</v>
      </c>
      <c r="VM234" s="6">
        <v>1.441631944444445</v>
      </c>
      <c r="VN234" s="7">
        <v>0.45344907407407409</v>
      </c>
      <c r="VO234" s="6">
        <v>1.208854166666667</v>
      </c>
      <c r="VP234" s="6">
        <v>1.210925925925926</v>
      </c>
      <c r="VQ234" s="6">
        <v>0.43668981481481478</v>
      </c>
      <c r="VR234" s="6">
        <v>0.58956018518518516</v>
      </c>
      <c r="VS234" s="7">
        <v>1.1872916666666671</v>
      </c>
      <c r="VT234" s="6">
        <v>0.36078703703703702</v>
      </c>
      <c r="VU234" s="6">
        <v>0.56431712962962965</v>
      </c>
      <c r="VV234" s="6">
        <v>0.19010416666666671</v>
      </c>
      <c r="VW234" s="6">
        <v>0.3613425925925926</v>
      </c>
      <c r="VX234" s="7">
        <v>1.481759259259259</v>
      </c>
      <c r="VY234" s="6">
        <v>0.12582175925925931</v>
      </c>
      <c r="VZ234" s="6">
        <v>0.27439814814814822</v>
      </c>
      <c r="WA234" s="6">
        <v>1.0641550925925931</v>
      </c>
      <c r="WB234" s="6">
        <v>1.198518518518519</v>
      </c>
      <c r="WC234" s="7">
        <v>1.215983796296296</v>
      </c>
      <c r="WD234" s="6">
        <v>1.5121527777777779</v>
      </c>
      <c r="WE234" s="6">
        <v>0.18762731481481479</v>
      </c>
      <c r="WF234" s="6">
        <v>0.47956018518518517</v>
      </c>
      <c r="WG234" s="6">
        <v>0.25442129629629628</v>
      </c>
      <c r="WH234" s="7">
        <v>1.1641898148148151</v>
      </c>
      <c r="WI234" s="6">
        <v>0.45642361111111113</v>
      </c>
      <c r="WJ234" s="6">
        <v>0.61760416666666662</v>
      </c>
      <c r="WK234" s="6">
        <v>0.40387731481481481</v>
      </c>
      <c r="WL234" s="6">
        <v>0.36678240740740742</v>
      </c>
      <c r="WM234" s="7">
        <v>0.39527777777777778</v>
      </c>
      <c r="WN234" s="6">
        <v>0.54116898148148151</v>
      </c>
      <c r="WO234" s="6">
        <v>0.36343750000000002</v>
      </c>
      <c r="WP234" s="6">
        <v>0.36568287037037039</v>
      </c>
      <c r="WQ234" s="6">
        <v>0.36097222222222219</v>
      </c>
      <c r="WR234" s="7">
        <v>0.14371527777777779</v>
      </c>
      <c r="WS234" s="6">
        <v>1.2176967592592589</v>
      </c>
      <c r="WT234" s="6">
        <v>0.44634259259259262</v>
      </c>
      <c r="WU234" s="6">
        <v>0.46034722222222219</v>
      </c>
      <c r="WV234" s="6">
        <v>0.2130208333333333</v>
      </c>
      <c r="WW234" s="7">
        <v>0.1300462962962963</v>
      </c>
      <c r="WX234" s="6">
        <v>0.46410879629629631</v>
      </c>
      <c r="WY234" s="6">
        <v>0.19810185185185189</v>
      </c>
      <c r="WZ234" s="6">
        <v>0.59688657407407408</v>
      </c>
      <c r="XA234" s="6">
        <v>0.36186342592592591</v>
      </c>
      <c r="XB234" s="7">
        <v>0.55474537037037042</v>
      </c>
      <c r="XC234" s="6">
        <v>0.41771990740740739</v>
      </c>
      <c r="XD234" s="6">
        <v>0.32980324074074069</v>
      </c>
      <c r="XE234" s="6">
        <v>1.186828703703704</v>
      </c>
      <c r="XF234" s="6">
        <v>0.35439814814814807</v>
      </c>
      <c r="XG234" s="7">
        <v>0.91018518518518521</v>
      </c>
      <c r="XH234" s="6">
        <v>0.2104513888888889</v>
      </c>
      <c r="XI234" s="6">
        <v>0.8209953703703704</v>
      </c>
      <c r="XJ234" s="6">
        <v>0.4894560185185185</v>
      </c>
      <c r="XK234" s="6">
        <v>0.37016203703703698</v>
      </c>
      <c r="XL234" s="7">
        <v>1.207546296296296</v>
      </c>
      <c r="XM234" s="6">
        <v>0.37178240740740742</v>
      </c>
      <c r="XN234" s="6">
        <v>1.513865740740741</v>
      </c>
      <c r="XO234" s="6">
        <v>2.525462962962963E-2</v>
      </c>
      <c r="XP234" s="6">
        <v>0.2927777777777778</v>
      </c>
      <c r="XQ234" s="7">
        <v>0.17496527777777779</v>
      </c>
      <c r="XR234" s="6">
        <v>0.18086805555555549</v>
      </c>
      <c r="XS234" s="6">
        <v>1.484710648148148</v>
      </c>
      <c r="XT234" s="6">
        <v>0.69370370370370371</v>
      </c>
      <c r="XU234" s="6">
        <v>1.1900347222222221</v>
      </c>
      <c r="XV234" s="7">
        <v>0.55253472222222222</v>
      </c>
      <c r="XW234" s="6">
        <v>1.0587037037037039</v>
      </c>
      <c r="XX234" s="6">
        <v>0.58980324074074075</v>
      </c>
      <c r="XY234" s="6">
        <v>0.41800925925925919</v>
      </c>
      <c r="XZ234" s="6">
        <v>1.479189814814815</v>
      </c>
      <c r="YA234" s="7">
        <v>0.43077546296296299</v>
      </c>
      <c r="YB234" s="6">
        <v>1.195983796296296</v>
      </c>
      <c r="YC234" s="6">
        <v>1.208657407407407</v>
      </c>
      <c r="YD234" s="6">
        <v>1.044305555555556</v>
      </c>
      <c r="YE234" s="6">
        <v>0.17478009259259261</v>
      </c>
      <c r="YF234" s="7">
        <v>0.74785879629629626</v>
      </c>
      <c r="YG234" s="6">
        <v>0.2709375</v>
      </c>
      <c r="YH234" s="6">
        <v>0.40994212962962961</v>
      </c>
      <c r="YI234" s="6">
        <v>0.2325578703703704</v>
      </c>
      <c r="YJ234" s="6">
        <v>1.249502314814815</v>
      </c>
      <c r="YK234" s="7">
        <v>0.36594907407407412</v>
      </c>
      <c r="YL234" s="6">
        <v>0.18756944444444451</v>
      </c>
      <c r="YM234" s="6">
        <v>0.79006944444444449</v>
      </c>
      <c r="YN234" s="6">
        <v>0.85947916666666668</v>
      </c>
      <c r="YO234" s="6">
        <v>0.70263888888888892</v>
      </c>
      <c r="YP234" s="7">
        <v>1.148344907407407</v>
      </c>
      <c r="YQ234" s="6">
        <v>0.75983796296296291</v>
      </c>
      <c r="YR234" s="6">
        <v>1.1554398148148151</v>
      </c>
      <c r="YS234" s="6">
        <v>1.2351736111111109</v>
      </c>
      <c r="YT234" s="6">
        <v>1.488587962962963</v>
      </c>
      <c r="YU234" s="7">
        <v>1.186157407407407</v>
      </c>
      <c r="YV234" s="6">
        <v>1.210011574074074</v>
      </c>
      <c r="YW234" s="6">
        <v>0.36061342592592588</v>
      </c>
      <c r="YX234" s="6">
        <v>0.8021759259259259</v>
      </c>
      <c r="YY234" s="6">
        <v>9.1817129629629624E-2</v>
      </c>
      <c r="YZ234" s="7">
        <v>0.35554398148148147</v>
      </c>
      <c r="ZA234" s="6">
        <v>0.52623842592592596</v>
      </c>
      <c r="ZB234" s="6">
        <v>1.2183680555555561</v>
      </c>
      <c r="ZC234" s="6">
        <v>1.316712962962963</v>
      </c>
      <c r="ZD234" s="6">
        <v>0.35945601851851849</v>
      </c>
      <c r="ZE234" s="7">
        <v>0.3586111111111111</v>
      </c>
      <c r="ZF234" s="6">
        <v>0.43232638888888891</v>
      </c>
      <c r="ZG234" s="6">
        <v>0.47615740740740742</v>
      </c>
      <c r="ZI234" s="6">
        <v>0.52665509259259258</v>
      </c>
      <c r="ZJ234" s="7">
        <v>0.9019328703703704</v>
      </c>
      <c r="ZK234" s="6">
        <v>0.55559027777777781</v>
      </c>
      <c r="ZL234" s="6">
        <v>0.97460648148148143</v>
      </c>
      <c r="ZM234" s="6">
        <v>0.20996527777777779</v>
      </c>
      <c r="ZN234" s="6">
        <v>1.198368055555556</v>
      </c>
      <c r="ZO234" s="7">
        <v>0.36685185185185187</v>
      </c>
      <c r="ZP234" s="6">
        <v>1.522615740740741</v>
      </c>
      <c r="ZQ234" s="6">
        <v>0.57256944444444446</v>
      </c>
      <c r="ZR234" s="6">
        <v>0.69688657407407406</v>
      </c>
      <c r="ZS234" s="6">
        <v>0.3715162037037037</v>
      </c>
      <c r="ZT234" s="7">
        <v>0.95847222222222217</v>
      </c>
      <c r="ZU234" s="6">
        <v>1.206400462962963</v>
      </c>
      <c r="ZV234" s="6">
        <v>0.74390046296296297</v>
      </c>
      <c r="ZW234" s="6">
        <v>0.76674768518518521</v>
      </c>
      <c r="ZX234" s="6">
        <v>0.36701388888888892</v>
      </c>
      <c r="ZY234" s="7">
        <v>1.4877893518518519</v>
      </c>
      <c r="ZZ234" s="6">
        <v>0.16570601851851849</v>
      </c>
      <c r="AAA234" s="6">
        <v>1.206666666666667</v>
      </c>
      <c r="AAB234" s="6">
        <v>0.36942129629629628</v>
      </c>
      <c r="AAC234" s="6">
        <v>0.47881944444444452</v>
      </c>
      <c r="AAD234" s="7">
        <v>0.89585648148148145</v>
      </c>
      <c r="AAE234" s="6">
        <v>1.4719444444444441</v>
      </c>
      <c r="AAF234" s="6">
        <v>0.44351851851851848</v>
      </c>
      <c r="AAG234" s="6">
        <v>1.0575694444444439</v>
      </c>
      <c r="AAH234" s="6">
        <v>0.76726851851851852</v>
      </c>
      <c r="AAI234" s="7">
        <v>1.1979513888888891</v>
      </c>
      <c r="AAJ234" s="6">
        <v>0.89027777777777772</v>
      </c>
      <c r="AAK234" s="6">
        <v>2.9976851851851848E-2</v>
      </c>
      <c r="AAL234" s="6">
        <v>0.55876157407407412</v>
      </c>
      <c r="AAM234" s="6">
        <v>0.82989583333333339</v>
      </c>
      <c r="AAN234" s="7">
        <v>0.72931712962962958</v>
      </c>
      <c r="AAO234" s="6">
        <v>0.83228009259259261</v>
      </c>
      <c r="AAP234" s="6">
        <v>0.10560185185185179</v>
      </c>
      <c r="AAQ234" s="6">
        <v>1.3306249999999999</v>
      </c>
      <c r="AAR234" s="6">
        <v>1.3990162037037039</v>
      </c>
      <c r="AAS234" s="7">
        <v>0.53978009259259263</v>
      </c>
      <c r="AAT234" s="6">
        <v>0.46606481481481482</v>
      </c>
      <c r="AAU234" s="6">
        <v>0.4682175925925926</v>
      </c>
      <c r="AAV234" s="6">
        <v>1.172546296296296</v>
      </c>
      <c r="AAW234" s="6">
        <v>0.42979166666666668</v>
      </c>
      <c r="AAX234" s="7">
        <v>1.039340277777778</v>
      </c>
      <c r="AAY234" s="6">
        <v>0.8062731481481481</v>
      </c>
      <c r="AAZ234" s="6">
        <v>0.3671875</v>
      </c>
      <c r="ABA234" s="6">
        <v>0.3631597222222222</v>
      </c>
      <c r="ABB234" s="6">
        <v>0.45966435185185178</v>
      </c>
      <c r="ABC234" s="7">
        <v>0.22403935185185189</v>
      </c>
      <c r="ABD234" s="6">
        <v>0.4662384259259259</v>
      </c>
      <c r="ABE234" s="6">
        <v>1.4921064814814819</v>
      </c>
      <c r="ABF234" s="6">
        <v>1.200277777777778</v>
      </c>
      <c r="ABG234" s="6">
        <v>1.2065393518518519</v>
      </c>
      <c r="ABH234" s="7">
        <v>0.74828703703703703</v>
      </c>
      <c r="ABI234" s="6">
        <v>0.33130787037037029</v>
      </c>
      <c r="ABJ234" s="6">
        <v>1.543703703703704</v>
      </c>
      <c r="ABK234" s="6">
        <v>1.2199074074074071E-2</v>
      </c>
      <c r="ABL234" s="6">
        <v>1.18630787037037</v>
      </c>
      <c r="ABM234" s="7">
        <v>1.473877314814815</v>
      </c>
      <c r="ABN234" s="6">
        <v>1.213125</v>
      </c>
      <c r="ABO234" s="6">
        <v>1.489837962962963</v>
      </c>
      <c r="ABP234" s="6">
        <v>1.391041666666667</v>
      </c>
      <c r="ABQ234" s="6">
        <v>1.4731018518518519</v>
      </c>
      <c r="ABR234" s="7">
        <v>0.33362268518518517</v>
      </c>
      <c r="ABS234" s="6">
        <v>0.46651620370370372</v>
      </c>
      <c r="ABT234" s="6">
        <v>1.1966203703703699</v>
      </c>
      <c r="ABU234" s="6">
        <v>0.47361111111111109</v>
      </c>
      <c r="ABV234" s="6">
        <v>1.3223726851851849</v>
      </c>
      <c r="ABW234" s="7">
        <v>0.39986111111111111</v>
      </c>
      <c r="ABX234" s="6">
        <v>1.4954398148148149</v>
      </c>
      <c r="ABY234" s="6">
        <v>0.36653935185185182</v>
      </c>
      <c r="ABZ234" s="6">
        <v>0.82604166666666667</v>
      </c>
      <c r="ACA234" s="6">
        <v>1.1947685185185191</v>
      </c>
      <c r="ACB234" s="7">
        <v>0.76724537037037033</v>
      </c>
      <c r="ACC234" s="6">
        <v>0.35569444444444442</v>
      </c>
      <c r="ACD234" s="6">
        <v>0.24614583333333331</v>
      </c>
      <c r="ACE234" s="6">
        <v>0.38435185185185178</v>
      </c>
      <c r="ACF234" s="6">
        <v>2.9502314814814811E-2</v>
      </c>
      <c r="ACG234" s="7">
        <v>0.45624999999999999</v>
      </c>
      <c r="ACH234" s="6">
        <v>0.1943287037037037</v>
      </c>
      <c r="ACI234" s="6">
        <v>1.478923611111111</v>
      </c>
      <c r="ACJ234" s="6">
        <v>0.31984953703703711</v>
      </c>
      <c r="ACK234" s="6">
        <v>0.4778587962962963</v>
      </c>
      <c r="ACL234" s="7">
        <v>0.49909722222222219</v>
      </c>
      <c r="ACM234" s="6">
        <v>1.2082291666666669</v>
      </c>
      <c r="ACN234" s="6">
        <v>1.483055555555556</v>
      </c>
      <c r="ACO234" s="6">
        <v>2.1435185185185189E-2</v>
      </c>
      <c r="ACP234" s="6">
        <v>0.41997685185185191</v>
      </c>
      <c r="ACQ234" s="7">
        <v>0.6880208333333333</v>
      </c>
      <c r="ACR234" s="6">
        <v>0.56725694444444441</v>
      </c>
      <c r="ACS234" s="6">
        <v>1.2020601851851851</v>
      </c>
      <c r="ACT234" s="6">
        <v>0.47177083333333331</v>
      </c>
      <c r="ACU234" s="6">
        <v>1.804398148148148E-2</v>
      </c>
      <c r="ACV234" s="7">
        <v>1.4901851851851851</v>
      </c>
      <c r="ACW234" s="6">
        <v>7.3969907407407401E-2</v>
      </c>
      <c r="ACX234" s="6">
        <v>0.28396990740740741</v>
      </c>
      <c r="ACY234" s="6">
        <v>2.2013888888888888E-2</v>
      </c>
      <c r="ACZ234" s="6">
        <v>0.4738310185185185</v>
      </c>
      <c r="ADA234" s="7">
        <v>1.1335416666666669</v>
      </c>
      <c r="ADB234" s="6">
        <v>0.38033564814814808</v>
      </c>
      <c r="ADC234" s="6">
        <v>0.42363425925925918</v>
      </c>
      <c r="ADD234" s="6">
        <v>0.28859953703703711</v>
      </c>
      <c r="ADE234" s="6">
        <v>1.4347453703703701</v>
      </c>
      <c r="ADF234" s="7">
        <v>0.51709490740740738</v>
      </c>
      <c r="ADG234" s="6">
        <v>1.446886574074074</v>
      </c>
      <c r="ADH234" s="6">
        <v>1.065266203703704</v>
      </c>
      <c r="ADI234" s="6">
        <v>1.4704629629629631</v>
      </c>
      <c r="ADJ234" s="6">
        <v>0.57148148148148148</v>
      </c>
      <c r="ADK234" s="7">
        <v>0.63935185185185184</v>
      </c>
      <c r="ADL234" s="6">
        <v>1.194664351851852</v>
      </c>
      <c r="ADM234" s="6">
        <v>1.2065856481481481</v>
      </c>
      <c r="ADN234" s="6">
        <v>1.1624074074074069</v>
      </c>
      <c r="ADO234" s="6">
        <v>1.4973032407407409</v>
      </c>
      <c r="ADP234" s="7">
        <v>1.1846759259259261</v>
      </c>
      <c r="ADQ234" s="6">
        <v>1.471041666666667</v>
      </c>
      <c r="ADR234" s="6">
        <v>1.482430555555555</v>
      </c>
      <c r="ADS234" s="6">
        <v>1.3630671296296299</v>
      </c>
      <c r="ADT234" s="6">
        <v>1.178159722222222</v>
      </c>
      <c r="ADU234" s="7">
        <v>0.60504629629629625</v>
      </c>
      <c r="ADV234" s="6">
        <v>1.4950925925925931</v>
      </c>
      <c r="ADW234" s="6">
        <v>1.5056018518518519</v>
      </c>
      <c r="ADX234" s="6">
        <v>1.477337962962963</v>
      </c>
      <c r="ADY234" s="6">
        <v>0.95158564814814817</v>
      </c>
      <c r="ADZ234" s="7">
        <v>1.0629050925925929</v>
      </c>
      <c r="AEA234" s="6">
        <v>0.41756944444444438</v>
      </c>
      <c r="AEB234" s="6">
        <v>0.74754629629629632</v>
      </c>
      <c r="AEC234" s="6">
        <v>1.2116203703703701</v>
      </c>
      <c r="AED234" s="6">
        <v>1.277905092592593</v>
      </c>
      <c r="AEE234" s="7">
        <v>1.4760185185185191</v>
      </c>
      <c r="AEF234" s="6">
        <v>1.2366898148148151</v>
      </c>
      <c r="AEG234" s="6">
        <v>1.4745254629629629</v>
      </c>
      <c r="AEH234" s="6">
        <v>0.81138888888888894</v>
      </c>
      <c r="AEI234" s="6">
        <v>1.3384027777777781</v>
      </c>
      <c r="AEJ234" s="7">
        <v>1.2139236111111109</v>
      </c>
      <c r="AEK234" s="6">
        <v>1.534780092592593</v>
      </c>
      <c r="AEL234" s="6">
        <v>1.1627777777777779</v>
      </c>
      <c r="AEM234" s="6">
        <v>0.8022569444444444</v>
      </c>
      <c r="AEN234" s="6">
        <v>0.59442129629629625</v>
      </c>
      <c r="AEO234" s="7">
        <v>0.1894328703703704</v>
      </c>
      <c r="AEP234" s="6">
        <v>0.34216435185185179</v>
      </c>
      <c r="AEQ234" s="6">
        <v>0.95997685185185189</v>
      </c>
      <c r="AER234" s="6">
        <v>0.2873148148148148</v>
      </c>
      <c r="AES234" s="6">
        <v>1.472418981481481</v>
      </c>
      <c r="AET234" s="7">
        <v>0.40896990740740741</v>
      </c>
      <c r="AEU234" s="6">
        <v>0.2446990740740741</v>
      </c>
      <c r="AEV234" s="6">
        <v>0.36717592592592591</v>
      </c>
      <c r="AEW234" s="6">
        <v>3.4351851851851849E-2</v>
      </c>
      <c r="AEX234" s="6">
        <v>1.4827662037037039</v>
      </c>
      <c r="AEY234" s="7">
        <v>0.44355324074074082</v>
      </c>
      <c r="AEZ234" s="6">
        <v>0.32908564814814822</v>
      </c>
      <c r="AFA234" s="6">
        <v>1.236296296296296</v>
      </c>
      <c r="AFB234" s="6">
        <v>0.48168981481481482</v>
      </c>
      <c r="AFC234" s="6">
        <v>0.52370370370370367</v>
      </c>
      <c r="AFD234" s="7">
        <v>0.18653935185185189</v>
      </c>
      <c r="AFE234" s="6">
        <v>0.41498842592592589</v>
      </c>
      <c r="AFF234" s="6">
        <v>0.26581018518518518</v>
      </c>
      <c r="AFG234" s="6">
        <v>0.46649305555555548</v>
      </c>
      <c r="AFH234" s="6">
        <v>0.14045138888888889</v>
      </c>
      <c r="AFI234" s="7">
        <v>1.2095601851851849</v>
      </c>
      <c r="AFJ234" s="6">
        <v>1.490011574074074</v>
      </c>
      <c r="AFK234" s="6">
        <v>1.061898148148148</v>
      </c>
      <c r="AFL234" s="6">
        <v>0.47478009259259257</v>
      </c>
      <c r="AFM234" s="6">
        <v>1.501157407407407</v>
      </c>
      <c r="AFN234" s="7">
        <v>0.45917824074074082</v>
      </c>
      <c r="AFO234" s="6">
        <v>0.39899305555555548</v>
      </c>
      <c r="AFP234" s="6">
        <v>1.2091087962962961</v>
      </c>
      <c r="AFQ234" s="6">
        <v>0.34962962962962962</v>
      </c>
      <c r="AFR234" s="6">
        <v>1.3993055555555561E-2</v>
      </c>
      <c r="AFS234" s="7">
        <v>1.3875</v>
      </c>
      <c r="AFT234" s="6">
        <v>1.261759259259259</v>
      </c>
      <c r="AFU234" s="6">
        <v>1.2532291666666671</v>
      </c>
      <c r="AFV234" s="6">
        <v>0.52009259259259255</v>
      </c>
      <c r="AFW234" s="6">
        <v>0.74288194444444444</v>
      </c>
      <c r="AFX234" s="7">
        <v>1.1930439814814811</v>
      </c>
      <c r="AFY234" s="6">
        <v>0.49011574074074082</v>
      </c>
      <c r="AFZ234" s="6">
        <v>0.4354513888888889</v>
      </c>
      <c r="AGA234" s="6">
        <v>0.41908564814814808</v>
      </c>
      <c r="AGB234" s="6">
        <v>0.22167824074074069</v>
      </c>
      <c r="AGC234" s="7">
        <v>1.4760185185185191</v>
      </c>
      <c r="AGD234" s="6">
        <v>0.14175925925925931</v>
      </c>
      <c r="AGE234" s="6">
        <v>0.27030092592592592</v>
      </c>
      <c r="AGF234" s="6">
        <v>0.77302083333333338</v>
      </c>
      <c r="AGG234" s="6">
        <v>0.36473379629629632</v>
      </c>
      <c r="AGH234" s="7">
        <v>0.37342592592592588</v>
      </c>
      <c r="AGI234" s="6">
        <v>2.6469907407407411E-2</v>
      </c>
      <c r="AGJ234" s="6">
        <v>0.59770833333333329</v>
      </c>
      <c r="AGK234" s="6">
        <v>1.4649074074074071</v>
      </c>
      <c r="AGL234" s="6">
        <v>0.43723379629629627</v>
      </c>
      <c r="AGM234" s="7">
        <v>0.38480324074074068</v>
      </c>
      <c r="AGN234" s="6">
        <v>0.45988425925925919</v>
      </c>
      <c r="AGO234" s="6">
        <v>0.52773148148148152</v>
      </c>
      <c r="AGP234" s="6">
        <v>0.54881944444444442</v>
      </c>
      <c r="AGQ234" s="6">
        <v>0.36302083333333329</v>
      </c>
      <c r="AGR234" s="7">
        <v>1.4802546296296299</v>
      </c>
      <c r="AGS234" s="6">
        <v>0.90197916666666667</v>
      </c>
      <c r="AGT234" s="6">
        <v>1.1890393518518521</v>
      </c>
      <c r="AGU234" s="6">
        <v>0.98307870370370365</v>
      </c>
      <c r="AGV234" s="6">
        <v>0.28331018518518519</v>
      </c>
      <c r="AGW234" s="7">
        <v>1.4858217592592591</v>
      </c>
      <c r="AGX234" s="6">
        <v>0.58503472222222219</v>
      </c>
      <c r="AGY234" s="6">
        <v>0.89581018518518518</v>
      </c>
      <c r="AGZ234" s="6">
        <v>0.91760416666666667</v>
      </c>
      <c r="AHA234" s="6">
        <v>0.76274305555555555</v>
      </c>
      <c r="AHB234" s="7">
        <v>0.44822916666666668</v>
      </c>
      <c r="AHC234" s="6">
        <v>1.041666666666667E-2</v>
      </c>
      <c r="AHD234" s="6">
        <v>1.0661921296296299</v>
      </c>
      <c r="AHE234" s="6">
        <v>1.1928240740740741</v>
      </c>
      <c r="AHF234" s="6">
        <v>0.95541666666666669</v>
      </c>
      <c r="AHG234" s="7">
        <v>0.95518518518518514</v>
      </c>
      <c r="AHH234" s="6">
        <v>0.5367939814814815</v>
      </c>
      <c r="AHI234" s="6">
        <v>0.19540509259259259</v>
      </c>
      <c r="AHJ234" s="6">
        <v>0.53410879629629626</v>
      </c>
      <c r="AHK234" s="6">
        <v>0.3611226851851852</v>
      </c>
      <c r="AHL234" s="7">
        <v>0.92502314814814812</v>
      </c>
      <c r="AHM234" s="6">
        <v>0.71390046296296295</v>
      </c>
      <c r="AHN234" s="6">
        <v>0.52218750000000003</v>
      </c>
      <c r="AHO234" s="6">
        <v>0.79096064814814815</v>
      </c>
      <c r="AHP234" s="6">
        <v>1.240277777777778</v>
      </c>
      <c r="AHQ234" s="7">
        <v>1.4074652777777781</v>
      </c>
      <c r="AHR234" s="6">
        <v>0.17031250000000001</v>
      </c>
      <c r="AHS234" s="6">
        <v>0.75655092592592588</v>
      </c>
      <c r="AHT234" s="6">
        <v>4.4479166666666667E-2</v>
      </c>
      <c r="AHU234" s="6">
        <v>0.39111111111111108</v>
      </c>
      <c r="AHV234" s="7">
        <v>0.43900462962962961</v>
      </c>
      <c r="AHW234" s="6">
        <v>1.2132060185185189</v>
      </c>
      <c r="AHX234" s="6">
        <v>0.75480324074074079</v>
      </c>
      <c r="AHY234" s="6">
        <v>0.33939814814814823</v>
      </c>
      <c r="AHZ234" s="6">
        <v>1.4556134259259259</v>
      </c>
      <c r="AIA234" s="7">
        <v>0.37859953703703703</v>
      </c>
      <c r="AIB234" s="6">
        <v>2.462962962962963E-2</v>
      </c>
      <c r="AIC234" s="6">
        <v>0.35613425925925918</v>
      </c>
      <c r="AID234" s="6">
        <v>0.87893518518518521</v>
      </c>
      <c r="AIE234" s="6">
        <v>1.342974537037037</v>
      </c>
      <c r="AIF234" s="7">
        <v>0.5443634259259259</v>
      </c>
      <c r="AIG234" s="6">
        <v>1.4309375</v>
      </c>
      <c r="AIH234" s="6">
        <v>0.39543981481481483</v>
      </c>
      <c r="AII234" s="6">
        <v>1.2099768518518521</v>
      </c>
      <c r="AIJ234" s="6">
        <v>1.1229629629629629</v>
      </c>
      <c r="AIK234" s="7">
        <v>0.47096064814814809</v>
      </c>
      <c r="AIL234" s="6">
        <v>0.36447916666666669</v>
      </c>
      <c r="AIM234" s="6">
        <v>1.487766203703704</v>
      </c>
      <c r="AIN234" s="6">
        <v>0.36172453703703711</v>
      </c>
      <c r="AIO234" s="6">
        <v>1.1980439814814809</v>
      </c>
      <c r="AIP234" s="7">
        <v>0.29835648148148147</v>
      </c>
      <c r="AIQ234" s="6">
        <v>1.5152430555555561</v>
      </c>
      <c r="AIR234" s="6">
        <v>0.59106481481481477</v>
      </c>
      <c r="AIS234" s="6">
        <v>1.2389351851851851</v>
      </c>
      <c r="AIT234" s="6">
        <v>1.5025462962962961</v>
      </c>
      <c r="AIU234" s="7">
        <v>1.4026041666666671</v>
      </c>
      <c r="AIV234" s="6">
        <v>1.2560879629629631</v>
      </c>
      <c r="AIW234" s="6">
        <v>0.58122685185185186</v>
      </c>
      <c r="AIX234" s="6">
        <v>1.224224537037037</v>
      </c>
      <c r="AIY234" s="6">
        <v>0.39679398148148148</v>
      </c>
      <c r="AIZ234" s="7">
        <v>0.46839120370370368</v>
      </c>
      <c r="AJA234" s="6">
        <v>1.3470023148148149</v>
      </c>
      <c r="AJB234" s="6">
        <v>1.1839120370370371</v>
      </c>
      <c r="AJC234" s="6">
        <v>0.51956018518518521</v>
      </c>
      <c r="AJD234" s="6">
        <v>0.36148148148148151</v>
      </c>
      <c r="AJE234" s="7">
        <v>0.3558912037037037</v>
      </c>
      <c r="AJF234" s="6">
        <v>1.4858333333333329</v>
      </c>
      <c r="AJG234" s="6">
        <v>0.45961805555555563</v>
      </c>
      <c r="AJH234" s="6">
        <v>0.50092592592592589</v>
      </c>
      <c r="AJI234" s="6">
        <v>2.012731481481481E-2</v>
      </c>
      <c r="AJJ234" s="7">
        <v>0.43267361111111108</v>
      </c>
      <c r="AJK234" s="6">
        <v>0.35878472222222219</v>
      </c>
      <c r="AJL234" s="6">
        <v>0.33412037037037029</v>
      </c>
      <c r="AJM234" s="6">
        <v>0.39456018518518521</v>
      </c>
      <c r="AJN234" s="6">
        <v>3.7569444444444447E-2</v>
      </c>
      <c r="AJO234" s="7">
        <v>0.32048611111111108</v>
      </c>
      <c r="AJP234" s="6">
        <v>1.459571759259259</v>
      </c>
      <c r="AJQ234" s="6">
        <v>0.20325231481481479</v>
      </c>
      <c r="AJR234" s="6">
        <v>0.21917824074074069</v>
      </c>
      <c r="AJS234" s="6">
        <v>0.22535879629629629</v>
      </c>
      <c r="AJT234" s="7">
        <v>0.3608912037037037</v>
      </c>
      <c r="AJU234" s="6">
        <v>0.87024305555555559</v>
      </c>
      <c r="AJV234" s="6">
        <v>0.34752314814814822</v>
      </c>
      <c r="AJW234" s="6">
        <v>0.22443287037037041</v>
      </c>
      <c r="AJX234" s="6">
        <v>2.7893518518518519E-2</v>
      </c>
      <c r="AJY234" s="7">
        <v>0.43571759259259257</v>
      </c>
      <c r="AJZ234" s="6">
        <v>1.205324074074074</v>
      </c>
      <c r="AKA234" s="6">
        <v>0.34880787037037042</v>
      </c>
      <c r="AKB234" s="6">
        <v>0.56949074074074069</v>
      </c>
      <c r="AKC234" s="6">
        <v>0.40900462962962958</v>
      </c>
      <c r="AKD234" s="7">
        <v>0.39533564814814809</v>
      </c>
      <c r="AKE234" s="6">
        <v>1.0649652777777781</v>
      </c>
      <c r="AKF234" s="6">
        <v>0.16421296296296289</v>
      </c>
      <c r="AKG234" s="6">
        <v>0.37597222222222221</v>
      </c>
      <c r="AKH234" s="6">
        <v>0.36206018518518518</v>
      </c>
      <c r="AKI234" s="7">
        <v>0.36439814814814808</v>
      </c>
      <c r="AKJ234" s="6">
        <v>0.86421296296296302</v>
      </c>
      <c r="AKK234" s="6">
        <v>1.4911458333333329</v>
      </c>
      <c r="AKL234" s="6">
        <v>1.0701273148148149</v>
      </c>
      <c r="AKM234" s="6">
        <v>1.5879629629629629E-2</v>
      </c>
      <c r="AKN234" s="7">
        <v>0.79317129629629635</v>
      </c>
      <c r="AKO234" s="6">
        <v>1.2135300925925929</v>
      </c>
      <c r="AKP234" s="6">
        <v>0.90916666666666668</v>
      </c>
      <c r="AKQ234" s="6">
        <v>0.46337962962962959</v>
      </c>
      <c r="AKR234" s="6">
        <v>0.19043981481481481</v>
      </c>
      <c r="AKS234" s="7">
        <v>0.32555555555555549</v>
      </c>
      <c r="AKT234" s="6">
        <v>0.35825231481481479</v>
      </c>
      <c r="AKU234" s="6">
        <v>1.208969907407407</v>
      </c>
      <c r="AKV234" s="6">
        <v>0.5388425925925926</v>
      </c>
      <c r="AKW234" s="6">
        <v>0.54905092592592597</v>
      </c>
      <c r="AKX234" s="7">
        <v>0.47400462962962958</v>
      </c>
      <c r="AKY234" s="6">
        <v>0.37204861111111109</v>
      </c>
      <c r="AKZ234" s="6">
        <v>0.47449074074074082</v>
      </c>
      <c r="ALA234" s="6">
        <v>0.39431712962962961</v>
      </c>
      <c r="ALB234" s="6">
        <v>0.42234953703703698</v>
      </c>
      <c r="ALC234" s="7">
        <v>1.505474537037037</v>
      </c>
      <c r="ALD234" s="6">
        <v>0.43072916666666672</v>
      </c>
      <c r="ALE234" s="6">
        <v>0.4785300925925926</v>
      </c>
      <c r="ALF234" s="6">
        <v>0.1125462962962963</v>
      </c>
      <c r="ALG234" s="6">
        <v>1.371446759259259</v>
      </c>
      <c r="ALH234" s="7">
        <v>0.35920138888888892</v>
      </c>
      <c r="ALI234" s="6">
        <v>1.208506944444445</v>
      </c>
      <c r="ALJ234" s="6">
        <v>0.13996527777777781</v>
      </c>
      <c r="ALK234" s="6">
        <v>1.498576388888889</v>
      </c>
      <c r="ALL234" s="6">
        <v>1.1851967592592589</v>
      </c>
      <c r="ALM234" s="7">
        <v>1.0465856481481479</v>
      </c>
    </row>
    <row r="235" spans="1:1001" x14ac:dyDescent="0.45">
      <c r="A235" s="1" t="s">
        <v>234</v>
      </c>
      <c r="B235" s="6">
        <v>0.52469907407407412</v>
      </c>
      <c r="C235" s="6">
        <v>0.95450231481481485</v>
      </c>
      <c r="D235" s="6">
        <v>0.11785879629629629</v>
      </c>
      <c r="E235" s="6">
        <v>0.76150462962962961</v>
      </c>
      <c r="F235" s="7">
        <v>1.4890277777777781</v>
      </c>
      <c r="G235" s="6">
        <v>0.35511574074074082</v>
      </c>
      <c r="H235" s="6">
        <v>0.5360300925925926</v>
      </c>
      <c r="I235" s="6">
        <v>1.45212962962963</v>
      </c>
      <c r="J235" s="6">
        <v>0.81943287037037038</v>
      </c>
      <c r="K235" s="7">
        <v>0.33994212962962961</v>
      </c>
      <c r="L235" s="6">
        <v>0.45937499999999998</v>
      </c>
      <c r="M235" s="6">
        <v>0.96863425925925928</v>
      </c>
      <c r="N235" s="6">
        <v>1.2172453703703701</v>
      </c>
      <c r="O235" s="6">
        <v>0.530787037037037</v>
      </c>
      <c r="P235" s="7">
        <v>1.2176967592592589</v>
      </c>
      <c r="Q235" s="6">
        <v>0.91806712962962966</v>
      </c>
      <c r="R235" s="6">
        <v>0.48744212962962957</v>
      </c>
      <c r="S235" s="6">
        <v>0.34518518518518521</v>
      </c>
      <c r="T235" s="6">
        <v>1.407928240740741</v>
      </c>
      <c r="U235" s="7">
        <v>0.4292361111111111</v>
      </c>
      <c r="V235" s="6">
        <v>0.68285879629629631</v>
      </c>
      <c r="W235" s="6">
        <v>0.35291666666666671</v>
      </c>
      <c r="X235" s="6">
        <v>0.2348726851851852</v>
      </c>
      <c r="Y235" s="6">
        <v>1.214143518518519</v>
      </c>
      <c r="Z235" s="7">
        <v>2.7423032407407408</v>
      </c>
      <c r="AA235" s="6">
        <v>0.12564814814814809</v>
      </c>
      <c r="AB235" s="6">
        <v>0.34822916666666659</v>
      </c>
      <c r="AC235" s="6">
        <v>2.8078703703703699E-2</v>
      </c>
      <c r="AD235" s="6">
        <v>1.4837384259259261</v>
      </c>
      <c r="AE235" s="7">
        <v>1.4880671296296299</v>
      </c>
      <c r="AF235" s="6">
        <v>0.46866898148148151</v>
      </c>
      <c r="AG235" s="6">
        <v>0.75326388888888884</v>
      </c>
      <c r="AH235" s="6">
        <v>1.225543981481481</v>
      </c>
      <c r="AI235" s="6">
        <v>0.43150462962962971</v>
      </c>
      <c r="AJ235" s="7">
        <v>0.27291666666666659</v>
      </c>
      <c r="AK235" s="6">
        <v>1.219780092592593</v>
      </c>
      <c r="AL235" s="6">
        <v>1.488657407407407</v>
      </c>
      <c r="AM235" s="6">
        <v>0.48895833333333327</v>
      </c>
      <c r="AN235" s="6">
        <v>0.33849537037037042</v>
      </c>
      <c r="AO235" s="7">
        <v>0.18554398148148149</v>
      </c>
      <c r="AP235" s="6">
        <v>0.79186342592592596</v>
      </c>
      <c r="AQ235" s="6">
        <v>0.37877314814814822</v>
      </c>
      <c r="AR235" s="6">
        <v>0.3306365740740741</v>
      </c>
      <c r="AS235" s="6">
        <v>0.36883101851851852</v>
      </c>
      <c r="AT235" s="7">
        <v>0.53523148148148147</v>
      </c>
      <c r="AU235" s="6">
        <v>0.46929398148148149</v>
      </c>
      <c r="AV235" s="6">
        <v>0.42530092592592589</v>
      </c>
      <c r="AW235" s="6">
        <v>1.470543981481482</v>
      </c>
      <c r="AX235" s="6">
        <v>0.45626157407407408</v>
      </c>
      <c r="AY235" s="7">
        <v>0.79415509259259254</v>
      </c>
      <c r="AZ235" s="6">
        <v>0.18319444444444441</v>
      </c>
      <c r="BA235" s="6">
        <v>0.58556712962962965</v>
      </c>
      <c r="BB235" s="6">
        <v>0.97781249999999997</v>
      </c>
      <c r="BC235" s="6">
        <v>1.210613425925926</v>
      </c>
      <c r="BD235" s="7">
        <v>1.3007754629629631</v>
      </c>
      <c r="BE235" s="6">
        <v>1.21119212962963</v>
      </c>
      <c r="BF235" s="6">
        <v>0.3417013888888889</v>
      </c>
      <c r="BG235" s="6">
        <v>0.48837962962962961</v>
      </c>
      <c r="BH235" s="6">
        <v>0.33826388888888892</v>
      </c>
      <c r="BI235" s="7">
        <v>0.49835648148148148</v>
      </c>
      <c r="BJ235" s="6">
        <v>8.1261574074074069E-2</v>
      </c>
      <c r="BK235" s="6">
        <v>0.37057870370370372</v>
      </c>
      <c r="BL235" s="6">
        <v>0.36702546296296301</v>
      </c>
      <c r="BM235" s="6">
        <v>0.53199074074074071</v>
      </c>
      <c r="BN235" s="7">
        <v>0.55732638888888886</v>
      </c>
      <c r="BO235" s="6">
        <v>0.16122685185185179</v>
      </c>
      <c r="BP235" s="6">
        <v>1.4042708333333329</v>
      </c>
      <c r="BQ235" s="6">
        <v>0.48953703703703699</v>
      </c>
      <c r="BR235" s="6">
        <v>0.36405092592592592</v>
      </c>
      <c r="BS235" s="7">
        <v>1.4654282407407411</v>
      </c>
      <c r="BT235" s="6">
        <v>0.43033564814814818</v>
      </c>
      <c r="BU235" s="6">
        <v>1.2117824074074079</v>
      </c>
      <c r="BV235" s="6">
        <v>1.5390393518518519</v>
      </c>
      <c r="BW235" s="6">
        <v>1.4035532407407409</v>
      </c>
      <c r="BX235" s="7">
        <v>0.3727314814814815</v>
      </c>
      <c r="BY235" s="6">
        <v>1.4966898148148149</v>
      </c>
      <c r="BZ235" s="6">
        <v>0.17534722222222221</v>
      </c>
      <c r="CA235" s="6">
        <v>0.33254629629629628</v>
      </c>
      <c r="CB235" s="6">
        <v>0.34685185185185191</v>
      </c>
      <c r="CC235" s="7">
        <v>0.88277777777777777</v>
      </c>
      <c r="CD235" s="6">
        <v>0.56584490740740745</v>
      </c>
      <c r="CE235" s="6">
        <v>0.24405092592592589</v>
      </c>
      <c r="CF235" s="6">
        <v>0.37037037037037029</v>
      </c>
      <c r="CG235" s="6">
        <v>0.72854166666666664</v>
      </c>
      <c r="CH235" s="7">
        <v>0.43052083333333341</v>
      </c>
      <c r="CI235" s="6">
        <v>0.36770833333333341</v>
      </c>
      <c r="CJ235" s="6">
        <v>0.43237268518518518</v>
      </c>
      <c r="CK235" s="6">
        <v>0.17883101851851849</v>
      </c>
      <c r="CL235" s="6">
        <v>0.19832175925925929</v>
      </c>
      <c r="CM235" s="7">
        <v>0.39549768518518519</v>
      </c>
      <c r="CN235" s="6">
        <v>0.88958333333333328</v>
      </c>
      <c r="CO235" s="6">
        <v>1.1974768518518519</v>
      </c>
      <c r="CP235" s="6">
        <v>0.17702546296296301</v>
      </c>
      <c r="CQ235" s="6">
        <v>0.87240740740740741</v>
      </c>
      <c r="CR235" s="7">
        <v>0.37658564814814821</v>
      </c>
      <c r="CS235" s="6">
        <v>0.4463773148148148</v>
      </c>
      <c r="CT235" s="6">
        <v>0.46758101851851852</v>
      </c>
      <c r="CU235" s="6">
        <v>0.80385416666666665</v>
      </c>
      <c r="CV235" s="6">
        <v>0.34658564814814807</v>
      </c>
      <c r="CW235" s="7">
        <v>0.24554398148148149</v>
      </c>
      <c r="CX235" s="6">
        <v>0.87869212962962961</v>
      </c>
      <c r="CY235" s="6">
        <v>0.79673611111111109</v>
      </c>
      <c r="CZ235" s="6">
        <v>0.7686574074074074</v>
      </c>
      <c r="DA235" s="6">
        <v>0.37406250000000002</v>
      </c>
      <c r="DB235" s="7">
        <v>1.479421296296296</v>
      </c>
      <c r="DC235" s="6">
        <v>0.37033564814814812</v>
      </c>
      <c r="DD235" s="6">
        <v>0.38579861111111108</v>
      </c>
      <c r="DE235" s="6">
        <v>0.40734953703703702</v>
      </c>
      <c r="DF235" s="6">
        <v>0.46156249999999999</v>
      </c>
      <c r="DG235" s="7">
        <v>0.53831018518518514</v>
      </c>
      <c r="DH235" s="6">
        <v>0.42539351851851848</v>
      </c>
      <c r="DI235" s="6">
        <v>0.46527777777777779</v>
      </c>
      <c r="DJ235" s="6">
        <v>0.37394675925925919</v>
      </c>
      <c r="DK235" s="6">
        <v>0.43247685185185192</v>
      </c>
      <c r="DL235" s="7">
        <v>0.79450231481481481</v>
      </c>
      <c r="DM235" s="6">
        <v>0.70924768518518522</v>
      </c>
      <c r="DN235" s="6">
        <v>0.37269675925925932</v>
      </c>
      <c r="DO235" s="6">
        <v>0.54060185185185183</v>
      </c>
      <c r="DP235" s="6">
        <v>0.99422453703703706</v>
      </c>
      <c r="DQ235" s="7">
        <v>1.2135995370370369</v>
      </c>
      <c r="DR235" s="6">
        <v>0.2240277777777778</v>
      </c>
      <c r="DS235" s="6">
        <v>1.224872685185185</v>
      </c>
      <c r="DT235" s="6">
        <v>1.475393518518519</v>
      </c>
      <c r="DU235" s="6">
        <v>0.42957175925925928</v>
      </c>
      <c r="DV235" s="7">
        <v>0.43414351851851851</v>
      </c>
      <c r="DW235" s="6">
        <v>0.3724189814814815</v>
      </c>
      <c r="DX235" s="6">
        <v>1.2115046296296299</v>
      </c>
      <c r="DY235" s="6">
        <v>1.2474074074074071</v>
      </c>
      <c r="DZ235" s="6">
        <v>0.47035879629629629</v>
      </c>
      <c r="EA235" s="7">
        <v>0.3795486111111111</v>
      </c>
      <c r="EB235" s="6">
        <v>0.37114583333333329</v>
      </c>
      <c r="EC235" s="6">
        <v>1.7083333333333329E-2</v>
      </c>
      <c r="ED235" s="6">
        <v>0.11819444444444439</v>
      </c>
      <c r="EE235" s="6">
        <v>0.86341435185185189</v>
      </c>
      <c r="EF235" s="7">
        <v>1.192418981481481</v>
      </c>
      <c r="EG235" s="6">
        <v>0.14218749999999999</v>
      </c>
      <c r="EH235" s="6">
        <v>1.4872800925925931</v>
      </c>
      <c r="EI235" s="6">
        <v>0.91021990740740744</v>
      </c>
      <c r="EJ235" s="6">
        <v>0.48112268518518519</v>
      </c>
      <c r="EK235" s="7">
        <v>1.21431712962963</v>
      </c>
      <c r="EL235" s="6">
        <v>1.3897800925925921</v>
      </c>
      <c r="EM235" s="6">
        <v>0.46567129629629628</v>
      </c>
      <c r="EN235" s="6">
        <v>0.93146990740740743</v>
      </c>
      <c r="EO235" s="6">
        <v>0.89</v>
      </c>
      <c r="EP235" s="7">
        <v>0.81613425925925931</v>
      </c>
      <c r="EQ235" s="6">
        <v>0.79910879629629628</v>
      </c>
      <c r="ER235" s="6">
        <v>1.4830787037037041</v>
      </c>
      <c r="ES235" s="6">
        <v>0.89223379629629629</v>
      </c>
      <c r="ET235" s="6">
        <v>1.156921296296296</v>
      </c>
      <c r="EU235" s="7">
        <v>0.48300925925925919</v>
      </c>
      <c r="EV235" s="6">
        <v>0.57648148148148148</v>
      </c>
      <c r="EW235" s="6">
        <v>0.27856481481481482</v>
      </c>
      <c r="EX235" s="6">
        <v>0.80394675925925929</v>
      </c>
      <c r="EY235" s="6">
        <v>0.33521990740740742</v>
      </c>
      <c r="EZ235" s="7">
        <v>1.442037037037037</v>
      </c>
      <c r="FA235" s="6">
        <v>1.212951388888889</v>
      </c>
      <c r="FB235" s="6">
        <v>0.212974537037037</v>
      </c>
      <c r="FC235" s="6">
        <v>0.9490277777777778</v>
      </c>
      <c r="FD235" s="6">
        <v>0.4528935185185185</v>
      </c>
      <c r="FE235" s="7">
        <v>0.56393518518518515</v>
      </c>
      <c r="FF235" s="6">
        <v>0.2482291666666667</v>
      </c>
      <c r="FG235" s="6">
        <v>0.44483796296296302</v>
      </c>
      <c r="FH235" s="6">
        <v>0.35645833333333332</v>
      </c>
      <c r="FI235" s="6">
        <v>0.33628472222222222</v>
      </c>
      <c r="FJ235" s="7">
        <v>0.23250000000000001</v>
      </c>
      <c r="FK235" s="6">
        <v>0.37854166666666672</v>
      </c>
      <c r="FL235" s="6">
        <v>0.47059027777777779</v>
      </c>
      <c r="FM235" s="6">
        <v>0.28773148148148148</v>
      </c>
      <c r="FN235" s="6">
        <v>0.75839120370370372</v>
      </c>
      <c r="FO235" s="7">
        <v>0.17156250000000001</v>
      </c>
      <c r="FP235" s="6">
        <v>1.5321875</v>
      </c>
      <c r="FQ235" s="6">
        <v>0.42230324074074072</v>
      </c>
      <c r="FR235" s="6">
        <v>1.2003009259259261</v>
      </c>
      <c r="FS235" s="6">
        <v>1.202800925925926</v>
      </c>
      <c r="FT235" s="7">
        <v>1.168321759259259</v>
      </c>
      <c r="FU235" s="6">
        <v>0.17402777777777781</v>
      </c>
      <c r="FV235" s="6">
        <v>0.18081018518518521</v>
      </c>
      <c r="FW235" s="6">
        <v>1.482083333333333</v>
      </c>
      <c r="FX235" s="6">
        <v>0.39288194444444452</v>
      </c>
      <c r="FY235" s="7">
        <v>1.4633217592592589</v>
      </c>
      <c r="FZ235" s="6">
        <v>0.26023148148148151</v>
      </c>
      <c r="GA235" s="6">
        <v>0.77210648148148153</v>
      </c>
      <c r="GB235" s="6">
        <v>9.5740740740740737E-2</v>
      </c>
      <c r="GC235" s="6">
        <v>0.36515046296296289</v>
      </c>
      <c r="GD235" s="7">
        <v>3.6331018518518519E-2</v>
      </c>
      <c r="GE235" s="6">
        <v>1.3828356481481481</v>
      </c>
      <c r="GF235" s="6">
        <v>0.89454861111111106</v>
      </c>
      <c r="GG235" s="6">
        <v>1.2320717592592589</v>
      </c>
      <c r="GH235" s="6">
        <v>0.54309027777777774</v>
      </c>
      <c r="GI235" s="7">
        <v>0.34560185185185183</v>
      </c>
      <c r="GJ235" s="6">
        <v>0.8145486111111111</v>
      </c>
      <c r="GK235" s="6">
        <v>1.1972916666666671</v>
      </c>
      <c r="GL235" s="6">
        <v>0.49668981481481478</v>
      </c>
      <c r="GM235" s="6">
        <v>0.33108796296296289</v>
      </c>
      <c r="GN235" s="7">
        <v>0.32634259259259257</v>
      </c>
      <c r="GO235" s="6">
        <v>0.1472222222222222</v>
      </c>
      <c r="GP235" s="6">
        <v>0.47458333333333341</v>
      </c>
      <c r="GQ235" s="6">
        <v>0.1564814814814815</v>
      </c>
      <c r="GR235" s="6">
        <v>0.78604166666666664</v>
      </c>
      <c r="GS235" s="7">
        <v>1.213958333333333</v>
      </c>
      <c r="GT235" s="6">
        <v>1.494467592592593</v>
      </c>
      <c r="GU235" s="6">
        <v>0.43089120370370371</v>
      </c>
      <c r="GV235" s="6">
        <v>0.37359953703703702</v>
      </c>
      <c r="GW235" s="6">
        <v>0.52259259259259261</v>
      </c>
      <c r="GX235" s="7">
        <v>0.37405092592592593</v>
      </c>
      <c r="GY235" s="6">
        <v>0.43278935185185191</v>
      </c>
      <c r="GZ235" s="6">
        <v>0.92614583333333333</v>
      </c>
      <c r="HA235" s="6">
        <v>0.89629629629629626</v>
      </c>
      <c r="HB235" s="6">
        <v>1.206516203703704</v>
      </c>
      <c r="HC235" s="7">
        <v>0.37137731481481479</v>
      </c>
      <c r="HD235" s="6">
        <v>0.63113425925925926</v>
      </c>
      <c r="HE235" s="6">
        <v>1.456388888888889</v>
      </c>
      <c r="HF235" s="6">
        <v>1.219525462962963</v>
      </c>
      <c r="HG235" s="6">
        <v>0.42452546296296301</v>
      </c>
      <c r="HH235" s="7">
        <v>0.91677083333333331</v>
      </c>
      <c r="HI235" s="6">
        <v>1.207418981481482</v>
      </c>
      <c r="HJ235" s="6">
        <v>0.43597222222222221</v>
      </c>
      <c r="HK235" s="6">
        <v>1.4823958333333329</v>
      </c>
      <c r="HL235" s="6">
        <v>0.11552083333333329</v>
      </c>
      <c r="HM235" s="7">
        <v>1.2161111111111109</v>
      </c>
      <c r="HN235" s="6">
        <v>0.53246527777777775</v>
      </c>
      <c r="HO235" s="6">
        <v>0.37137731481481479</v>
      </c>
      <c r="HP235" s="6">
        <v>0.35246527777777781</v>
      </c>
      <c r="HQ235" s="6">
        <v>0.47931712962962958</v>
      </c>
      <c r="HR235" s="7">
        <v>1.5045717592592589</v>
      </c>
      <c r="HS235" s="6">
        <v>0.37971064814814809</v>
      </c>
      <c r="HT235" s="6">
        <v>0.2229976851851852</v>
      </c>
      <c r="HU235" s="6">
        <v>0.90335648148148151</v>
      </c>
      <c r="HV235" s="6">
        <v>1.496875</v>
      </c>
      <c r="HW235" s="7">
        <v>0.1595833333333333</v>
      </c>
      <c r="HX235" s="6">
        <v>0.72980324074074077</v>
      </c>
      <c r="HY235" s="6">
        <v>0.48554398148148148</v>
      </c>
      <c r="HZ235" s="6">
        <v>8.5995370370370375E-3</v>
      </c>
      <c r="IB235" s="7">
        <v>0.21774305555555559</v>
      </c>
      <c r="IC235" s="6">
        <v>0.31534722222222222</v>
      </c>
      <c r="ID235" s="6">
        <v>0.98086805555555556</v>
      </c>
      <c r="IE235" s="6">
        <v>0.89065972222222223</v>
      </c>
      <c r="IF235" s="6">
        <v>1.323576388888889</v>
      </c>
      <c r="IG235" s="7">
        <v>0.88280092592592596</v>
      </c>
      <c r="IH235" s="6">
        <v>0.74462962962962964</v>
      </c>
      <c r="II235" s="6">
        <v>0.49717592592592591</v>
      </c>
      <c r="IJ235" s="6">
        <v>0.79424768518518518</v>
      </c>
      <c r="IK235" s="6">
        <v>0.34314814814814809</v>
      </c>
      <c r="IL235" s="7">
        <v>0.18790509259259261</v>
      </c>
      <c r="IM235" s="6">
        <v>1.7638888888888891E-2</v>
      </c>
      <c r="IN235" s="6">
        <v>1.201006944444444</v>
      </c>
      <c r="IO235" s="6">
        <v>0.9183796296296296</v>
      </c>
      <c r="IP235" s="6">
        <v>0.51435185185185184</v>
      </c>
      <c r="IQ235" s="7">
        <v>0.18237268518518521</v>
      </c>
      <c r="IR235" s="6">
        <v>1.211331018518518</v>
      </c>
      <c r="IS235" s="6">
        <v>1.056481481481482</v>
      </c>
      <c r="IT235" s="6">
        <v>1.4764467592592589</v>
      </c>
      <c r="IU235" s="6">
        <v>0.24638888888888891</v>
      </c>
      <c r="IV235" s="7">
        <v>0.47855324074074068</v>
      </c>
      <c r="IW235" s="6">
        <v>0.34465277777777781</v>
      </c>
      <c r="IX235" s="6">
        <v>0.42542824074074082</v>
      </c>
      <c r="IY235" s="6">
        <v>0.45057870370370368</v>
      </c>
      <c r="IZ235" s="6">
        <v>0.43119212962962961</v>
      </c>
      <c r="JA235" s="7">
        <v>0.37541666666666668</v>
      </c>
      <c r="JB235" s="6">
        <v>0.34069444444444452</v>
      </c>
      <c r="JC235" s="6">
        <v>0.37260416666666668</v>
      </c>
      <c r="JD235" s="6">
        <v>0.458125</v>
      </c>
      <c r="JE235" s="6">
        <v>0.36503472222222222</v>
      </c>
      <c r="JF235" s="7">
        <v>0.41246527777777781</v>
      </c>
      <c r="JH235" s="6">
        <v>0.39533564814814809</v>
      </c>
      <c r="JI235" s="6">
        <v>6.0682870370370373E-2</v>
      </c>
      <c r="JJ235" s="6">
        <v>1.214479166666667</v>
      </c>
      <c r="JK235" s="7">
        <v>0.3772800925925926</v>
      </c>
      <c r="JL235" s="6">
        <v>0.36662037037037037</v>
      </c>
      <c r="JM235" s="6">
        <v>0.56349537037037034</v>
      </c>
      <c r="JN235" s="6">
        <v>0.43648148148148153</v>
      </c>
      <c r="JO235" s="6">
        <v>1.2015856481481479</v>
      </c>
      <c r="JP235" s="7">
        <v>0.35854166666666659</v>
      </c>
      <c r="JQ235" s="6">
        <v>0.44011574074074072</v>
      </c>
      <c r="JR235" s="6">
        <v>0.43373842592592587</v>
      </c>
      <c r="JS235" s="6">
        <v>0.70685185185185184</v>
      </c>
      <c r="JT235" s="6">
        <v>0.37192129629629628</v>
      </c>
      <c r="JU235" s="7">
        <v>0.60456018518518517</v>
      </c>
      <c r="JV235" s="6">
        <v>1.16625</v>
      </c>
      <c r="JW235" s="6">
        <v>1.212141203703704</v>
      </c>
      <c r="JX235" s="6">
        <v>0.72443287037037041</v>
      </c>
      <c r="JY235" s="6">
        <v>0.19283564814814819</v>
      </c>
      <c r="JZ235" s="7">
        <v>0.36876157407407412</v>
      </c>
      <c r="KA235" s="6">
        <v>1.4941666666666671</v>
      </c>
      <c r="KB235" s="6">
        <v>0.12542824074074069</v>
      </c>
      <c r="KC235" s="6">
        <v>0.32890046296296288</v>
      </c>
      <c r="KD235" s="6">
        <v>0.37072916666666672</v>
      </c>
      <c r="KE235" s="7">
        <v>0.18280092592592589</v>
      </c>
      <c r="KF235" s="6">
        <v>8.1539351851851849E-2</v>
      </c>
      <c r="KG235" s="6">
        <v>0.83409722222222227</v>
      </c>
      <c r="KH235" s="6">
        <v>1.185925925925926</v>
      </c>
      <c r="KI235" s="6">
        <v>0.61918981481481483</v>
      </c>
      <c r="KJ235" s="7">
        <v>1.1944675925925921</v>
      </c>
      <c r="KK235" s="6">
        <v>0.16668981481481479</v>
      </c>
      <c r="KL235" s="6">
        <v>1.180011574074074</v>
      </c>
      <c r="KM235" s="6">
        <v>0.1040740740740741</v>
      </c>
      <c r="KN235" s="6">
        <v>1.4718981481481479</v>
      </c>
      <c r="KO235" s="7">
        <v>0.48579861111111111</v>
      </c>
      <c r="KP235" s="6">
        <v>0.182037037037037</v>
      </c>
      <c r="KQ235" s="6">
        <v>0.24377314814814821</v>
      </c>
      <c r="KR235" s="6">
        <v>1.488564814814815</v>
      </c>
      <c r="KS235" s="6">
        <v>0.47086805555555561</v>
      </c>
      <c r="KT235" s="7">
        <v>1.514618055555556</v>
      </c>
      <c r="KU235" s="6">
        <v>0.38090277777777781</v>
      </c>
      <c r="KV235" s="6">
        <v>0.44928240740740738</v>
      </c>
      <c r="KW235" s="6">
        <v>0.59313657407407405</v>
      </c>
      <c r="KX235" s="6">
        <v>1.759259259259259E-2</v>
      </c>
      <c r="KY235" s="7">
        <v>0.46966435185185179</v>
      </c>
      <c r="KZ235" s="6">
        <v>0.48954861111111109</v>
      </c>
      <c r="LA235" s="6">
        <v>1.4766435185185181</v>
      </c>
      <c r="LB235" s="6">
        <v>0.13336805555555559</v>
      </c>
      <c r="LC235" s="6">
        <v>0.92075231481481479</v>
      </c>
      <c r="LD235" s="7">
        <v>1.0391898148148151</v>
      </c>
      <c r="LE235" s="6">
        <v>0.37322916666666672</v>
      </c>
      <c r="LF235" s="6">
        <v>0.37148148148148152</v>
      </c>
      <c r="LG235" s="6">
        <v>5.2094907407407409E-2</v>
      </c>
      <c r="LH235" s="6">
        <v>1.214918981481482</v>
      </c>
      <c r="LI235" s="7">
        <v>1.4910648148148149</v>
      </c>
      <c r="LJ235" s="6">
        <v>0.27347222222222223</v>
      </c>
      <c r="LK235" s="6">
        <v>0.49206018518518518</v>
      </c>
      <c r="LL235" s="6">
        <v>1.4875</v>
      </c>
      <c r="LM235" s="6">
        <v>1.20099537037037</v>
      </c>
      <c r="LN235" s="7">
        <v>0.36365740740740737</v>
      </c>
      <c r="LO235" s="6">
        <v>0.37243055555555549</v>
      </c>
      <c r="LP235" s="6">
        <v>0.79196759259259264</v>
      </c>
      <c r="LQ235" s="6">
        <v>0.90354166666666669</v>
      </c>
      <c r="LR235" s="6">
        <v>0.85888888888888892</v>
      </c>
      <c r="LS235" s="7">
        <v>0.45791666666666669</v>
      </c>
      <c r="LT235" s="6">
        <v>9.8564814814814813E-2</v>
      </c>
      <c r="LU235" s="6">
        <v>0.49863425925925919</v>
      </c>
      <c r="LV235" s="6">
        <v>1.219421296296296</v>
      </c>
      <c r="LW235" s="6">
        <v>0.92252314814814818</v>
      </c>
      <c r="LX235" s="7">
        <v>0.4566087962962963</v>
      </c>
      <c r="LY235" s="6">
        <v>0.45358796296296289</v>
      </c>
      <c r="LZ235" s="6">
        <v>0.2619097222222222</v>
      </c>
      <c r="MA235" s="6">
        <v>0.30269675925925932</v>
      </c>
      <c r="MB235" s="6">
        <v>1.489583333333333</v>
      </c>
      <c r="MC235" s="7">
        <v>1.377256944444444</v>
      </c>
      <c r="MD235" s="6">
        <v>0.49079861111111112</v>
      </c>
      <c r="ME235" s="6">
        <v>1.211435185185185</v>
      </c>
      <c r="MF235" s="6">
        <v>0.67630787037037032</v>
      </c>
      <c r="MG235" s="6">
        <v>0.31840277777777781</v>
      </c>
      <c r="MH235" s="7">
        <v>0.53839120370370375</v>
      </c>
      <c r="MI235" s="6">
        <v>1.216643518518518</v>
      </c>
      <c r="MJ235" s="6">
        <v>1.2146643518518521</v>
      </c>
      <c r="MK235" s="6">
        <v>0.47799768518518521</v>
      </c>
      <c r="ML235" s="6">
        <v>0.16259259259259259</v>
      </c>
      <c r="MM235" s="7">
        <v>0.43986111111111109</v>
      </c>
      <c r="MN235" s="6">
        <v>0.56560185185185186</v>
      </c>
      <c r="MO235" s="6">
        <v>0.31688657407407411</v>
      </c>
      <c r="MP235" s="6">
        <v>0.95581018518518523</v>
      </c>
      <c r="MQ235" s="6">
        <v>1.45193287037037</v>
      </c>
      <c r="MR235" s="7">
        <v>0.34240740740740738</v>
      </c>
      <c r="MS235" s="6">
        <v>0.97329861111111116</v>
      </c>
      <c r="MT235" s="6">
        <v>1.2216550925925931</v>
      </c>
      <c r="MU235" s="6">
        <v>1.211261574074074</v>
      </c>
      <c r="MV235" s="6">
        <v>0.185787037037037</v>
      </c>
      <c r="MW235" s="7">
        <v>0.97890046296296296</v>
      </c>
      <c r="MX235" s="6">
        <v>0.60873842592592597</v>
      </c>
      <c r="MY235" s="6">
        <v>0.52047453703703705</v>
      </c>
      <c r="MZ235" s="6">
        <v>0.87084490740740739</v>
      </c>
      <c r="NA235" s="6">
        <v>0.48660879629629628</v>
      </c>
      <c r="NB235" s="7">
        <v>0.1078009259259259</v>
      </c>
      <c r="NC235" s="6">
        <v>0.48671296296296301</v>
      </c>
      <c r="ND235" s="6">
        <v>0.37236111111111109</v>
      </c>
      <c r="NE235" s="6">
        <v>1.0421875</v>
      </c>
      <c r="NF235" s="6">
        <v>0.7863310185185185</v>
      </c>
      <c r="NG235" s="7">
        <v>0.25461805555555561</v>
      </c>
      <c r="NH235" s="6">
        <v>0.36001157407407408</v>
      </c>
      <c r="NI235" s="6">
        <v>0.41741898148148149</v>
      </c>
      <c r="NJ235" s="6">
        <v>0.50591435185185185</v>
      </c>
      <c r="NK235" s="6">
        <v>0.43578703703703697</v>
      </c>
      <c r="NL235" s="7">
        <v>0.15178240740740739</v>
      </c>
      <c r="NM235" s="6">
        <v>1.3863888888888889</v>
      </c>
      <c r="NN235" s="6">
        <v>0.57388888888888889</v>
      </c>
      <c r="NO235" s="6">
        <v>1.208252314814815</v>
      </c>
      <c r="NP235" s="6">
        <v>0.40005787037037038</v>
      </c>
      <c r="NQ235" s="7">
        <v>0.17324074074074081</v>
      </c>
      <c r="NR235" s="6">
        <v>0.16143518518518521</v>
      </c>
      <c r="NS235" s="6">
        <v>0.45688657407407413</v>
      </c>
      <c r="NT235" s="6">
        <v>1.3542824074074069</v>
      </c>
      <c r="NU235" s="6">
        <v>0.36423611111111109</v>
      </c>
      <c r="NV235" s="7">
        <v>0.6903125</v>
      </c>
      <c r="NW235" s="6">
        <v>0.3222800925925926</v>
      </c>
      <c r="NX235" s="6">
        <v>0.31248842592592591</v>
      </c>
      <c r="NY235" s="6">
        <v>0.41173611111111108</v>
      </c>
      <c r="NZ235" s="6">
        <v>0.53019675925925924</v>
      </c>
      <c r="OA235" s="7">
        <v>0.48408564814814808</v>
      </c>
      <c r="OB235" s="6">
        <v>1.213784722222222</v>
      </c>
      <c r="OC235" s="6">
        <v>1.4848495370370369</v>
      </c>
      <c r="OD235" s="6">
        <v>1.191689814814815</v>
      </c>
      <c r="OE235" s="6">
        <v>0.37158564814814821</v>
      </c>
      <c r="OF235" s="7">
        <v>1.178599537037037</v>
      </c>
      <c r="OG235" s="6">
        <v>0.25814814814814813</v>
      </c>
      <c r="OH235" s="6">
        <v>1.226388888888889</v>
      </c>
      <c r="OI235" s="6">
        <v>0.91741898148148149</v>
      </c>
      <c r="OJ235" s="6">
        <v>0.41631944444444452</v>
      </c>
      <c r="OK235" s="7">
        <v>1.1958449074074069</v>
      </c>
      <c r="OL235" s="6">
        <v>0.80733796296296301</v>
      </c>
      <c r="OM235" s="6">
        <v>1.4153009259259259</v>
      </c>
      <c r="ON235" s="6">
        <v>0.36753472222222222</v>
      </c>
      <c r="OO235" s="6">
        <v>0.18486111111111109</v>
      </c>
      <c r="OP235" s="7">
        <v>0.90763888888888888</v>
      </c>
      <c r="OQ235" s="6">
        <v>0.94229166666666664</v>
      </c>
      <c r="OS235" s="6">
        <v>0.37929398148148152</v>
      </c>
      <c r="OT235" s="6">
        <v>0.52781250000000002</v>
      </c>
      <c r="OU235" s="7">
        <v>0.44016203703703699</v>
      </c>
      <c r="OV235" s="6">
        <v>0.23631944444444439</v>
      </c>
      <c r="OW235" s="6">
        <v>1.2262152777777779</v>
      </c>
      <c r="OX235" s="6">
        <v>1.215625</v>
      </c>
      <c r="OY235" s="6">
        <v>0.31210648148148151</v>
      </c>
      <c r="OZ235" s="7">
        <v>1.051851851851852</v>
      </c>
      <c r="PA235" s="6">
        <v>0.39812500000000001</v>
      </c>
      <c r="PB235" s="6">
        <v>0.1481712962962963</v>
      </c>
      <c r="PC235" s="6">
        <v>1.1435300925925931</v>
      </c>
      <c r="PD235" s="6">
        <v>1.2145138888888889</v>
      </c>
      <c r="PE235" s="7">
        <v>0.26500000000000001</v>
      </c>
      <c r="PF235" s="6">
        <v>0.25488425925925928</v>
      </c>
      <c r="PG235" s="6">
        <v>0.23824074074074081</v>
      </c>
      <c r="PH235" s="6">
        <v>1.2152662037037041</v>
      </c>
      <c r="PI235" s="6">
        <v>0.48158564814814808</v>
      </c>
      <c r="PJ235" s="7">
        <v>0.36865740740740738</v>
      </c>
      <c r="PK235" s="6">
        <v>0.47496527777777781</v>
      </c>
      <c r="PL235" s="6">
        <v>0.29832175925925919</v>
      </c>
      <c r="PM235" s="6">
        <v>0.39201388888888888</v>
      </c>
      <c r="PN235" s="6">
        <v>0.3702199074074074</v>
      </c>
      <c r="PO235" s="7">
        <v>0.66039351851851846</v>
      </c>
      <c r="PP235" s="6">
        <v>0.50094907407407407</v>
      </c>
      <c r="PQ235" s="6">
        <v>0.37093749999999998</v>
      </c>
      <c r="PR235" s="6">
        <v>0.21181712962962959</v>
      </c>
      <c r="PS235" s="6">
        <v>0.1769444444444444</v>
      </c>
      <c r="PT235" s="7">
        <v>0.36835648148148148</v>
      </c>
      <c r="PU235" s="6">
        <v>0.43700231481481477</v>
      </c>
      <c r="PV235" s="6">
        <v>0.33718749999999997</v>
      </c>
      <c r="PW235" s="6">
        <v>0.16898148148148151</v>
      </c>
      <c r="PX235" s="6">
        <v>0.34792824074074069</v>
      </c>
      <c r="PY235" s="7">
        <v>0.48761574074074082</v>
      </c>
      <c r="PZ235" s="6">
        <v>0.85782407407407413</v>
      </c>
      <c r="QA235" s="6">
        <v>9.959490740740741E-2</v>
      </c>
      <c r="QB235" s="6">
        <v>0.42746527777777782</v>
      </c>
      <c r="QC235" s="6">
        <v>0.39662037037037029</v>
      </c>
      <c r="QD235" s="7">
        <v>0.40054398148148151</v>
      </c>
      <c r="QE235" s="6">
        <v>0.49365740740740738</v>
      </c>
      <c r="QF235" s="6">
        <v>0.92531249999999998</v>
      </c>
      <c r="QG235" s="6">
        <v>0.92616898148148152</v>
      </c>
      <c r="QH235" s="6">
        <v>0.53638888888888892</v>
      </c>
      <c r="QI235" s="7">
        <v>1.310659722222222</v>
      </c>
      <c r="QJ235" s="6">
        <v>0.21385416666666671</v>
      </c>
      <c r="QK235" s="6">
        <v>1.471921296296296</v>
      </c>
      <c r="QL235" s="6">
        <v>0.109212962962963</v>
      </c>
      <c r="QM235" s="6">
        <v>0.16312499999999999</v>
      </c>
      <c r="QN235" s="7">
        <v>0.54670138888888886</v>
      </c>
      <c r="QO235" s="6">
        <v>0.36311342592592588</v>
      </c>
      <c r="QP235" s="6">
        <v>0.32574074074074072</v>
      </c>
      <c r="QQ235" s="6">
        <v>0.53216435185185185</v>
      </c>
      <c r="QR235" s="6">
        <v>1.470347222222222</v>
      </c>
      <c r="QS235" s="7">
        <v>0.76069444444444445</v>
      </c>
      <c r="QT235" s="6">
        <v>0.32954861111111111</v>
      </c>
      <c r="QU235" s="6">
        <v>0.1433912037037037</v>
      </c>
      <c r="QV235" s="6">
        <v>0.32873842592592589</v>
      </c>
      <c r="QW235" s="6">
        <v>1.209143518518518</v>
      </c>
      <c r="QX235" s="7">
        <v>1.166354166666667</v>
      </c>
      <c r="QY235" s="6">
        <v>1.211446759259259</v>
      </c>
      <c r="QZ235" s="6">
        <v>1.479189814814815</v>
      </c>
      <c r="RA235" s="6">
        <v>0.4821064814814815</v>
      </c>
      <c r="RB235" s="6">
        <v>0.16681712962962961</v>
      </c>
      <c r="RC235" s="7">
        <v>1.2206365740740741</v>
      </c>
      <c r="RD235" s="6">
        <v>0.52383101851851854</v>
      </c>
      <c r="RE235" s="6">
        <v>1.207175925925926</v>
      </c>
      <c r="RF235" s="6">
        <v>1.2140046296296301</v>
      </c>
      <c r="RG235" s="6">
        <v>1.104675925925926</v>
      </c>
      <c r="RH235" s="7">
        <v>0.77190972222222221</v>
      </c>
      <c r="RI235" s="6">
        <v>0.44034722222222222</v>
      </c>
      <c r="RJ235" s="6">
        <v>0.79533564814814817</v>
      </c>
      <c r="RK235" s="6">
        <v>1.213564814814815</v>
      </c>
      <c r="RL235" s="6">
        <v>1.4882986111111109</v>
      </c>
      <c r="RM235" s="7">
        <v>0.38754629629629628</v>
      </c>
      <c r="RN235" s="6">
        <v>8.9270833333333327E-2</v>
      </c>
      <c r="RO235" s="6">
        <v>1.245868055555555</v>
      </c>
      <c r="RP235" s="6">
        <v>0.34597222222222218</v>
      </c>
      <c r="RQ235" s="6">
        <v>6.0347222222222219E-2</v>
      </c>
      <c r="RR235" s="7">
        <v>0.7159375</v>
      </c>
      <c r="RS235" s="6">
        <v>0.77554398148148151</v>
      </c>
      <c r="RT235" s="6">
        <v>0.7556018518518518</v>
      </c>
      <c r="RU235" s="6">
        <v>1.1893750000000001</v>
      </c>
      <c r="RV235" s="6">
        <v>0.89842592592592596</v>
      </c>
      <c r="RW235" s="7">
        <v>0.42658564814814809</v>
      </c>
      <c r="RX235" s="6">
        <v>0.47899305555555549</v>
      </c>
      <c r="RY235" s="6">
        <v>0.13798611111111109</v>
      </c>
      <c r="RZ235" s="6">
        <v>0.56906250000000003</v>
      </c>
      <c r="SA235" s="6">
        <v>1.058136574074074</v>
      </c>
      <c r="SB235" s="7">
        <v>0.53597222222222218</v>
      </c>
      <c r="SC235" s="6">
        <v>0.40725694444444438</v>
      </c>
      <c r="SD235" s="6">
        <v>0.31993055555555561</v>
      </c>
      <c r="SE235" s="6">
        <v>1.048298611111111</v>
      </c>
      <c r="SF235" s="6">
        <v>0.87089120370370365</v>
      </c>
      <c r="SG235" s="7">
        <v>0.4105787037037037</v>
      </c>
      <c r="SH235" s="6">
        <v>0.38450231481481478</v>
      </c>
      <c r="SI235" s="6">
        <v>0.37292824074074082</v>
      </c>
      <c r="SJ235" s="6">
        <v>0.4861226851851852</v>
      </c>
      <c r="SK235" s="6">
        <v>0.22369212962962959</v>
      </c>
      <c r="SL235" s="7">
        <v>0.222349537037037</v>
      </c>
      <c r="SM235" s="6">
        <v>0.45614583333333331</v>
      </c>
      <c r="SN235" s="6">
        <v>1.479618055555556</v>
      </c>
      <c r="SO235" s="6">
        <v>0.36072916666666671</v>
      </c>
      <c r="SP235" s="6">
        <v>0.80005787037037035</v>
      </c>
      <c r="SQ235" s="7">
        <v>1.4709375</v>
      </c>
      <c r="SR235" s="6">
        <v>8.7847222222222215E-3</v>
      </c>
      <c r="SS235" s="6">
        <v>1.477581018518519</v>
      </c>
      <c r="ST235" s="6">
        <v>1.069826388888889</v>
      </c>
      <c r="SU235" s="6">
        <v>1.2182175925925931</v>
      </c>
      <c r="SV235" s="7">
        <v>0.79912037037037043</v>
      </c>
      <c r="SW235" s="6">
        <v>0.4619328703703704</v>
      </c>
      <c r="SX235" s="6">
        <v>8.1377314814814819E-2</v>
      </c>
      <c r="SY235" s="6">
        <v>1.216469907407407</v>
      </c>
      <c r="SZ235" s="6">
        <v>0.1759722222222222</v>
      </c>
      <c r="TA235" s="7">
        <v>0.79978009259259264</v>
      </c>
      <c r="TB235" s="6">
        <v>0.46980324074074081</v>
      </c>
      <c r="TC235" s="6">
        <v>0.5973032407407407</v>
      </c>
      <c r="TD235" s="6">
        <v>0.37778935185185192</v>
      </c>
      <c r="TE235" s="6">
        <v>0.4755787037037037</v>
      </c>
      <c r="TF235" s="7">
        <v>1.21193287037037</v>
      </c>
      <c r="TG235" s="6">
        <v>0.48789351851851848</v>
      </c>
      <c r="TH235" s="6">
        <v>1.3921759259259261</v>
      </c>
      <c r="TI235" s="6">
        <v>0.24151620370370369</v>
      </c>
      <c r="TJ235" s="6">
        <v>0.31743055555555549</v>
      </c>
      <c r="TK235" s="7">
        <v>0.47273148148148147</v>
      </c>
      <c r="TL235" s="6">
        <v>0.48777777777777781</v>
      </c>
      <c r="TM235" s="6">
        <v>0.36447916666666669</v>
      </c>
      <c r="TN235" s="6">
        <v>0.47950231481481481</v>
      </c>
      <c r="TO235" s="6">
        <v>0.49146990740740742</v>
      </c>
      <c r="TP235" s="7">
        <v>0.1130671296296296</v>
      </c>
      <c r="TQ235" s="6">
        <v>1.4589583333333329</v>
      </c>
      <c r="TR235" s="6">
        <v>0.43733796296296301</v>
      </c>
      <c r="TS235" s="6">
        <v>0.89438657407407407</v>
      </c>
      <c r="TT235" s="6">
        <v>0.95438657407407412</v>
      </c>
      <c r="TU235" s="7">
        <v>0.41166666666666668</v>
      </c>
      <c r="TV235" s="6">
        <v>1.4932638888888889</v>
      </c>
      <c r="TW235" s="6">
        <v>0.97260416666666671</v>
      </c>
      <c r="TX235" s="6">
        <v>0.36873842592592587</v>
      </c>
      <c r="TY235" s="6">
        <v>0.70344907407407409</v>
      </c>
      <c r="TZ235" s="7">
        <v>0.48615740740740743</v>
      </c>
      <c r="UA235" s="6">
        <v>0.33629629629629632</v>
      </c>
      <c r="UB235" s="6">
        <v>0.23856481481481481</v>
      </c>
      <c r="UC235" s="6">
        <v>1.534375</v>
      </c>
      <c r="UD235" s="6">
        <v>0.47174768518518517</v>
      </c>
      <c r="UE235" s="7">
        <v>0.79363425925925923</v>
      </c>
      <c r="UF235" s="6">
        <v>0.3445023148148148</v>
      </c>
      <c r="UG235" s="6">
        <v>1.202268518518518</v>
      </c>
      <c r="UH235" s="6">
        <v>0.11236111111111111</v>
      </c>
      <c r="UI235" s="6">
        <v>1.419363425925926</v>
      </c>
      <c r="UJ235" s="7">
        <v>0.40270833333333328</v>
      </c>
      <c r="UK235" s="6">
        <v>1.201365740740741</v>
      </c>
      <c r="UL235" s="6">
        <v>0.95671296296296293</v>
      </c>
      <c r="UM235" s="6">
        <v>0.47725694444444439</v>
      </c>
      <c r="UN235" s="6">
        <v>0.54143518518518519</v>
      </c>
      <c r="UO235" s="7">
        <v>0.54071759259259256</v>
      </c>
      <c r="UP235" s="6">
        <v>0.47788194444444437</v>
      </c>
      <c r="UQ235" s="6">
        <v>0.91987268518518517</v>
      </c>
      <c r="UR235" s="6">
        <v>0.92532407407407402</v>
      </c>
      <c r="US235" s="6">
        <v>0.90953703703703703</v>
      </c>
      <c r="UT235" s="7">
        <v>0.17516203703703701</v>
      </c>
      <c r="UU235" s="6">
        <v>0.40752314814814822</v>
      </c>
      <c r="UV235" s="6">
        <v>0.54603009259259261</v>
      </c>
      <c r="UW235" s="6">
        <v>0.59211805555555552</v>
      </c>
      <c r="UX235" s="6">
        <v>0.39339120370370367</v>
      </c>
      <c r="UY235" s="7">
        <v>1.060381944444444</v>
      </c>
      <c r="UZ235" s="6">
        <v>1.4812962962962959</v>
      </c>
      <c r="VA235" s="6">
        <v>0.22464120370370369</v>
      </c>
      <c r="VB235" s="6">
        <v>0.43077546296296299</v>
      </c>
      <c r="VC235" s="6">
        <v>0.44040509259259258</v>
      </c>
      <c r="VD235" s="7">
        <v>0.4394675925925926</v>
      </c>
      <c r="VE235" s="6">
        <v>0.7583333333333333</v>
      </c>
      <c r="VF235" s="6">
        <v>0.90910879629629626</v>
      </c>
      <c r="VG235" s="6">
        <v>0.13221064814814809</v>
      </c>
      <c r="VH235" s="6">
        <v>0.70806712962962959</v>
      </c>
      <c r="VI235" s="7">
        <v>1.2172916666666671</v>
      </c>
      <c r="VJ235" s="6">
        <v>1.111793981481481</v>
      </c>
      <c r="VK235" s="6">
        <v>0.53025462962962966</v>
      </c>
      <c r="VL235" s="6">
        <v>0.51974537037037039</v>
      </c>
      <c r="VM235" s="6">
        <v>1.445810185185185</v>
      </c>
      <c r="VN235" s="7">
        <v>0.45762731481481478</v>
      </c>
      <c r="VO235" s="6">
        <v>1.213032407407407</v>
      </c>
      <c r="VP235" s="6">
        <v>1.2151041666666671</v>
      </c>
      <c r="VQ235" s="6">
        <v>0.44086805555555558</v>
      </c>
      <c r="VR235" s="6">
        <v>0.59373842592592596</v>
      </c>
      <c r="VS235" s="7">
        <v>1.1914699074074071</v>
      </c>
      <c r="VT235" s="6">
        <v>0.36496527777777782</v>
      </c>
      <c r="VU235" s="6">
        <v>0.56849537037037035</v>
      </c>
      <c r="VV235" s="6">
        <v>0.18692129629629631</v>
      </c>
      <c r="VW235" s="6">
        <v>0.36552083333333341</v>
      </c>
      <c r="VX235" s="7">
        <v>1.4859374999999999</v>
      </c>
      <c r="VY235" s="6">
        <v>0.13</v>
      </c>
      <c r="VZ235" s="6">
        <v>0.27857638888888892</v>
      </c>
      <c r="WA235" s="6">
        <v>1.060972222222222</v>
      </c>
      <c r="WB235" s="6">
        <v>1.202696759259259</v>
      </c>
      <c r="WC235" s="7">
        <v>1.212789351851852</v>
      </c>
      <c r="WD235" s="6">
        <v>1.516331018518519</v>
      </c>
      <c r="WE235" s="6">
        <v>0.1844328703703704</v>
      </c>
      <c r="WF235" s="6">
        <v>0.48373842592592592</v>
      </c>
      <c r="WG235" s="6">
        <v>0.25859953703703698</v>
      </c>
      <c r="WH235" s="7">
        <v>1.168368055555556</v>
      </c>
      <c r="WI235" s="6">
        <v>0.46060185185185187</v>
      </c>
      <c r="WJ235" s="6">
        <v>0.62178240740740742</v>
      </c>
      <c r="WK235" s="6">
        <v>0.40805555555555562</v>
      </c>
      <c r="WL235" s="6">
        <v>0.37096064814814822</v>
      </c>
      <c r="WM235" s="7">
        <v>0.39945601851851847</v>
      </c>
      <c r="WN235" s="6">
        <v>0.54534722222222221</v>
      </c>
      <c r="WO235" s="6">
        <v>0.36761574074074072</v>
      </c>
      <c r="WP235" s="6">
        <v>0.36986111111111108</v>
      </c>
      <c r="WQ235" s="6">
        <v>0.36515046296296289</v>
      </c>
      <c r="WR235" s="7">
        <v>0.14789351851851851</v>
      </c>
      <c r="WS235" s="6">
        <v>1.221875</v>
      </c>
      <c r="WT235" s="6">
        <v>0.45052083333333331</v>
      </c>
      <c r="WU235" s="6">
        <v>0.46452546296296299</v>
      </c>
      <c r="WV235" s="6">
        <v>0.22057870370370369</v>
      </c>
      <c r="WW235" s="7">
        <v>0.13422453703703699</v>
      </c>
      <c r="WX235" s="6">
        <v>0.46828703703703711</v>
      </c>
      <c r="WY235" s="6">
        <v>0.19491898148148151</v>
      </c>
      <c r="WZ235" s="6">
        <v>0.60106481481481477</v>
      </c>
      <c r="XA235" s="6">
        <v>0.36604166666666671</v>
      </c>
      <c r="XB235" s="7">
        <v>0.55892361111111111</v>
      </c>
      <c r="XC235" s="6">
        <v>0.42189814814814808</v>
      </c>
      <c r="XD235" s="6">
        <v>0.3266087962962963</v>
      </c>
      <c r="XE235" s="6">
        <v>1.191006944444444</v>
      </c>
      <c r="XF235" s="6">
        <v>0.35857638888888888</v>
      </c>
      <c r="XG235" s="7">
        <v>0.9143634259259259</v>
      </c>
      <c r="XH235" s="6">
        <v>0.20726851851851849</v>
      </c>
      <c r="XI235" s="6">
        <v>0.82517361111111109</v>
      </c>
      <c r="XJ235" s="6">
        <v>0.49363425925925919</v>
      </c>
      <c r="XK235" s="6">
        <v>0.37434027777777779</v>
      </c>
      <c r="XL235" s="7">
        <v>1.2117245370370371</v>
      </c>
      <c r="XM235" s="6">
        <v>0.37596064814814822</v>
      </c>
      <c r="XN235" s="6">
        <v>1.518043981481481</v>
      </c>
      <c r="XO235" s="6">
        <v>1.9409722222222221E-2</v>
      </c>
      <c r="XP235" s="6">
        <v>0.2916435185185185</v>
      </c>
      <c r="XQ235" s="7">
        <v>0.17177083333333329</v>
      </c>
      <c r="XR235" s="6">
        <v>0.1776736111111111</v>
      </c>
      <c r="XS235" s="6">
        <v>1.4888888888888889</v>
      </c>
      <c r="XT235" s="6">
        <v>0.6978819444444444</v>
      </c>
      <c r="XU235" s="6">
        <v>1.194212962962963</v>
      </c>
      <c r="XV235" s="7">
        <v>0.55671296296296291</v>
      </c>
      <c r="XW235" s="6">
        <v>1.055520833333333</v>
      </c>
      <c r="XX235" s="6">
        <v>0.59398148148148144</v>
      </c>
      <c r="XY235" s="6">
        <v>0.416875</v>
      </c>
      <c r="XZ235" s="6">
        <v>1.4760069444444439</v>
      </c>
      <c r="YA235" s="7">
        <v>0.42758101851851849</v>
      </c>
      <c r="YB235" s="6">
        <v>1.2001620370370369</v>
      </c>
      <c r="YC235" s="6">
        <v>1.2128356481481479</v>
      </c>
      <c r="YD235" s="6">
        <v>1.0411226851851849</v>
      </c>
      <c r="YE235" s="6">
        <v>0.17158564814814811</v>
      </c>
      <c r="YF235" s="7">
        <v>0.75203703703703706</v>
      </c>
      <c r="YG235" s="6">
        <v>0.26775462962962959</v>
      </c>
      <c r="YH235" s="6">
        <v>0.40880787037037042</v>
      </c>
      <c r="YI235" s="6">
        <v>0.23673611111111109</v>
      </c>
      <c r="YJ235" s="6">
        <v>1.253680555555555</v>
      </c>
      <c r="YK235" s="7">
        <v>0.37012731481481481</v>
      </c>
      <c r="YL235" s="6">
        <v>0.18438657407407411</v>
      </c>
      <c r="YM235" s="6">
        <v>0.79424768518518518</v>
      </c>
      <c r="YN235" s="6">
        <v>0.86365740740740737</v>
      </c>
      <c r="YO235" s="6">
        <v>0.70681712962962961</v>
      </c>
      <c r="YP235" s="7">
        <v>1.1525231481481479</v>
      </c>
      <c r="YQ235" s="6">
        <v>0.76401620370370371</v>
      </c>
      <c r="YR235" s="6">
        <v>1.159618055555556</v>
      </c>
      <c r="YS235" s="6">
        <v>1.239351851851852</v>
      </c>
      <c r="YT235" s="6">
        <v>1.4927662037037039</v>
      </c>
      <c r="YU235" s="7">
        <v>1.190335648148148</v>
      </c>
      <c r="YV235" s="6">
        <v>1.2141898148148149</v>
      </c>
      <c r="YW235" s="6">
        <v>0.36479166666666668</v>
      </c>
      <c r="YX235" s="6">
        <v>0.80104166666666665</v>
      </c>
      <c r="YY235" s="6">
        <v>9.599537037037037E-2</v>
      </c>
      <c r="YZ235" s="7">
        <v>0.35972222222222222</v>
      </c>
      <c r="ZA235" s="6">
        <v>0.53041666666666665</v>
      </c>
      <c r="ZB235" s="6">
        <v>1.2225462962962961</v>
      </c>
      <c r="ZC235" s="6">
        <v>1.313518518518519</v>
      </c>
      <c r="ZD235" s="6">
        <v>0.36363425925925918</v>
      </c>
      <c r="ZE235" s="7">
        <v>0.36278935185185179</v>
      </c>
      <c r="ZF235" s="6">
        <v>0.4365046296296296</v>
      </c>
      <c r="ZG235" s="6">
        <v>0.48033564814814822</v>
      </c>
      <c r="ZI235" s="6">
        <v>0.53083333333333338</v>
      </c>
      <c r="ZJ235" s="7">
        <v>0.90611111111111109</v>
      </c>
      <c r="ZK235" s="6">
        <v>0.5597685185185185</v>
      </c>
      <c r="ZL235" s="6">
        <v>0.97878472222222224</v>
      </c>
      <c r="ZM235" s="6">
        <v>0.20678240740740739</v>
      </c>
      <c r="ZN235" s="6">
        <v>1.2025462962962961</v>
      </c>
      <c r="ZO235" s="7">
        <v>0.37103009259259262</v>
      </c>
      <c r="ZP235" s="6">
        <v>1.526793981481481</v>
      </c>
      <c r="ZQ235" s="6">
        <v>0.57674768518518515</v>
      </c>
      <c r="ZR235" s="6">
        <v>0.70106481481481486</v>
      </c>
      <c r="ZS235" s="6">
        <v>0.37569444444444439</v>
      </c>
      <c r="ZT235" s="7">
        <v>0.96265046296296297</v>
      </c>
      <c r="ZU235" s="6">
        <v>1.2105787037037039</v>
      </c>
      <c r="ZV235" s="6">
        <v>0.74807870370370366</v>
      </c>
      <c r="ZW235" s="6">
        <v>0.7709259259259259</v>
      </c>
      <c r="ZX235" s="6">
        <v>0.37119212962962961</v>
      </c>
      <c r="ZY235" s="7">
        <v>1.491967592592593</v>
      </c>
      <c r="ZZ235" s="6">
        <v>0.16988425925925929</v>
      </c>
      <c r="AAA235" s="6">
        <v>1.210844907407407</v>
      </c>
      <c r="AAB235" s="6">
        <v>0.37359953703703702</v>
      </c>
      <c r="AAC235" s="6">
        <v>0.48299768518518521</v>
      </c>
      <c r="AAD235" s="7">
        <v>0.90003472222222225</v>
      </c>
      <c r="AAE235" s="6">
        <v>1.476122685185185</v>
      </c>
      <c r="AAF235" s="6">
        <v>0.44033564814814807</v>
      </c>
      <c r="AAG235" s="6">
        <v>1.0543865740740741</v>
      </c>
      <c r="AAH235" s="6">
        <v>0.77144675925925921</v>
      </c>
      <c r="AAI235" s="7">
        <v>1.20212962962963</v>
      </c>
      <c r="AAJ235" s="6">
        <v>0.89445601851851853</v>
      </c>
      <c r="AAK235" s="6">
        <v>2.6562499999999999E-2</v>
      </c>
      <c r="AAL235" s="6">
        <v>0.56293981481481481</v>
      </c>
      <c r="AAM235" s="6">
        <v>0.83407407407407408</v>
      </c>
      <c r="AAN235" s="7">
        <v>0.73349537037037038</v>
      </c>
      <c r="AAO235" s="6">
        <v>0.8364583333333333</v>
      </c>
      <c r="AAP235" s="6">
        <v>0.1024189814814815</v>
      </c>
      <c r="AAQ235" s="6">
        <v>1.3348032407407411</v>
      </c>
      <c r="AAR235" s="6">
        <v>1.395821759259259</v>
      </c>
      <c r="AAS235" s="7">
        <v>0.54395833333333332</v>
      </c>
      <c r="AAT235" s="6">
        <v>0.47024305555555562</v>
      </c>
      <c r="AAU235" s="6">
        <v>0.47239583333333329</v>
      </c>
      <c r="AAV235" s="6">
        <v>1.1767245370370369</v>
      </c>
      <c r="AAW235" s="6">
        <v>0.43396990740740737</v>
      </c>
      <c r="AAX235" s="7">
        <v>1.0361574074074069</v>
      </c>
      <c r="AAY235" s="6">
        <v>0.8104513888888889</v>
      </c>
      <c r="AAZ235" s="6">
        <v>0.37136574074074069</v>
      </c>
      <c r="ABA235" s="6">
        <v>0.36733796296296289</v>
      </c>
      <c r="ABB235" s="6">
        <v>0.46384259259259258</v>
      </c>
      <c r="ABC235" s="7">
        <v>0.22084490740740739</v>
      </c>
      <c r="ABD235" s="6">
        <v>0.47041666666666659</v>
      </c>
      <c r="ABE235" s="6">
        <v>1.488923611111111</v>
      </c>
      <c r="ABF235" s="6">
        <v>1.204456018518518</v>
      </c>
      <c r="ABG235" s="6">
        <v>1.210717592592593</v>
      </c>
      <c r="ABH235" s="7">
        <v>0.74509259259259264</v>
      </c>
      <c r="ABI235" s="6">
        <v>0.3354861111111111</v>
      </c>
      <c r="ABJ235" s="6">
        <v>1.5405208333333329</v>
      </c>
      <c r="ABK235" s="6">
        <v>6.1689814814814819E-3</v>
      </c>
      <c r="ABL235" s="6">
        <v>1.1904861111111109</v>
      </c>
      <c r="ABM235" s="7">
        <v>1.47068287037037</v>
      </c>
      <c r="ABN235" s="6">
        <v>1.2173032407407409</v>
      </c>
      <c r="ABO235" s="6">
        <v>1.4940162037037039</v>
      </c>
      <c r="ABP235" s="6">
        <v>1.387858796296296</v>
      </c>
      <c r="ABQ235" s="6">
        <v>1.469918981481481</v>
      </c>
      <c r="ABR235" s="7">
        <v>0.33780092592592592</v>
      </c>
      <c r="ABS235" s="6">
        <v>0.47069444444444453</v>
      </c>
      <c r="ABT235" s="6">
        <v>1.2007986111111111</v>
      </c>
      <c r="ABU235" s="6">
        <v>0.47778935185185178</v>
      </c>
      <c r="ABV235" s="6">
        <v>1.3191898148148149</v>
      </c>
      <c r="ABW235" s="7">
        <v>0.40403935185185191</v>
      </c>
      <c r="ABX235" s="6">
        <v>1.4996180555555561</v>
      </c>
      <c r="ABY235" s="6">
        <v>0.37071759259259263</v>
      </c>
      <c r="ABZ235" s="6">
        <v>0.83021990740740736</v>
      </c>
      <c r="ACA235" s="6">
        <v>1.1989467592592591</v>
      </c>
      <c r="ACB235" s="7">
        <v>0.77142361111111113</v>
      </c>
      <c r="ACC235" s="6">
        <v>0.35987268518518523</v>
      </c>
      <c r="ACD235" s="6">
        <v>0.25032407407407409</v>
      </c>
      <c r="ACE235" s="6">
        <v>0.38116898148148148</v>
      </c>
      <c r="ACF235" s="6">
        <v>3.2800925925925928E-2</v>
      </c>
      <c r="ACG235" s="7">
        <v>0.46042824074074068</v>
      </c>
      <c r="ACH235" s="6">
        <v>0.19113425925925931</v>
      </c>
      <c r="ACI235" s="6">
        <v>1.475729166666667</v>
      </c>
      <c r="ACJ235" s="6">
        <v>0.3240277777777778</v>
      </c>
      <c r="ACK235" s="6">
        <v>0.48203703703703699</v>
      </c>
      <c r="ACL235" s="7">
        <v>0.50327546296296299</v>
      </c>
      <c r="ACM235" s="6">
        <v>1.2124074074074069</v>
      </c>
      <c r="ACN235" s="6">
        <v>1.4798726851851851</v>
      </c>
      <c r="ACO235" s="6">
        <v>2.7893518518518519E-2</v>
      </c>
      <c r="ACP235" s="6">
        <v>0.4241550925925926</v>
      </c>
      <c r="ACQ235" s="7">
        <v>0.69219907407407411</v>
      </c>
      <c r="ACR235" s="6">
        <v>0.57143518518518521</v>
      </c>
      <c r="ACS235" s="6">
        <v>1.206238425925926</v>
      </c>
      <c r="ACT235" s="6">
        <v>0.47594907407407411</v>
      </c>
      <c r="ACU235" s="6">
        <v>2.16087962962963E-2</v>
      </c>
      <c r="ACV235" s="7">
        <v>1.486990740740741</v>
      </c>
      <c r="ACW235" s="6">
        <v>7.3599537037037033E-2</v>
      </c>
      <c r="ACX235" s="6">
        <v>0.28283564814814821</v>
      </c>
      <c r="ACY235" s="6">
        <v>2.958333333333333E-2</v>
      </c>
      <c r="ACZ235" s="6">
        <v>0.47063657407407411</v>
      </c>
      <c r="ADA235" s="7">
        <v>1.1303472222222219</v>
      </c>
      <c r="ADB235" s="6">
        <v>0.37920138888888888</v>
      </c>
      <c r="ADC235" s="6">
        <v>0.42043981481481479</v>
      </c>
      <c r="ADD235" s="6">
        <v>0.28746527777777781</v>
      </c>
      <c r="ADE235" s="6">
        <v>1.431550925925926</v>
      </c>
      <c r="ADF235" s="7">
        <v>0.51597222222222228</v>
      </c>
      <c r="ADG235" s="6">
        <v>1.4510648148148151</v>
      </c>
      <c r="ADH235" s="6">
        <v>1.062083333333333</v>
      </c>
      <c r="ADI235" s="6">
        <v>1.4672800925925931</v>
      </c>
      <c r="ADJ235" s="6">
        <v>0.57565972222222217</v>
      </c>
      <c r="ADK235" s="7">
        <v>0.64353009259259264</v>
      </c>
      <c r="ADL235" s="6">
        <v>1.198842592592593</v>
      </c>
      <c r="ADM235" s="6">
        <v>1.210763888888889</v>
      </c>
      <c r="ADN235" s="6">
        <v>1.166585648148148</v>
      </c>
      <c r="ADO235" s="6">
        <v>1.501481481481481</v>
      </c>
      <c r="ADP235" s="7">
        <v>1.188854166666667</v>
      </c>
      <c r="ADQ235" s="6">
        <v>1.475219907407407</v>
      </c>
      <c r="ADR235" s="6">
        <v>1.4866087962962959</v>
      </c>
      <c r="ADS235" s="6">
        <v>1.36724537037037</v>
      </c>
      <c r="ADT235" s="6">
        <v>1.1823379629629629</v>
      </c>
      <c r="ADU235" s="7">
        <v>0.60922453703703705</v>
      </c>
      <c r="ADV235" s="6">
        <v>1.4992708333333331</v>
      </c>
      <c r="ADW235" s="6">
        <v>1.509780092592593</v>
      </c>
      <c r="ADX235" s="6">
        <v>1.481516203703704</v>
      </c>
      <c r="ADY235" s="6">
        <v>0.95576388888888886</v>
      </c>
      <c r="ADZ235" s="7">
        <v>1.059710648148148</v>
      </c>
      <c r="AEA235" s="6">
        <v>0.42174768518518518</v>
      </c>
      <c r="AEB235" s="6">
        <v>0.75172453703703701</v>
      </c>
      <c r="AEC235" s="6">
        <v>1.215798611111111</v>
      </c>
      <c r="AED235" s="6">
        <v>1.282083333333333</v>
      </c>
      <c r="AEE235" s="7">
        <v>1.4801967592592591</v>
      </c>
      <c r="AEF235" s="6">
        <v>1.240868055555556</v>
      </c>
      <c r="AEG235" s="6">
        <v>1.4787037037037041</v>
      </c>
      <c r="AEH235" s="6">
        <v>0.81556712962962963</v>
      </c>
      <c r="AEI235" s="6">
        <v>1.342581018518519</v>
      </c>
      <c r="AEJ235" s="7">
        <v>1.218101851851852</v>
      </c>
      <c r="AEK235" s="6">
        <v>1.538958333333333</v>
      </c>
      <c r="AEL235" s="6">
        <v>1.166956018518519</v>
      </c>
      <c r="AEM235" s="6">
        <v>0.8064351851851852</v>
      </c>
      <c r="AEN235" s="6">
        <v>0.59859953703703705</v>
      </c>
      <c r="AEO235" s="7">
        <v>0.1862384259259259</v>
      </c>
      <c r="AEP235" s="6">
        <v>0.34634259259259259</v>
      </c>
      <c r="AEQ235" s="6">
        <v>0.96415509259259258</v>
      </c>
      <c r="AER235" s="6">
        <v>0.29149305555555549</v>
      </c>
      <c r="AES235" s="6">
        <v>1.469236111111111</v>
      </c>
      <c r="AET235" s="7">
        <v>0.40783564814814821</v>
      </c>
      <c r="AEU235" s="6">
        <v>0.24151620370370369</v>
      </c>
      <c r="AEV235" s="6">
        <v>0.37135416666666671</v>
      </c>
      <c r="AEW235" s="6">
        <v>3.9699074074074067E-2</v>
      </c>
      <c r="AEX235" s="6">
        <v>1.479583333333333</v>
      </c>
      <c r="AEY235" s="7">
        <v>0.44773148148148151</v>
      </c>
      <c r="AEZ235" s="6">
        <v>0.33326388888888892</v>
      </c>
      <c r="AFA235" s="6">
        <v>1.2404745370370369</v>
      </c>
      <c r="AFB235" s="6">
        <v>0.47849537037037038</v>
      </c>
      <c r="AFC235" s="6">
        <v>0.52052083333333332</v>
      </c>
      <c r="AFD235" s="7">
        <v>0.18335648148148151</v>
      </c>
      <c r="AFE235" s="6">
        <v>0.41916666666666669</v>
      </c>
      <c r="AFF235" s="6">
        <v>0.26998842592592592</v>
      </c>
      <c r="AFG235" s="6">
        <v>0.47067129629629628</v>
      </c>
      <c r="AFH235" s="6">
        <v>0.13726851851851851</v>
      </c>
      <c r="AFI235" s="7">
        <v>1.2137384259259261</v>
      </c>
      <c r="AFJ235" s="6">
        <v>1.486828703703704</v>
      </c>
      <c r="AFK235" s="6">
        <v>1.058715277777778</v>
      </c>
      <c r="AFL235" s="6">
        <v>0.47895833333333332</v>
      </c>
      <c r="AFM235" s="6">
        <v>1.5053356481481479</v>
      </c>
      <c r="AFN235" s="7">
        <v>0.46335648148148151</v>
      </c>
      <c r="AFO235" s="6">
        <v>0.40317129629629628</v>
      </c>
      <c r="AFP235" s="6">
        <v>1.213287037037037</v>
      </c>
      <c r="AFQ235" s="6">
        <v>0.35380787037037043</v>
      </c>
      <c r="AFR235" s="6">
        <v>1.427083333333333E-2</v>
      </c>
      <c r="AFS235" s="7">
        <v>1.384305555555555</v>
      </c>
      <c r="AFT235" s="6">
        <v>1.258564814814815</v>
      </c>
      <c r="AFU235" s="6">
        <v>1.2500347222222219</v>
      </c>
      <c r="AFV235" s="6">
        <v>0.52427083333333335</v>
      </c>
      <c r="AFW235" s="6">
        <v>0.74706018518518513</v>
      </c>
      <c r="AFX235" s="7">
        <v>1.197222222222222</v>
      </c>
      <c r="AFY235" s="6">
        <v>0.49429398148148151</v>
      </c>
      <c r="AFZ235" s="6">
        <v>0.43431712962962971</v>
      </c>
      <c r="AGA235" s="6">
        <v>0.42326388888888888</v>
      </c>
      <c r="AGB235" s="6">
        <v>0.22054398148148149</v>
      </c>
      <c r="AGC235" s="7">
        <v>1.4728356481481479</v>
      </c>
      <c r="AGD235" s="6">
        <v>0.1459375</v>
      </c>
      <c r="AGE235" s="6">
        <v>0.26916666666666672</v>
      </c>
      <c r="AGF235" s="6">
        <v>0.77719907407407407</v>
      </c>
      <c r="AGG235" s="6">
        <v>0.36891203703703701</v>
      </c>
      <c r="AGH235" s="7">
        <v>0.37760416666666669</v>
      </c>
      <c r="AGI235" s="6">
        <v>3.1805555555555552E-2</v>
      </c>
      <c r="AGJ235" s="6">
        <v>0.60188657407407409</v>
      </c>
      <c r="AGK235" s="6">
        <v>1.469085648148148</v>
      </c>
      <c r="AGL235" s="6">
        <v>0.44141203703703702</v>
      </c>
      <c r="AGM235" s="7">
        <v>0.38898148148148148</v>
      </c>
      <c r="AGN235" s="6">
        <v>0.46406249999999999</v>
      </c>
      <c r="AGO235" s="6">
        <v>0.53190972222222221</v>
      </c>
      <c r="AGP235" s="6">
        <v>0.55299768518518522</v>
      </c>
      <c r="AGQ235" s="6">
        <v>0.36719907407407409</v>
      </c>
      <c r="AGR235" s="7">
        <v>1.48443287037037</v>
      </c>
      <c r="AGS235" s="6">
        <v>0.90615740740740736</v>
      </c>
      <c r="AGT235" s="6">
        <v>1.193217592592593</v>
      </c>
      <c r="AGU235" s="6">
        <v>0.98725694444444445</v>
      </c>
      <c r="AGV235" s="6">
        <v>0.28748842592592588</v>
      </c>
      <c r="AGW235" s="7">
        <v>1.482627314814815</v>
      </c>
      <c r="AGX235" s="6">
        <v>0.58921296296296299</v>
      </c>
      <c r="AGY235" s="6">
        <v>0.89998842592592587</v>
      </c>
      <c r="AGZ235" s="6">
        <v>0.92178240740740736</v>
      </c>
      <c r="AHA235" s="6">
        <v>0.76692129629629635</v>
      </c>
      <c r="AHB235" s="7">
        <v>0.45240740740740742</v>
      </c>
      <c r="AHC235" s="6">
        <v>9.6990740740740735E-3</v>
      </c>
      <c r="AHD235" s="6">
        <v>1.062997685185185</v>
      </c>
      <c r="AHE235" s="6">
        <v>1.197002314814815</v>
      </c>
      <c r="AHF235" s="6">
        <v>0.95959490740740738</v>
      </c>
      <c r="AHG235" s="7">
        <v>0.95936342592592594</v>
      </c>
      <c r="AHH235" s="6">
        <v>0.54097222222222219</v>
      </c>
      <c r="AHI235" s="6">
        <v>0.19958333333333331</v>
      </c>
      <c r="AHJ235" s="6">
        <v>0.53828703703703706</v>
      </c>
      <c r="AHK235" s="6">
        <v>0.36530092592592589</v>
      </c>
      <c r="AHL235" s="7">
        <v>0.92920138888888892</v>
      </c>
      <c r="AHM235" s="6">
        <v>0.71807870370370375</v>
      </c>
      <c r="AHN235" s="6">
        <v>0.52636574074074072</v>
      </c>
      <c r="AHO235" s="6">
        <v>0.7877777777777778</v>
      </c>
      <c r="AHP235" s="6">
        <v>1.2444560185185189</v>
      </c>
      <c r="AHQ235" s="7">
        <v>1.4042708333333329</v>
      </c>
      <c r="AHR235" s="6">
        <v>0.16711805555555559</v>
      </c>
      <c r="AHS235" s="6">
        <v>0.76072916666666668</v>
      </c>
      <c r="AHT235" s="6">
        <v>4.8657407407407413E-2</v>
      </c>
      <c r="AHU235" s="6">
        <v>0.39528935185185188</v>
      </c>
      <c r="AHV235" s="7">
        <v>0.43787037037037041</v>
      </c>
      <c r="AHW235" s="6">
        <v>1.217384259259259</v>
      </c>
      <c r="AHX235" s="6">
        <v>0.75898148148148148</v>
      </c>
      <c r="AHY235" s="6">
        <v>0.34357638888888892</v>
      </c>
      <c r="AHZ235" s="6">
        <v>1.459791666666667</v>
      </c>
      <c r="AIA235" s="7">
        <v>0.38277777777777777</v>
      </c>
      <c r="AIB235" s="6">
        <v>2.9629629629629631E-2</v>
      </c>
      <c r="AIC235" s="6">
        <v>0.36031249999999998</v>
      </c>
      <c r="AID235" s="6">
        <v>0.8831134259259259</v>
      </c>
      <c r="AIE235" s="6">
        <v>1.3471527777777781</v>
      </c>
      <c r="AIF235" s="7">
        <v>0.54854166666666671</v>
      </c>
      <c r="AIG235" s="6">
        <v>1.4351157407407411</v>
      </c>
      <c r="AIH235" s="6">
        <v>0.39961805555555557</v>
      </c>
      <c r="AII235" s="6">
        <v>1.214155092592593</v>
      </c>
      <c r="AIJ235" s="6">
        <v>1.1197800925925929</v>
      </c>
      <c r="AIK235" s="7">
        <v>0.47513888888888889</v>
      </c>
      <c r="AIL235" s="6">
        <v>0.36865740740740738</v>
      </c>
      <c r="AIM235" s="6">
        <v>1.491944444444445</v>
      </c>
      <c r="AIN235" s="6">
        <v>0.3659027777777778</v>
      </c>
      <c r="AIO235" s="6">
        <v>1.2022222222222221</v>
      </c>
      <c r="AIP235" s="7">
        <v>0.30253472222222222</v>
      </c>
      <c r="AIQ235" s="6">
        <v>1.5120601851851849</v>
      </c>
      <c r="AIR235" s="6">
        <v>0.59524305555555557</v>
      </c>
      <c r="AIS235" s="6">
        <v>1.243113425925926</v>
      </c>
      <c r="AIT235" s="6">
        <v>1.506724537037037</v>
      </c>
      <c r="AIU235" s="7">
        <v>1.3994097222222219</v>
      </c>
      <c r="AIV235" s="6">
        <v>1.260266203703704</v>
      </c>
      <c r="AIW235" s="6">
        <v>0.58540509259259255</v>
      </c>
      <c r="AIX235" s="6">
        <v>1.228402777777778</v>
      </c>
      <c r="AIY235" s="6">
        <v>0.40097222222222217</v>
      </c>
      <c r="AIZ235" s="7">
        <v>0.47256944444444438</v>
      </c>
      <c r="AJA235" s="6">
        <v>1.3511805555555561</v>
      </c>
      <c r="AJB235" s="6">
        <v>1.188090277777778</v>
      </c>
      <c r="AJC235" s="6">
        <v>0.5237384259259259</v>
      </c>
      <c r="AJD235" s="6">
        <v>0.36565972222222221</v>
      </c>
      <c r="AJE235" s="7">
        <v>0.36006944444444439</v>
      </c>
      <c r="AJF235" s="6">
        <v>1.490011574074074</v>
      </c>
      <c r="AJG235" s="6">
        <v>0.46379629629629632</v>
      </c>
      <c r="AJH235" s="6">
        <v>0.50510416666666669</v>
      </c>
      <c r="AJI235" s="6">
        <v>2.5462962962962962E-2</v>
      </c>
      <c r="AJJ235" s="7">
        <v>0.43685185185185182</v>
      </c>
      <c r="AJK235" s="6">
        <v>0.36296296296296299</v>
      </c>
      <c r="AJL235" s="6">
        <v>0.33829861111111109</v>
      </c>
      <c r="AJM235" s="6">
        <v>0.3987384259259259</v>
      </c>
      <c r="AJN235" s="6">
        <v>3.4155092592592591E-2</v>
      </c>
      <c r="AJO235" s="7">
        <v>0.31730324074074068</v>
      </c>
      <c r="AJP235" s="6">
        <v>1.4637500000000001</v>
      </c>
      <c r="AJQ235" s="6">
        <v>0.20006944444444441</v>
      </c>
      <c r="AJR235" s="6">
        <v>0.2159837962962963</v>
      </c>
      <c r="AJS235" s="6">
        <v>0.22216435185185179</v>
      </c>
      <c r="AJT235" s="7">
        <v>0.36506944444444439</v>
      </c>
      <c r="AJU235" s="6">
        <v>0.87442129629629628</v>
      </c>
      <c r="AJV235" s="6">
        <v>0.35170138888888891</v>
      </c>
      <c r="AJW235" s="6">
        <v>0.22125</v>
      </c>
      <c r="AJX235" s="6">
        <v>2.476851851851852E-2</v>
      </c>
      <c r="AJY235" s="7">
        <v>0.43252314814814807</v>
      </c>
      <c r="AJZ235" s="6">
        <v>1.209502314814815</v>
      </c>
      <c r="AKA235" s="6">
        <v>0.34561342592592592</v>
      </c>
      <c r="AKB235" s="6">
        <v>0.57366898148148149</v>
      </c>
      <c r="AKC235" s="6">
        <v>0.41318287037037038</v>
      </c>
      <c r="AKD235" s="7">
        <v>0.39951388888888889</v>
      </c>
      <c r="AKE235" s="6">
        <v>1.0617824074074069</v>
      </c>
      <c r="AKF235" s="6">
        <v>0.1683912037037037</v>
      </c>
      <c r="AKG235" s="6">
        <v>0.38015046296296301</v>
      </c>
      <c r="AKH235" s="6">
        <v>0.36623842592592593</v>
      </c>
      <c r="AKI235" s="7">
        <v>0.36857638888888888</v>
      </c>
      <c r="AKJ235" s="6">
        <v>0.86839120370370371</v>
      </c>
      <c r="AKK235" s="6">
        <v>1.4879629629629629</v>
      </c>
      <c r="AKL235" s="6">
        <v>1.06693287037037</v>
      </c>
      <c r="AKM235" s="6">
        <v>1.03587962962963E-2</v>
      </c>
      <c r="AKN235" s="7">
        <v>0.78998842592592589</v>
      </c>
      <c r="AKO235" s="6">
        <v>1.2177083333333329</v>
      </c>
      <c r="AKP235" s="6">
        <v>0.91334490740740737</v>
      </c>
      <c r="AKQ235" s="6">
        <v>0.46755787037037039</v>
      </c>
      <c r="AKR235" s="6">
        <v>0.18725694444444441</v>
      </c>
      <c r="AKS235" s="7">
        <v>0.32973379629629629</v>
      </c>
      <c r="AKT235" s="6">
        <v>0.36243055555555548</v>
      </c>
      <c r="AKU235" s="6">
        <v>1.2131481481481481</v>
      </c>
      <c r="AKV235" s="6">
        <v>0.53770833333333334</v>
      </c>
      <c r="AKW235" s="6">
        <v>0.55322916666666666</v>
      </c>
      <c r="AKX235" s="7">
        <v>0.47818287037037038</v>
      </c>
      <c r="AKY235" s="6">
        <v>0.37622685185185178</v>
      </c>
      <c r="AKZ235" s="6">
        <v>0.47866898148148151</v>
      </c>
      <c r="ALA235" s="6">
        <v>0.39849537037037042</v>
      </c>
      <c r="ALB235" s="6">
        <v>0.41916666666666669</v>
      </c>
      <c r="ALC235" s="7">
        <v>1.502280092592593</v>
      </c>
      <c r="ALD235" s="6">
        <v>0.43490740740740741</v>
      </c>
      <c r="ALE235" s="6">
        <v>0.48270833333333341</v>
      </c>
      <c r="ALF235" s="6">
        <v>0.10935185185185189</v>
      </c>
      <c r="ALG235" s="6">
        <v>1.3682638888888889</v>
      </c>
      <c r="ALH235" s="7">
        <v>0.36337962962962961</v>
      </c>
      <c r="ALI235" s="6">
        <v>1.212685185185185</v>
      </c>
      <c r="ALJ235" s="6">
        <v>0.1441435185185185</v>
      </c>
      <c r="ALK235" s="6">
        <v>1.4953819444444441</v>
      </c>
      <c r="ALL235" s="6">
        <v>1.1893750000000001</v>
      </c>
      <c r="ALM235" s="7">
        <v>1.0507638888888891</v>
      </c>
    </row>
    <row r="236" spans="1:1001" x14ac:dyDescent="0.45">
      <c r="A236" s="2" t="s">
        <v>235</v>
      </c>
      <c r="B236" s="7">
        <v>0.33936342592592589</v>
      </c>
      <c r="C236" s="7">
        <v>0.76916666666666667</v>
      </c>
      <c r="D236" s="7">
        <v>0.24596064814814811</v>
      </c>
      <c r="E236" s="7">
        <v>0.66516203703703702</v>
      </c>
      <c r="F236" s="7">
        <v>1.30369212962963</v>
      </c>
      <c r="G236" s="7">
        <v>0.48321759259259262</v>
      </c>
      <c r="H236" s="7">
        <v>0.43968750000000001</v>
      </c>
      <c r="I236" s="7">
        <v>1.2967939814814819</v>
      </c>
      <c r="J236" s="7">
        <v>0.6340972222222222</v>
      </c>
      <c r="K236" s="7">
        <v>0.46464120370370371</v>
      </c>
      <c r="L236" s="7">
        <v>0.27403935185185191</v>
      </c>
      <c r="M236" s="7">
        <v>0.7832986111111111</v>
      </c>
      <c r="N236" s="7">
        <v>1.031898148148148</v>
      </c>
      <c r="O236" s="7">
        <v>0.34543981481481478</v>
      </c>
      <c r="P236" s="7">
        <v>1.0323611111111111</v>
      </c>
      <c r="Q236" s="7">
        <v>0.82172453703703707</v>
      </c>
      <c r="R236" s="7">
        <v>0.3021064814814815</v>
      </c>
      <c r="S236" s="7">
        <v>0.47328703703703712</v>
      </c>
      <c r="T236" s="7">
        <v>1.2525925925925929</v>
      </c>
      <c r="U236" s="7">
        <v>0.33289351851851851</v>
      </c>
      <c r="V236" s="7">
        <v>0.49752314814814808</v>
      </c>
      <c r="W236" s="7">
        <v>0.20277777777777781</v>
      </c>
      <c r="X236" s="7">
        <v>0.3634722222222222</v>
      </c>
      <c r="Y236" s="7">
        <v>1.028796296296296</v>
      </c>
      <c r="Z236" s="7">
        <v>2.6238078703703702</v>
      </c>
      <c r="AA236" s="7">
        <v>0.1104513888888889</v>
      </c>
      <c r="AB236" s="7">
        <v>0.18811342592592589</v>
      </c>
      <c r="AC236" s="7">
        <v>0.20726851851851849</v>
      </c>
      <c r="AD236" s="7">
        <v>1.2987615740740741</v>
      </c>
      <c r="AE236" s="7">
        <v>1.302731481481481</v>
      </c>
      <c r="AF236" s="7">
        <v>0.42969907407407409</v>
      </c>
      <c r="AG236" s="7">
        <v>0.65692129629629625</v>
      </c>
      <c r="AH236" s="7">
        <v>1.040208333333333</v>
      </c>
      <c r="AI236" s="7">
        <v>0.31300925925925932</v>
      </c>
      <c r="AJ236" s="7">
        <v>0.15442129629629631</v>
      </c>
      <c r="AK236" s="7">
        <v>1.0344444444444441</v>
      </c>
      <c r="AL236" s="7">
        <v>1.303680555555556</v>
      </c>
      <c r="AM236" s="7">
        <v>0.3036226851851852</v>
      </c>
      <c r="AN236" s="7">
        <v>0.46318287037037043</v>
      </c>
      <c r="AO236" s="7">
        <v>7.5393518518518512E-2</v>
      </c>
      <c r="AP236" s="7">
        <v>0.60791666666666666</v>
      </c>
      <c r="AQ236" s="7">
        <v>0.32314814814814807</v>
      </c>
      <c r="AR236" s="7">
        <v>0.45532407407407399</v>
      </c>
      <c r="AS236" s="7">
        <v>0.49693287037037043</v>
      </c>
      <c r="AT236" s="7">
        <v>0.34989583333333341</v>
      </c>
      <c r="AU236" s="7">
        <v>0.3729513888888889</v>
      </c>
      <c r="AV236" s="7">
        <v>0.32895833333333341</v>
      </c>
      <c r="AW236" s="7">
        <v>1.3152083333333331</v>
      </c>
      <c r="AX236" s="7">
        <v>0.35991898148148149</v>
      </c>
      <c r="AY236" s="7">
        <v>0.59432870370370372</v>
      </c>
      <c r="AZ236" s="7">
        <v>7.2222222222222215E-2</v>
      </c>
      <c r="BA236" s="7">
        <v>0.40023148148148152</v>
      </c>
      <c r="BB236" s="7">
        <v>0.7924768518518519</v>
      </c>
      <c r="BC236" s="7">
        <v>1.025277777777778</v>
      </c>
      <c r="BD236" s="7">
        <v>1.115439814814815</v>
      </c>
      <c r="BE236" s="7">
        <v>1.025856481481481</v>
      </c>
      <c r="BF236" s="7">
        <v>0.46640046296296289</v>
      </c>
      <c r="BG236" s="7">
        <v>0.61648148148148152</v>
      </c>
      <c r="BH236" s="7">
        <v>0.18406249999999999</v>
      </c>
      <c r="BI236" s="7">
        <v>0.31302083333333341</v>
      </c>
      <c r="BJ236" s="7">
        <v>0.15885416666666671</v>
      </c>
      <c r="BK236" s="7">
        <v>0.49868055555555563</v>
      </c>
      <c r="BL236" s="7">
        <v>0.49512731481481481</v>
      </c>
      <c r="BM236" s="7">
        <v>0.34665509259259258</v>
      </c>
      <c r="BN236" s="7">
        <v>0.37199074074074068</v>
      </c>
      <c r="BO236" s="7">
        <v>0.16377314814814811</v>
      </c>
      <c r="BP236" s="7">
        <v>1.2489351851851851</v>
      </c>
      <c r="BQ236" s="7">
        <v>0.30420138888888892</v>
      </c>
      <c r="BR236" s="7">
        <v>0.48875000000000002</v>
      </c>
      <c r="BS236" s="7">
        <v>1.310092592592593</v>
      </c>
      <c r="BT236" s="7">
        <v>0.25480324074074068</v>
      </c>
      <c r="BU236" s="7">
        <v>1.026446759259259</v>
      </c>
      <c r="BV236" s="7">
        <v>1.3837037037037041</v>
      </c>
      <c r="BW236" s="7">
        <v>1.2482175925925929</v>
      </c>
      <c r="BX236" s="7">
        <v>0.50083333333333335</v>
      </c>
      <c r="BY236" s="7">
        <v>1.311354166666667</v>
      </c>
      <c r="BZ236" s="7">
        <v>6.6527777777777783E-2</v>
      </c>
      <c r="CA236" s="7">
        <v>0.45723379629629629</v>
      </c>
      <c r="CB236" s="7">
        <v>0.47495370370370371</v>
      </c>
      <c r="CC236" s="7">
        <v>0.72744212962962962</v>
      </c>
      <c r="CD236" s="7">
        <v>0.42060185185185178</v>
      </c>
      <c r="CE236" s="7">
        <v>0.37215277777777778</v>
      </c>
      <c r="CF236" s="7">
        <v>0.27402777777777781</v>
      </c>
      <c r="CG236" s="7">
        <v>0.61004629629629625</v>
      </c>
      <c r="CH236" s="7">
        <v>0.31202546296296302</v>
      </c>
      <c r="CI236" s="7">
        <v>0.49581018518518521</v>
      </c>
      <c r="CJ236" s="7">
        <v>0.31387731481481479</v>
      </c>
      <c r="CK236" s="7">
        <v>0.1077546296296296</v>
      </c>
      <c r="CL236" s="7">
        <v>3.740740740740741E-2</v>
      </c>
      <c r="CM236" s="7">
        <v>0.18447916666666669</v>
      </c>
      <c r="CN236" s="7">
        <v>0.79324074074074069</v>
      </c>
      <c r="CO236" s="7">
        <v>1.0421412037037041</v>
      </c>
      <c r="CP236" s="7">
        <v>6.745370370370371E-2</v>
      </c>
      <c r="CQ236" s="7">
        <v>0.77606481481481482</v>
      </c>
      <c r="CR236" s="7">
        <v>0.50468749999999996</v>
      </c>
      <c r="CS236" s="7">
        <v>0.26104166666666673</v>
      </c>
      <c r="CT236" s="7">
        <v>0.59568287037037038</v>
      </c>
      <c r="CU236" s="7">
        <v>0.6191550925925926</v>
      </c>
      <c r="CV236" s="7">
        <v>0.47128472222222217</v>
      </c>
      <c r="CW236" s="7">
        <v>0.1481712962962963</v>
      </c>
      <c r="CX236" s="7">
        <v>0.78234953703703702</v>
      </c>
      <c r="CY236" s="7">
        <v>0.7003935185185185</v>
      </c>
      <c r="CZ236" s="7">
        <v>0.67231481481481481</v>
      </c>
      <c r="DA236" s="7">
        <v>0.50216435185185182</v>
      </c>
      <c r="DB236" s="7">
        <v>1.294085648148148</v>
      </c>
      <c r="DC236" s="7">
        <v>0.49843749999999998</v>
      </c>
      <c r="DD236" s="7">
        <v>0.51390046296296299</v>
      </c>
      <c r="DE236" s="7">
        <v>0.53545138888888888</v>
      </c>
      <c r="DF236" s="7">
        <v>0.58966435185185184</v>
      </c>
      <c r="DG236" s="7">
        <v>0.34818287037037038</v>
      </c>
      <c r="DH236" s="7">
        <v>0.32905092592592589</v>
      </c>
      <c r="DI236" s="7">
        <v>0.59337962962962965</v>
      </c>
      <c r="DJ236" s="7">
        <v>0.50206018518518514</v>
      </c>
      <c r="DK236" s="7">
        <v>0.31398148148148147</v>
      </c>
      <c r="DL236" s="7">
        <v>0.60956018518518518</v>
      </c>
      <c r="DM236" s="7">
        <v>0.52391203703703704</v>
      </c>
      <c r="DN236" s="7">
        <v>0.50079861111111112</v>
      </c>
      <c r="DO236" s="7">
        <v>0.35526620370370371</v>
      </c>
      <c r="DP236" s="7">
        <v>0.80888888888888888</v>
      </c>
      <c r="DQ236" s="7">
        <v>1.0282638888888891</v>
      </c>
      <c r="DR236" s="7">
        <v>0.35212962962962963</v>
      </c>
      <c r="DS236" s="7">
        <v>1.0395370370370369</v>
      </c>
      <c r="DT236" s="7">
        <v>1.32005787037037</v>
      </c>
      <c r="DU236" s="7">
        <v>0.39319444444444451</v>
      </c>
      <c r="DV236" s="7">
        <v>0.31564814814814812</v>
      </c>
      <c r="DW236" s="7">
        <v>0.5005208333333333</v>
      </c>
      <c r="DX236" s="7">
        <v>1.056168981481481</v>
      </c>
      <c r="DY236" s="7">
        <v>1.062071759259259</v>
      </c>
      <c r="DZ236" s="7">
        <v>0.59847222222222218</v>
      </c>
      <c r="EA236" s="7">
        <v>0.50765046296296301</v>
      </c>
      <c r="EB236" s="7">
        <v>0.4992476851851852</v>
      </c>
      <c r="EC236" s="7">
        <v>0.21660879629629631</v>
      </c>
      <c r="ED236" s="7">
        <v>0.23719907407407409</v>
      </c>
      <c r="EE236" s="7">
        <v>0.7670717592592593</v>
      </c>
      <c r="EF236" s="7">
        <v>1.0070833333333331</v>
      </c>
      <c r="EG236" s="7">
        <v>9.3796296296296294E-2</v>
      </c>
      <c r="EH236" s="7">
        <v>1.3023032407407411</v>
      </c>
      <c r="EI236" s="7">
        <v>0.81387731481481485</v>
      </c>
      <c r="EJ236" s="7">
        <v>0.29578703703703701</v>
      </c>
      <c r="EK236" s="7">
        <v>1.0289814814814811</v>
      </c>
      <c r="EL236" s="7">
        <v>1.204803240740741</v>
      </c>
      <c r="EM236" s="7">
        <v>0.4334722222222222</v>
      </c>
      <c r="EN236" s="7">
        <v>0.74613425925925925</v>
      </c>
      <c r="EO236" s="7">
        <v>0.70466435185185183</v>
      </c>
      <c r="EP236" s="7">
        <v>0.64197916666666666</v>
      </c>
      <c r="EQ236" s="7">
        <v>0.58807870370370374</v>
      </c>
      <c r="ER236" s="7">
        <v>1.297743055555556</v>
      </c>
      <c r="ES236" s="7">
        <v>0.70689814814814811</v>
      </c>
      <c r="ET236" s="7">
        <v>0.97158564814814818</v>
      </c>
      <c r="EU236" s="7">
        <v>0.29767361111111112</v>
      </c>
      <c r="EV236" s="7">
        <v>0.39114583333333341</v>
      </c>
      <c r="EW236" s="7">
        <v>0.1567476851851852</v>
      </c>
      <c r="EX236" s="7">
        <v>0.6</v>
      </c>
      <c r="EY236" s="7">
        <v>0.45430555555555557</v>
      </c>
      <c r="EZ236" s="7">
        <v>1.2567013888888889</v>
      </c>
      <c r="FA236" s="7">
        <v>1.0276157407407409</v>
      </c>
      <c r="FB236" s="7">
        <v>1.149305555555555E-2</v>
      </c>
      <c r="FC236" s="7">
        <v>0.76369212962962962</v>
      </c>
      <c r="FD236" s="7">
        <v>0.41964120370370372</v>
      </c>
      <c r="FE236" s="7">
        <v>0.5181944444444444</v>
      </c>
      <c r="FF236" s="7">
        <v>0.24003472222222219</v>
      </c>
      <c r="FG236" s="7">
        <v>0.39291666666666669</v>
      </c>
      <c r="FH236" s="7">
        <v>0.37949074074074068</v>
      </c>
      <c r="FI236" s="7">
        <v>0.2399421296296296</v>
      </c>
      <c r="FJ236" s="7">
        <v>0.36060185185185178</v>
      </c>
      <c r="FK236" s="7">
        <v>0.50664351851851852</v>
      </c>
      <c r="FL236" s="7">
        <v>0.48274305555555558</v>
      </c>
      <c r="FM236" s="7">
        <v>7.6701388888888888E-2</v>
      </c>
      <c r="FN236" s="7">
        <v>0.58424768518518522</v>
      </c>
      <c r="FO236" s="7">
        <v>6.2743055555555552E-2</v>
      </c>
      <c r="FP236" s="7">
        <v>1.3472106481481481</v>
      </c>
      <c r="FQ236" s="7">
        <v>0.55040509259259263</v>
      </c>
      <c r="FR236" s="7">
        <v>1.014965277777778</v>
      </c>
      <c r="FS236" s="7">
        <v>1.017465277777778</v>
      </c>
      <c r="FT236" s="7">
        <v>0.98298611111111112</v>
      </c>
      <c r="FU236" s="7">
        <v>6.5208333333333326E-2</v>
      </c>
      <c r="FV236" s="7">
        <v>0.133599537037037</v>
      </c>
      <c r="FW236" s="7">
        <v>1.297094907407407</v>
      </c>
      <c r="FX236" s="7">
        <v>0.52098379629629632</v>
      </c>
      <c r="FY236" s="7">
        <v>1.3079861111111111</v>
      </c>
      <c r="FZ236" s="7">
        <v>0.1570486111111111</v>
      </c>
      <c r="GA236" s="7">
        <v>0.67576388888888894</v>
      </c>
      <c r="GB236" s="7">
        <v>0.22384259259259259</v>
      </c>
      <c r="GC236" s="7">
        <v>0.4932523148148148</v>
      </c>
      <c r="GD236" s="7">
        <v>0.2357060185185185</v>
      </c>
      <c r="GE236" s="7">
        <v>1.1975</v>
      </c>
      <c r="GF236" s="7">
        <v>0.79820601851851847</v>
      </c>
      <c r="GG236" s="7">
        <v>1.0767361111111109</v>
      </c>
      <c r="GH236" s="7">
        <v>0.35775462962962962</v>
      </c>
      <c r="GI236" s="7">
        <v>0.19790509259259259</v>
      </c>
      <c r="GJ236" s="7">
        <v>0.60351851851851857</v>
      </c>
      <c r="GK236" s="7">
        <v>1.011956018518519</v>
      </c>
      <c r="GL236" s="7">
        <v>0.44105324074074082</v>
      </c>
      <c r="GM236" s="7">
        <v>0.12006944444444451</v>
      </c>
      <c r="GN236" s="7">
        <v>0.45104166666666667</v>
      </c>
      <c r="GO236" s="7">
        <v>0.1972916666666667</v>
      </c>
      <c r="GP236" s="7">
        <v>0.37824074074074082</v>
      </c>
      <c r="GQ236" s="7">
        <v>0.1008449074074074</v>
      </c>
      <c r="GR236" s="7">
        <v>0.59974537037037035</v>
      </c>
      <c r="GS236" s="7">
        <v>1.0286111111111109</v>
      </c>
      <c r="GT236" s="7">
        <v>1.309131944444444</v>
      </c>
      <c r="GU236" s="7">
        <v>0.3919212962962963</v>
      </c>
      <c r="GV236" s="7">
        <v>0.50171296296296297</v>
      </c>
      <c r="GW236" s="7">
        <v>0.33725694444444437</v>
      </c>
      <c r="GX236" s="7">
        <v>0.1887152777777778</v>
      </c>
      <c r="GY236" s="7">
        <v>0.31429398148148152</v>
      </c>
      <c r="GZ236" s="7">
        <v>0.82980324074074074</v>
      </c>
      <c r="HA236" s="7">
        <v>0.79995370370370367</v>
      </c>
      <c r="HB236" s="7">
        <v>1.021180555555556</v>
      </c>
      <c r="HC236" s="7">
        <v>0.49947916666666659</v>
      </c>
      <c r="HD236" s="7">
        <v>0.44579861111111108</v>
      </c>
      <c r="HE236" s="7">
        <v>1.3010532407407409</v>
      </c>
      <c r="HF236" s="7">
        <v>1.0341782407407409</v>
      </c>
      <c r="HG236" s="7">
        <v>0.25832175925925932</v>
      </c>
      <c r="HH236" s="7">
        <v>0.82042824074074072</v>
      </c>
      <c r="HI236" s="7">
        <v>1.022083333333333</v>
      </c>
      <c r="HJ236" s="7">
        <v>0.56407407407407406</v>
      </c>
      <c r="HK236" s="7">
        <v>1.2970601851851851</v>
      </c>
      <c r="HL236" s="7">
        <v>0.24362268518518521</v>
      </c>
      <c r="HM236" s="7">
        <v>1.0307754629629631</v>
      </c>
      <c r="HN236" s="7">
        <v>0.34712962962962962</v>
      </c>
      <c r="HO236" s="7">
        <v>0.49947916666666659</v>
      </c>
      <c r="HP236" s="7">
        <v>0.46395833333333331</v>
      </c>
      <c r="HQ236" s="7">
        <v>0.29398148148148151</v>
      </c>
      <c r="HR236" s="7">
        <v>1.3192361111111111</v>
      </c>
      <c r="HS236" s="7">
        <v>0.5078125</v>
      </c>
      <c r="HT236" s="7">
        <v>0.10556712962962959</v>
      </c>
      <c r="HU236" s="7">
        <v>0.80702546296296296</v>
      </c>
      <c r="HV236" s="7">
        <v>1.311898148148148</v>
      </c>
      <c r="HW236" s="7">
        <v>0.1582986111111111</v>
      </c>
      <c r="HX236" s="7">
        <v>0.63346064814814818</v>
      </c>
      <c r="HY236" s="7">
        <v>0.30019675925925932</v>
      </c>
      <c r="HZ236" s="7">
        <v>0.2168171296296296</v>
      </c>
      <c r="IA236" s="7">
        <v>0.22027777777777779</v>
      </c>
      <c r="IB236" s="5" t="s">
        <v>1001</v>
      </c>
      <c r="IC236" s="7">
        <v>0.2190046296296296</v>
      </c>
      <c r="ID236" s="7">
        <v>0.79553240740740738</v>
      </c>
      <c r="IE236" s="7">
        <v>0.79431712962962964</v>
      </c>
      <c r="IF236" s="7">
        <v>1.1382407407407411</v>
      </c>
      <c r="IG236" s="7">
        <v>0.78645833333333337</v>
      </c>
      <c r="IH236" s="7">
        <v>0.64828703703703705</v>
      </c>
      <c r="II236" s="7">
        <v>0.31184027777777779</v>
      </c>
      <c r="IJ236" s="7">
        <v>0.60681712962962964</v>
      </c>
      <c r="IK236" s="7">
        <v>0.18182870370370369</v>
      </c>
      <c r="IL236" s="7">
        <v>7.8784722222222228E-2</v>
      </c>
      <c r="IM236" s="7">
        <v>0.22033564814814821</v>
      </c>
      <c r="IN236" s="7">
        <v>1.0156712962962959</v>
      </c>
      <c r="IO236" s="7">
        <v>0.82203703703703701</v>
      </c>
      <c r="IP236" s="7">
        <v>0.41800925925925919</v>
      </c>
      <c r="IQ236" s="7">
        <v>7.2800925925925922E-2</v>
      </c>
      <c r="IR236" s="7">
        <v>1.0259953703703699</v>
      </c>
      <c r="IS236" s="7">
        <v>0.8715046296296296</v>
      </c>
      <c r="IT236" s="7">
        <v>1.2911111111111111</v>
      </c>
      <c r="IU236" s="7">
        <v>0.12788194444444451</v>
      </c>
      <c r="IV236" s="7">
        <v>0.36005787037037029</v>
      </c>
      <c r="IW236" s="7">
        <v>0.46934027777777781</v>
      </c>
      <c r="IX236" s="7">
        <v>0.32909722222222221</v>
      </c>
      <c r="IY236" s="7">
        <v>0.42054398148148148</v>
      </c>
      <c r="IZ236" s="7">
        <v>0.31268518518518518</v>
      </c>
      <c r="JA236" s="7">
        <v>0.50351851851851848</v>
      </c>
      <c r="JB236" s="7">
        <v>0.24436342592592589</v>
      </c>
      <c r="JC236" s="7">
        <v>0.50070601851851848</v>
      </c>
      <c r="JD236" s="7">
        <v>0.48738425925925932</v>
      </c>
      <c r="JE236" s="7">
        <v>0.49313657407407407</v>
      </c>
      <c r="JF236" s="7">
        <v>0.54056712962962961</v>
      </c>
      <c r="JG236" s="5" t="s">
        <v>1001</v>
      </c>
      <c r="JH236" s="7">
        <v>0.18431712962962959</v>
      </c>
      <c r="JI236" s="7">
        <v>0.19207175925925929</v>
      </c>
      <c r="JJ236" s="7">
        <v>1.029143518518518</v>
      </c>
      <c r="JK236" s="7">
        <v>0.5053819444444444</v>
      </c>
      <c r="JL236" s="7">
        <v>0.49472222222222217</v>
      </c>
      <c r="JM236" s="7">
        <v>0.46510416666666671</v>
      </c>
      <c r="JN236" s="7">
        <v>0.56458333333333333</v>
      </c>
      <c r="JO236" s="7">
        <v>1.0162384259259261</v>
      </c>
      <c r="JP236" s="7">
        <v>0.24004629629629631</v>
      </c>
      <c r="JQ236" s="7">
        <v>0.3216087962962963</v>
      </c>
      <c r="JR236" s="7">
        <v>0.31524305555555548</v>
      </c>
      <c r="JS236" s="7">
        <v>0.52151620370370366</v>
      </c>
      <c r="JT236" s="7">
        <v>0.50002314814814819</v>
      </c>
      <c r="JU236" s="7">
        <v>0.41922453703703699</v>
      </c>
      <c r="JV236" s="7">
        <v>0.98090277777777779</v>
      </c>
      <c r="JW236" s="7">
        <v>1.026805555555556</v>
      </c>
      <c r="JX236" s="7">
        <v>0.53909722222222223</v>
      </c>
      <c r="JY236" s="7">
        <v>8.2685185185185181E-2</v>
      </c>
      <c r="JZ236" s="7">
        <v>0.49687500000000001</v>
      </c>
      <c r="KA236" s="7">
        <v>1.308831018518519</v>
      </c>
      <c r="KB236" s="7">
        <v>0.10810185185185189</v>
      </c>
      <c r="KC236" s="7">
        <v>0.45358796296296289</v>
      </c>
      <c r="KD236" s="7">
        <v>0.49883101851851852</v>
      </c>
      <c r="KE236" s="7">
        <v>7.3229166666666665E-2</v>
      </c>
      <c r="KF236" s="7">
        <v>0.2096412037037037</v>
      </c>
      <c r="KG236" s="7">
        <v>0.64875000000000005</v>
      </c>
      <c r="KH236" s="7">
        <v>1.000590277777778</v>
      </c>
      <c r="KI236" s="7">
        <v>0.40817129629629628</v>
      </c>
      <c r="KJ236" s="7">
        <v>1.009131944444444</v>
      </c>
      <c r="KK236" s="7">
        <v>0.29479166666666667</v>
      </c>
      <c r="KL236" s="7">
        <v>0.99467592592592591</v>
      </c>
      <c r="KM236" s="7">
        <v>0.2321759259259259</v>
      </c>
      <c r="KN236" s="7">
        <v>1.3165625000000001</v>
      </c>
      <c r="KO236" s="7">
        <v>0.30045138888888889</v>
      </c>
      <c r="KP236" s="7">
        <v>7.3217592592592598E-2</v>
      </c>
      <c r="KQ236" s="7">
        <v>9.8217592592592592E-2</v>
      </c>
      <c r="KR236" s="7">
        <v>1.3332291666666669</v>
      </c>
      <c r="KS236" s="7">
        <v>0.59896990740740741</v>
      </c>
      <c r="KT236" s="7">
        <v>1.329282407407407</v>
      </c>
      <c r="KU236" s="7">
        <v>0.50900462962962967</v>
      </c>
      <c r="KV236" s="7">
        <v>0.57738425925925929</v>
      </c>
      <c r="KW236" s="7">
        <v>0.47462962962962962</v>
      </c>
      <c r="KX236" s="7">
        <v>0.2285300925925926</v>
      </c>
      <c r="KY236" s="7">
        <v>0.43069444444444438</v>
      </c>
      <c r="KZ236" s="7">
        <v>0.30421296296296302</v>
      </c>
      <c r="LA236" s="7">
        <v>1.32130787037037</v>
      </c>
      <c r="LB236" s="7">
        <v>0.1032175925925926</v>
      </c>
      <c r="LC236" s="7">
        <v>0.8244097222222222</v>
      </c>
      <c r="LD236" s="7">
        <v>0.85385416666666669</v>
      </c>
      <c r="LE236" s="7">
        <v>0.50134259259259262</v>
      </c>
      <c r="LF236" s="7">
        <v>0.49958333333333332</v>
      </c>
      <c r="LG236" s="7">
        <v>0.20986111111111111</v>
      </c>
      <c r="LH236" s="7">
        <v>1.0295833333333331</v>
      </c>
      <c r="LI236" s="7">
        <v>1.3060879629629629</v>
      </c>
      <c r="LJ236" s="7">
        <v>6.2442129629629632E-2</v>
      </c>
      <c r="LK236" s="7">
        <v>0.30671296296296302</v>
      </c>
      <c r="LL236" s="7">
        <v>1.3025231481481481</v>
      </c>
      <c r="LM236" s="7">
        <v>1.0156597222222219</v>
      </c>
      <c r="LN236" s="7">
        <v>0.49175925925925928</v>
      </c>
      <c r="LO236" s="7">
        <v>0.50053240740740745</v>
      </c>
      <c r="LP236" s="7">
        <v>0.61782407407407403</v>
      </c>
      <c r="LQ236" s="7">
        <v>0.8071990740740741</v>
      </c>
      <c r="LR236" s="7">
        <v>0.76254629629629633</v>
      </c>
      <c r="LS236" s="7">
        <v>0.27258101851851851</v>
      </c>
      <c r="LT236" s="7">
        <v>0.1326273148148148</v>
      </c>
      <c r="LU236" s="7">
        <v>0.31329861111111112</v>
      </c>
      <c r="LV236" s="7">
        <v>1.034085648148148</v>
      </c>
      <c r="LW236" s="7">
        <v>0.82618055555555558</v>
      </c>
      <c r="LX236" s="7">
        <v>0.5847106481481481</v>
      </c>
      <c r="LY236" s="7">
        <v>0.58168981481481485</v>
      </c>
      <c r="LZ236" s="7">
        <v>0.16556712962962961</v>
      </c>
      <c r="MA236" s="7">
        <v>0.42739583333333331</v>
      </c>
      <c r="MB236" s="7">
        <v>1.304247685185185</v>
      </c>
      <c r="MC236" s="7">
        <v>1.191921296296296</v>
      </c>
      <c r="MD236" s="7">
        <v>0.30546296296296288</v>
      </c>
      <c r="ME236" s="7">
        <v>1.0260995370370369</v>
      </c>
      <c r="MF236" s="7">
        <v>0.57997685185185188</v>
      </c>
      <c r="MG236" s="7">
        <v>0.44310185185185191</v>
      </c>
      <c r="MH236" s="7">
        <v>0.35305555555555562</v>
      </c>
      <c r="MI236" s="7">
        <v>1.03130787037037</v>
      </c>
      <c r="MJ236" s="7">
        <v>1.029328703703704</v>
      </c>
      <c r="MK236" s="7">
        <v>0.29266203703703703</v>
      </c>
      <c r="ML236" s="7">
        <v>6.8738425925925925E-2</v>
      </c>
      <c r="MM236" s="7">
        <v>0.38423611111111111</v>
      </c>
      <c r="MN236" s="7">
        <v>0.38026620370370368</v>
      </c>
      <c r="MO236" s="7">
        <v>0.44158564814814821</v>
      </c>
      <c r="MP236" s="7">
        <v>0.77047453703703705</v>
      </c>
      <c r="MQ236" s="7">
        <v>1.2665972222222219</v>
      </c>
      <c r="MR236" s="7">
        <v>0.46710648148148148</v>
      </c>
      <c r="MS236" s="7">
        <v>0.78796296296296298</v>
      </c>
      <c r="MT236" s="7">
        <v>1.0363078703703701</v>
      </c>
      <c r="MU236" s="7">
        <v>1.0259259259259259</v>
      </c>
      <c r="MV236" s="7">
        <v>7.6967592592592587E-2</v>
      </c>
      <c r="MW236" s="7">
        <v>0.79356481481481478</v>
      </c>
      <c r="MX236" s="7">
        <v>0.49024305555555547</v>
      </c>
      <c r="MY236" s="7">
        <v>0.3463310185185185</v>
      </c>
      <c r="MZ236" s="7">
        <v>0.68586805555555552</v>
      </c>
      <c r="NA236" s="7">
        <v>0.30127314814814821</v>
      </c>
      <c r="NB236" s="7">
        <v>0.13980324074074069</v>
      </c>
      <c r="NC236" s="7">
        <v>0.30137731481481478</v>
      </c>
      <c r="ND236" s="7">
        <v>0.500462962962963</v>
      </c>
      <c r="NE236" s="7">
        <v>0.88685185185185189</v>
      </c>
      <c r="NF236" s="7">
        <v>0.6121875</v>
      </c>
      <c r="NG236" s="7">
        <v>0.13612268518518519</v>
      </c>
      <c r="NH236" s="7">
        <v>0.48811342592592588</v>
      </c>
      <c r="NI236" s="7">
        <v>0.37844907407407408</v>
      </c>
      <c r="NJ236" s="7">
        <v>0.46695601851851848</v>
      </c>
      <c r="NK236" s="7">
        <v>0.38015046296296301</v>
      </c>
      <c r="NL236" s="7">
        <v>9.6493055555555554E-2</v>
      </c>
      <c r="NM236" s="7">
        <v>1.2310532407407411</v>
      </c>
      <c r="NN236" s="7">
        <v>0.40850694444444452</v>
      </c>
      <c r="NO236" s="7">
        <v>1.0229166666666669</v>
      </c>
      <c r="NP236" s="7">
        <v>0.52815972222222218</v>
      </c>
      <c r="NQ236" s="7">
        <v>0.13403935185185181</v>
      </c>
      <c r="NR236" s="7">
        <v>6.2986111111111118E-2</v>
      </c>
      <c r="NS236" s="7">
        <v>0.48614583333333328</v>
      </c>
      <c r="NT236" s="7">
        <v>1.1689467592592591</v>
      </c>
      <c r="NU236" s="7">
        <v>0.49233796296296289</v>
      </c>
      <c r="NV236" s="7">
        <v>0.50497685185185182</v>
      </c>
      <c r="NW236" s="7">
        <v>0.45038194444444452</v>
      </c>
      <c r="NX236" s="7">
        <v>0.37664351851851852</v>
      </c>
      <c r="NY236" s="7">
        <v>0.53983796296296294</v>
      </c>
      <c r="NZ236" s="7">
        <v>0.37353009259259262</v>
      </c>
      <c r="OA236" s="7">
        <v>0.6121875</v>
      </c>
      <c r="OB236" s="7">
        <v>1.0284490740740739</v>
      </c>
      <c r="OC236" s="7">
        <v>1.2995138888888891</v>
      </c>
      <c r="OD236" s="7">
        <v>1.0063541666666671</v>
      </c>
      <c r="OE236" s="7">
        <v>0.49968750000000001</v>
      </c>
      <c r="OF236" s="7">
        <v>0.99326388888888884</v>
      </c>
      <c r="OG236" s="7">
        <v>0.16180555555555559</v>
      </c>
      <c r="OH236" s="7">
        <v>1.0410532407407409</v>
      </c>
      <c r="OI236" s="7">
        <v>0.8210763888888889</v>
      </c>
      <c r="OJ236" s="7">
        <v>0.37734953703703711</v>
      </c>
      <c r="OK236" s="7">
        <v>1.0105092592592591</v>
      </c>
      <c r="OL236" s="7">
        <v>0.60421296296296301</v>
      </c>
      <c r="OM236" s="7">
        <v>1.2599652777777779</v>
      </c>
      <c r="ON236" s="7">
        <v>0.49563657407407408</v>
      </c>
      <c r="OO236" s="7">
        <v>7.4710648148148151E-2</v>
      </c>
      <c r="OP236" s="7">
        <v>0.81129629629629629</v>
      </c>
      <c r="OQ236" s="7">
        <v>0.84594907407407405</v>
      </c>
      <c r="OR236" s="5" t="s">
        <v>1001</v>
      </c>
      <c r="OS236" s="7">
        <v>0.28295138888888888</v>
      </c>
      <c r="OT236" s="7">
        <v>0.34247685185185178</v>
      </c>
      <c r="OU236" s="7">
        <v>0.38809027777777783</v>
      </c>
      <c r="OV236" s="7">
        <v>0.20561342592592591</v>
      </c>
      <c r="OW236" s="7">
        <v>1.0408796296296301</v>
      </c>
      <c r="OX236" s="7">
        <v>1.0302777777777781</v>
      </c>
      <c r="OY236" s="7">
        <v>0.21576388888888889</v>
      </c>
      <c r="OZ236" s="7">
        <v>0.89651620370370366</v>
      </c>
      <c r="PA236" s="7">
        <v>0.18709490740740739</v>
      </c>
      <c r="PB236" s="7">
        <v>8.9490740740740746E-2</v>
      </c>
      <c r="PC236" s="7">
        <v>0.95819444444444446</v>
      </c>
      <c r="PD236" s="7">
        <v>1.029178240740741</v>
      </c>
      <c r="PE236" s="7">
        <v>0.13635416666666669</v>
      </c>
      <c r="PF236" s="7">
        <v>0.38298611111111108</v>
      </c>
      <c r="PG236" s="7">
        <v>0.19787037037037039</v>
      </c>
      <c r="PH236" s="7">
        <v>1.029930555555556</v>
      </c>
      <c r="PI236" s="7">
        <v>0.29625000000000001</v>
      </c>
      <c r="PJ236" s="7">
        <v>0.49675925925925918</v>
      </c>
      <c r="PK236" s="7">
        <v>0.31642361111111111</v>
      </c>
      <c r="PL236" s="7">
        <v>0.15489583333333329</v>
      </c>
      <c r="PM236" s="7">
        <v>0.52011574074074074</v>
      </c>
      <c r="PN236" s="7">
        <v>0.49832175925925931</v>
      </c>
      <c r="PO236" s="7">
        <v>0.56405092592592587</v>
      </c>
      <c r="PP236" s="7">
        <v>0.46197916666666672</v>
      </c>
      <c r="PQ236" s="7">
        <v>0.49905092592592593</v>
      </c>
      <c r="PR236" s="7">
        <v>9.3321759259259257E-2</v>
      </c>
      <c r="PS236" s="7">
        <v>0.1213194444444444</v>
      </c>
      <c r="PT236" s="7">
        <v>0.49645833333333328</v>
      </c>
      <c r="PU236" s="7">
        <v>0.34067129629629628</v>
      </c>
      <c r="PV236" s="7">
        <v>0.2815509259259259</v>
      </c>
      <c r="PW236" s="7">
        <v>5.7222222222222223E-2</v>
      </c>
      <c r="PX236" s="7">
        <v>0.17208333333333331</v>
      </c>
      <c r="PY236" s="7">
        <v>0.27658564814814812</v>
      </c>
      <c r="PZ236" s="7">
        <v>0.76148148148148154</v>
      </c>
      <c r="QA236" s="7">
        <v>0.1464699074074074</v>
      </c>
      <c r="QB236" s="7">
        <v>0.38849537037037041</v>
      </c>
      <c r="QC236" s="7">
        <v>0.18560185185185191</v>
      </c>
      <c r="QD236" s="7">
        <v>0.18952546296296299</v>
      </c>
      <c r="QE236" s="7">
        <v>0.30832175925925931</v>
      </c>
      <c r="QF236" s="7">
        <v>0.82896990740740739</v>
      </c>
      <c r="QG236" s="7">
        <v>0.82982638888888893</v>
      </c>
      <c r="QH236" s="7">
        <v>0.35104166666666659</v>
      </c>
      <c r="QI236" s="7">
        <v>1.155324074074074</v>
      </c>
      <c r="QJ236" s="7">
        <v>0.1050347222222222</v>
      </c>
      <c r="QK236" s="7">
        <v>1.3165856481481479</v>
      </c>
      <c r="QL236" s="7">
        <v>0.14349537037037041</v>
      </c>
      <c r="QM236" s="7">
        <v>0.15766203703703699</v>
      </c>
      <c r="QN236" s="7">
        <v>0.36136574074074068</v>
      </c>
      <c r="QO236" s="7">
        <v>0.49121527777777779</v>
      </c>
      <c r="QP236" s="7">
        <v>0.27010416666666659</v>
      </c>
      <c r="QQ236" s="7">
        <v>0.34682870370370372</v>
      </c>
      <c r="QR236" s="7">
        <v>1.315011574074074</v>
      </c>
      <c r="QS236" s="7">
        <v>0.66435185185185186</v>
      </c>
      <c r="QT236" s="7">
        <v>0.25333333333333341</v>
      </c>
      <c r="QU236" s="7">
        <v>8.7326388888888884E-2</v>
      </c>
      <c r="QV236" s="7">
        <v>0.21024305555555561</v>
      </c>
      <c r="QW236" s="7">
        <v>1.0238078703703699</v>
      </c>
      <c r="QX236" s="7">
        <v>0.98101851851851851</v>
      </c>
      <c r="QY236" s="7">
        <v>1.026111111111111</v>
      </c>
      <c r="QZ236" s="7">
        <v>1.323854166666667</v>
      </c>
      <c r="RA236" s="7">
        <v>0.29677083333333332</v>
      </c>
      <c r="RB236" s="7">
        <v>6.0520833333333343E-2</v>
      </c>
      <c r="RC236" s="7">
        <v>1.035300925925926</v>
      </c>
      <c r="RD236" s="7">
        <v>0.33849537037037042</v>
      </c>
      <c r="RE236" s="7">
        <v>1.021840277777778</v>
      </c>
      <c r="RF236" s="7">
        <v>1.028668981481482</v>
      </c>
      <c r="RG236" s="7">
        <v>0.91934027777777783</v>
      </c>
      <c r="RH236" s="7">
        <v>0.67556712962962961</v>
      </c>
      <c r="RI236" s="7">
        <v>0.32185185185185178</v>
      </c>
      <c r="RJ236" s="7">
        <v>0.61077546296296292</v>
      </c>
      <c r="RK236" s="7">
        <v>1.028229166666667</v>
      </c>
      <c r="RL236" s="7">
        <v>1.3329629629629629</v>
      </c>
      <c r="RM236" s="7">
        <v>0.51564814814814819</v>
      </c>
      <c r="RN236" s="7">
        <v>0.21737268518518521</v>
      </c>
      <c r="RO236" s="7">
        <v>1.0605208333333329</v>
      </c>
      <c r="RP236" s="7">
        <v>0.47408564814814808</v>
      </c>
      <c r="RQ236" s="7">
        <v>0.18819444444444439</v>
      </c>
      <c r="RR236" s="7">
        <v>0.53060185185185182</v>
      </c>
      <c r="RS236" s="7">
        <v>0.67920138888888892</v>
      </c>
      <c r="RT236" s="7">
        <v>0.57026620370370373</v>
      </c>
      <c r="RU236" s="7">
        <v>1.004027777777778</v>
      </c>
      <c r="RV236" s="7">
        <v>0.80208333333333337</v>
      </c>
      <c r="RW236" s="7">
        <v>0.21555555555555561</v>
      </c>
      <c r="RX236" s="7">
        <v>0.60709490740740746</v>
      </c>
      <c r="RY236" s="7">
        <v>9.9178240740740747E-2</v>
      </c>
      <c r="RZ236" s="7">
        <v>0.38372685185185179</v>
      </c>
      <c r="SA236" s="7">
        <v>0.88399305555555552</v>
      </c>
      <c r="SB236" s="7">
        <v>0.35063657407407411</v>
      </c>
      <c r="SC236" s="7">
        <v>0.19623842592592591</v>
      </c>
      <c r="SD236" s="7">
        <v>0.44461805555555561</v>
      </c>
      <c r="SE236" s="7">
        <v>0.86331018518518521</v>
      </c>
      <c r="SF236" s="7">
        <v>0.77454861111111106</v>
      </c>
      <c r="SG236" s="7">
        <v>0.19954861111111111</v>
      </c>
      <c r="SH236" s="7">
        <v>0.51260416666666664</v>
      </c>
      <c r="SI236" s="7">
        <v>0.50103009259259257</v>
      </c>
      <c r="SJ236" s="7">
        <v>0.30078703703703702</v>
      </c>
      <c r="SK236" s="7">
        <v>0.16806712962962961</v>
      </c>
      <c r="SL236" s="7">
        <v>0.16672453703703699</v>
      </c>
      <c r="SM236" s="7">
        <v>0.27626157407407409</v>
      </c>
      <c r="SN236" s="7">
        <v>1.29462962962963</v>
      </c>
      <c r="SO236" s="7">
        <v>0.1753935185185185</v>
      </c>
      <c r="SP236" s="7">
        <v>0.60841435185185189</v>
      </c>
      <c r="SQ236" s="7">
        <v>1.2856018518518519</v>
      </c>
      <c r="SR236" s="7">
        <v>0.22087962962962959</v>
      </c>
      <c r="SS236" s="7">
        <v>1.29224537037037</v>
      </c>
      <c r="ST236" s="7">
        <v>0.89567129629629627</v>
      </c>
      <c r="SU236" s="7">
        <v>1.0328819444444439</v>
      </c>
      <c r="SV236" s="7">
        <v>0.62165509259259255</v>
      </c>
      <c r="SW236" s="7">
        <v>0.27659722222222222</v>
      </c>
      <c r="SX236" s="7">
        <v>0.20947916666666669</v>
      </c>
      <c r="SY236" s="7">
        <v>1.0311342592592589</v>
      </c>
      <c r="SZ236" s="7">
        <v>0.12033564814814809</v>
      </c>
      <c r="TA236" s="7">
        <v>0.62563657407407403</v>
      </c>
      <c r="TB236" s="7">
        <v>0.59790509259259261</v>
      </c>
      <c r="TC236" s="7">
        <v>0.41196759259259258</v>
      </c>
      <c r="TD236" s="7">
        <v>0.36944444444444452</v>
      </c>
      <c r="TE236" s="7">
        <v>0.60368055555555555</v>
      </c>
      <c r="TF236" s="7">
        <v>1.0265972222222219</v>
      </c>
      <c r="TG236" s="7">
        <v>0.39155092592592589</v>
      </c>
      <c r="TH236" s="7">
        <v>1.206840277777778</v>
      </c>
      <c r="TI236" s="7">
        <v>0.1230208333333333</v>
      </c>
      <c r="TJ236" s="7">
        <v>0.22108796296296301</v>
      </c>
      <c r="TK236" s="7">
        <v>0.60083333333333333</v>
      </c>
      <c r="TL236" s="7">
        <v>0.61589120370370365</v>
      </c>
      <c r="TM236" s="7">
        <v>0.49258101851851849</v>
      </c>
      <c r="TN236" s="7">
        <v>0.26848379629629632</v>
      </c>
      <c r="TO236" s="7">
        <v>0.30613425925925919</v>
      </c>
      <c r="TP236" s="7">
        <v>0.2087384259259259</v>
      </c>
      <c r="TQ236" s="7">
        <v>1.2736226851851851</v>
      </c>
      <c r="TR236" s="7">
        <v>0.31884259259259262</v>
      </c>
      <c r="TS236" s="7">
        <v>0.79804398148148148</v>
      </c>
      <c r="TT236" s="7">
        <v>0.7690393518518519</v>
      </c>
      <c r="TU236" s="7">
        <v>0.31532407407407409</v>
      </c>
      <c r="TV236" s="7">
        <v>1.3379282407407409</v>
      </c>
      <c r="TW236" s="7">
        <v>0.78726851851851853</v>
      </c>
      <c r="TX236" s="7">
        <v>0.49684027777777778</v>
      </c>
      <c r="TY236" s="7">
        <v>0.51810185185185187</v>
      </c>
      <c r="TZ236" s="7">
        <v>0.30082175925925919</v>
      </c>
      <c r="UA236" s="7">
        <v>0.46099537037037042</v>
      </c>
      <c r="UB236" s="7">
        <v>0.19319444444444439</v>
      </c>
      <c r="UC236" s="7">
        <v>1.379039351851852</v>
      </c>
      <c r="UD236" s="7">
        <v>0.59984953703703703</v>
      </c>
      <c r="UE236" s="7">
        <v>0.69729166666666664</v>
      </c>
      <c r="UF236" s="7">
        <v>0.17356481481481481</v>
      </c>
      <c r="UG236" s="7">
        <v>1.0169328703703699</v>
      </c>
      <c r="UH236" s="7">
        <v>0.24046296296296299</v>
      </c>
      <c r="UI236" s="7">
        <v>1.2340277777777779</v>
      </c>
      <c r="UJ236" s="7">
        <v>0.53081018518518519</v>
      </c>
      <c r="UK236" s="7">
        <v>1.0460300925925921</v>
      </c>
      <c r="UL236" s="7">
        <v>0.77136574074074071</v>
      </c>
      <c r="UM236" s="7">
        <v>0.29192129629629632</v>
      </c>
      <c r="UN236" s="7">
        <v>0.35609953703703712</v>
      </c>
      <c r="UO236" s="7">
        <v>0.35538194444444438</v>
      </c>
      <c r="UP236" s="7">
        <v>0.60598379629629628</v>
      </c>
      <c r="UQ236" s="7">
        <v>0.82353009259259258</v>
      </c>
      <c r="UR236" s="7">
        <v>0.82898148148148143</v>
      </c>
      <c r="US236" s="7">
        <v>0.81319444444444444</v>
      </c>
      <c r="UT236" s="7">
        <v>0.14307870370370371</v>
      </c>
      <c r="UU236" s="7">
        <v>0.53562500000000002</v>
      </c>
      <c r="UV236" s="7">
        <v>0.36069444444444437</v>
      </c>
      <c r="UW236" s="7">
        <v>0.4067824074074074</v>
      </c>
      <c r="UX236" s="7">
        <v>0.52149305555555558</v>
      </c>
      <c r="UY236" s="7">
        <v>0.8803819444444444</v>
      </c>
      <c r="UZ236" s="7">
        <v>1.295960648148148</v>
      </c>
      <c r="VA236" s="7">
        <v>0.1061458333333333</v>
      </c>
      <c r="VB236" s="7">
        <v>0.3122800925925926</v>
      </c>
      <c r="VC236" s="7">
        <v>0.32190972222222219</v>
      </c>
      <c r="VD236" s="7">
        <v>0.32097222222222221</v>
      </c>
      <c r="VE236" s="7">
        <v>0.63983796296296291</v>
      </c>
      <c r="VF236" s="7">
        <v>0.81276620370370367</v>
      </c>
      <c r="VG236" s="7">
        <v>9.9606481481481476E-2</v>
      </c>
      <c r="VH236" s="7">
        <v>0.52273148148148152</v>
      </c>
      <c r="VI236" s="7">
        <v>1.031956018518519</v>
      </c>
      <c r="VJ236" s="7">
        <v>0.9564583333333333</v>
      </c>
      <c r="VK236" s="7">
        <v>0.34491898148148148</v>
      </c>
      <c r="VL236" s="7">
        <v>0.4201388888888889</v>
      </c>
      <c r="VM236" s="7">
        <v>1.2604745370370369</v>
      </c>
      <c r="VN236" s="7">
        <v>0.27228009259259262</v>
      </c>
      <c r="VO236" s="7">
        <v>1.027696759259259</v>
      </c>
      <c r="VP236" s="7">
        <v>1.029768518518519</v>
      </c>
      <c r="VQ236" s="7">
        <v>0.34452546296296288</v>
      </c>
      <c r="VR236" s="7">
        <v>0.40840277777777778</v>
      </c>
      <c r="VS236" s="7">
        <v>1.006134259259259</v>
      </c>
      <c r="VT236" s="7">
        <v>0.49306712962962962</v>
      </c>
      <c r="VU236" s="7">
        <v>0.52274305555555556</v>
      </c>
      <c r="VV236" s="7">
        <v>7.677083333333333E-2</v>
      </c>
      <c r="VW236" s="7">
        <v>0.49362268518518521</v>
      </c>
      <c r="VX236" s="7">
        <v>1.3006018518518521</v>
      </c>
      <c r="VY236" s="7">
        <v>0.11479166666666669</v>
      </c>
      <c r="VZ236" s="7">
        <v>0.1822337962962963</v>
      </c>
      <c r="WA236" s="7">
        <v>0.87877314814814811</v>
      </c>
      <c r="WB236" s="7">
        <v>1.0173611111111109</v>
      </c>
      <c r="WC236" s="7">
        <v>1.057453703703704</v>
      </c>
      <c r="WD236" s="7">
        <v>1.330983796296296</v>
      </c>
      <c r="WE236" s="7">
        <v>7.3472222222222217E-2</v>
      </c>
      <c r="WF236" s="7">
        <v>0.61184027777777783</v>
      </c>
      <c r="WG236" s="7">
        <v>0.16225694444444441</v>
      </c>
      <c r="WH236" s="7">
        <v>0.98303240740740738</v>
      </c>
      <c r="WI236" s="7">
        <v>0.58870370370370373</v>
      </c>
      <c r="WJ236" s="7">
        <v>0.43644675925925919</v>
      </c>
      <c r="WK236" s="7">
        <v>0.53615740740740736</v>
      </c>
      <c r="WL236" s="7">
        <v>0.49906250000000002</v>
      </c>
      <c r="WM236" s="7">
        <v>0.52755787037037039</v>
      </c>
      <c r="WN236" s="7">
        <v>0.36001157407407408</v>
      </c>
      <c r="WO236" s="7">
        <v>0.49571759259259263</v>
      </c>
      <c r="WP236" s="7">
        <v>0.49796296296296289</v>
      </c>
      <c r="WQ236" s="7">
        <v>0.4932523148148148</v>
      </c>
      <c r="WR236" s="7">
        <v>0.2086689814814815</v>
      </c>
      <c r="WS236" s="7">
        <v>1.036539351851852</v>
      </c>
      <c r="WT236" s="7">
        <v>0.47978009259259258</v>
      </c>
      <c r="WU236" s="7">
        <v>0.59262731481481479</v>
      </c>
      <c r="WV236" s="7">
        <v>0.37146990740740737</v>
      </c>
      <c r="WW236" s="7">
        <v>9.6574074074074076E-2</v>
      </c>
      <c r="WX236" s="7">
        <v>0.48207175925925932</v>
      </c>
      <c r="WY236" s="7">
        <v>4.1354166666666657E-2</v>
      </c>
      <c r="WZ236" s="7">
        <v>0.41572916666666659</v>
      </c>
      <c r="XA236" s="7">
        <v>0.49414351851851851</v>
      </c>
      <c r="XB236" s="7">
        <v>0.51317129629629632</v>
      </c>
      <c r="XC236" s="7">
        <v>0.55000000000000004</v>
      </c>
      <c r="XD236" s="7">
        <v>0.20811342592592591</v>
      </c>
      <c r="XE236" s="7">
        <v>1.0056597222222221</v>
      </c>
      <c r="XF236" s="7">
        <v>0.17324074074074081</v>
      </c>
      <c r="XG236" s="7">
        <v>0.81802083333333331</v>
      </c>
      <c r="XH236" s="7">
        <v>4.3055555555555562E-2</v>
      </c>
      <c r="XI236" s="7">
        <v>0.7288310185185185</v>
      </c>
      <c r="XJ236" s="7">
        <v>0.30829861111111112</v>
      </c>
      <c r="XK236" s="7">
        <v>0.50244212962962964</v>
      </c>
      <c r="XL236" s="7">
        <v>1.026388888888889</v>
      </c>
      <c r="XM236" s="7">
        <v>0.50406249999999997</v>
      </c>
      <c r="XN236" s="7">
        <v>1.3327083333333329</v>
      </c>
      <c r="XO236" s="7">
        <v>0.22457175925925929</v>
      </c>
      <c r="XP236" s="7">
        <v>8.0613425925925922E-2</v>
      </c>
      <c r="XQ236" s="7">
        <v>6.1145833333333337E-2</v>
      </c>
      <c r="XR236" s="7">
        <v>6.8854166666666661E-2</v>
      </c>
      <c r="XS236" s="7">
        <v>1.3035532407407411</v>
      </c>
      <c r="XT236" s="7">
        <v>0.60153935185185181</v>
      </c>
      <c r="XU236" s="7">
        <v>1.0088773148148149</v>
      </c>
      <c r="XV236" s="7">
        <v>0.37137731481481479</v>
      </c>
      <c r="XW236" s="7">
        <v>0.88137731481481485</v>
      </c>
      <c r="XX236" s="7">
        <v>0.40864583333333332</v>
      </c>
      <c r="XY236" s="7">
        <v>0.20584490740740741</v>
      </c>
      <c r="XZ236" s="7">
        <v>1.3206712962962961</v>
      </c>
      <c r="YA236" s="7">
        <v>0.26090277777777782</v>
      </c>
      <c r="YB236" s="7">
        <v>1.0148263888888891</v>
      </c>
      <c r="YC236" s="7">
        <v>1.0275000000000001</v>
      </c>
      <c r="YD236" s="7">
        <v>0.85614583333333338</v>
      </c>
      <c r="YE236" s="7">
        <v>6.0266203703703697E-2</v>
      </c>
      <c r="YF236" s="7">
        <v>0.65569444444444447</v>
      </c>
      <c r="YG236" s="7">
        <v>0.14925925925925931</v>
      </c>
      <c r="YH236" s="7">
        <v>0.1977777777777778</v>
      </c>
      <c r="YI236" s="7">
        <v>0.1109837962962963</v>
      </c>
      <c r="YJ236" s="7">
        <v>1.068344907407407</v>
      </c>
      <c r="YK236" s="7">
        <v>0.49822916666666672</v>
      </c>
      <c r="YL236" s="7">
        <v>7.4236111111111114E-2</v>
      </c>
      <c r="YM236" s="7">
        <v>0.69790509259259259</v>
      </c>
      <c r="YN236" s="7">
        <v>0.76731481481481478</v>
      </c>
      <c r="YO236" s="7">
        <v>0.61047453703703702</v>
      </c>
      <c r="YP236" s="7">
        <v>0.96718749999999998</v>
      </c>
      <c r="YQ236" s="7">
        <v>0.66767361111111112</v>
      </c>
      <c r="YR236" s="7">
        <v>0.97428240740740746</v>
      </c>
      <c r="YS236" s="7">
        <v>1.054016203703704</v>
      </c>
      <c r="YT236" s="7">
        <v>1.3074305555555561</v>
      </c>
      <c r="YU236" s="7">
        <v>1.0049999999999999</v>
      </c>
      <c r="YV236" s="7">
        <v>1.0288541666666671</v>
      </c>
      <c r="YW236" s="7">
        <v>0.49290509259259258</v>
      </c>
      <c r="YX236" s="7">
        <v>0.59002314814814816</v>
      </c>
      <c r="YY236" s="7">
        <v>0.2240972222222222</v>
      </c>
      <c r="YZ236" s="7">
        <v>0.48782407407407408</v>
      </c>
      <c r="ZA236" s="7">
        <v>0.34508101851851852</v>
      </c>
      <c r="ZB236" s="7">
        <v>1.037210648148148</v>
      </c>
      <c r="ZC236" s="7">
        <v>1.15818287037037</v>
      </c>
      <c r="ZD236" s="7">
        <v>0.4917361111111111</v>
      </c>
      <c r="ZE236" s="7">
        <v>0.4908912037037037</v>
      </c>
      <c r="ZF236" s="7">
        <v>0.56460648148148151</v>
      </c>
      <c r="ZG236" s="7">
        <v>0.60844907407407411</v>
      </c>
      <c r="ZH236" s="5" t="s">
        <v>1001</v>
      </c>
      <c r="ZI236" s="7">
        <v>0.3454976851851852</v>
      </c>
      <c r="ZJ236" s="7">
        <v>0.8097685185185185</v>
      </c>
      <c r="ZK236" s="7">
        <v>0.4613888888888889</v>
      </c>
      <c r="ZL236" s="7">
        <v>0.79343750000000002</v>
      </c>
      <c r="ZM236" s="7">
        <v>4.085648148148148E-2</v>
      </c>
      <c r="ZN236" s="7">
        <v>1.017210648148148</v>
      </c>
      <c r="ZO236" s="7">
        <v>0.49913194444444442</v>
      </c>
      <c r="ZP236" s="7">
        <v>1.341458333333333</v>
      </c>
      <c r="ZQ236" s="7">
        <v>0.39141203703703698</v>
      </c>
      <c r="ZR236" s="7">
        <v>0.51571759259259264</v>
      </c>
      <c r="ZS236" s="7">
        <v>0.5037962962962963</v>
      </c>
      <c r="ZT236" s="7">
        <v>0.77731481481481479</v>
      </c>
      <c r="ZU236" s="7">
        <v>1.0252430555555561</v>
      </c>
      <c r="ZV236" s="7">
        <v>0.65173611111111107</v>
      </c>
      <c r="ZW236" s="7">
        <v>0.67458333333333331</v>
      </c>
      <c r="ZX236" s="7">
        <v>0.49929398148148152</v>
      </c>
      <c r="ZY236" s="7">
        <v>1.306631944444445</v>
      </c>
      <c r="ZZ236" s="7">
        <v>0.29798611111111112</v>
      </c>
      <c r="AAA236" s="7">
        <v>1.025509259259259</v>
      </c>
      <c r="AAB236" s="7">
        <v>0.50170138888888893</v>
      </c>
      <c r="AAC236" s="7">
        <v>0.29766203703703698</v>
      </c>
      <c r="AAD236" s="7">
        <v>0.8037037037037037</v>
      </c>
      <c r="AAE236" s="7">
        <v>1.2907870370370369</v>
      </c>
      <c r="AAF236" s="7">
        <v>0.32184027777777779</v>
      </c>
      <c r="AAG236" s="7">
        <v>0.89905092592592595</v>
      </c>
      <c r="AAH236" s="7">
        <v>0.67510416666666662</v>
      </c>
      <c r="AAI236" s="7">
        <v>1.016793981481481</v>
      </c>
      <c r="AAJ236" s="7">
        <v>0.79811342592592593</v>
      </c>
      <c r="AAK236" s="7">
        <v>0.23732638888888891</v>
      </c>
      <c r="AAL236" s="7">
        <v>0.37760416666666669</v>
      </c>
      <c r="AAM236" s="7">
        <v>0.73773148148148149</v>
      </c>
      <c r="AAN236" s="7">
        <v>0.63715277777777779</v>
      </c>
      <c r="AAO236" s="7">
        <v>0.74011574074074071</v>
      </c>
      <c r="AAP236" s="7">
        <v>0.1459722222222222</v>
      </c>
      <c r="AAQ236" s="7">
        <v>1.149467592592593</v>
      </c>
      <c r="AAR236" s="7">
        <v>1.240486111111111</v>
      </c>
      <c r="AAS236" s="7">
        <v>0.67206018518518518</v>
      </c>
      <c r="AAT236" s="7">
        <v>0.48226851851851849</v>
      </c>
      <c r="AAU236" s="7">
        <v>0.48378472222222219</v>
      </c>
      <c r="AAV236" s="7">
        <v>0.99138888888888888</v>
      </c>
      <c r="AAW236" s="7">
        <v>0.56207175925925923</v>
      </c>
      <c r="AAX236" s="7">
        <v>0.85116898148148146</v>
      </c>
      <c r="AAY236" s="7">
        <v>0.62511574074074072</v>
      </c>
      <c r="AAZ236" s="7">
        <v>0.4994675925925926</v>
      </c>
      <c r="ABA236" s="7">
        <v>0.49543981481481481</v>
      </c>
      <c r="ABB236" s="7">
        <v>0.5919444444444445</v>
      </c>
      <c r="ABC236" s="7">
        <v>0.11202546296296299</v>
      </c>
      <c r="ABD236" s="7">
        <v>0.43753472222222223</v>
      </c>
      <c r="ABE236" s="7">
        <v>1.303935185185185</v>
      </c>
      <c r="ABF236" s="7">
        <v>1.01912037037037</v>
      </c>
      <c r="ABG236" s="7">
        <v>1.025381944444445</v>
      </c>
      <c r="ABH236" s="7">
        <v>0.59938657407407403</v>
      </c>
      <c r="ABI236" s="7">
        <v>0.46358796296296301</v>
      </c>
      <c r="ABJ236" s="7">
        <v>1.3555324074074071</v>
      </c>
      <c r="ABK236" s="7">
        <v>0.2227777777777778</v>
      </c>
      <c r="ABL236" s="7">
        <v>1.0051504629629631</v>
      </c>
      <c r="ABM236" s="7">
        <v>1.315347222222222</v>
      </c>
      <c r="ABN236" s="7">
        <v>1.0319675925925931</v>
      </c>
      <c r="ABO236" s="7">
        <v>1.3086805555555561</v>
      </c>
      <c r="ABP236" s="7">
        <v>1.20287037037037</v>
      </c>
      <c r="ABQ236" s="7">
        <v>1.314583333333333</v>
      </c>
      <c r="ABR236" s="7">
        <v>0.46248842592592587</v>
      </c>
      <c r="ABS236" s="7">
        <v>0.59880787037037042</v>
      </c>
      <c r="ABT236" s="7">
        <v>1.015462962962963</v>
      </c>
      <c r="ABU236" s="7">
        <v>0.29245370370370372</v>
      </c>
      <c r="ABV236" s="7">
        <v>1.1638541666666671</v>
      </c>
      <c r="ABW236" s="7">
        <v>0.42943287037037042</v>
      </c>
      <c r="ABX236" s="7">
        <v>1.3142824074074071</v>
      </c>
      <c r="ABY236" s="7">
        <v>0.49881944444444443</v>
      </c>
      <c r="ABZ236" s="7">
        <v>0.6448842592592593</v>
      </c>
      <c r="ACA236" s="7">
        <v>1.013611111111111</v>
      </c>
      <c r="ACB236" s="7">
        <v>0.67508101851851854</v>
      </c>
      <c r="ACC236" s="7">
        <v>0.35152777777777777</v>
      </c>
      <c r="ACD236" s="7">
        <v>0.37843749999999998</v>
      </c>
      <c r="ACE236" s="7">
        <v>0.26266203703703711</v>
      </c>
      <c r="ACF236" s="7">
        <v>0.24226851851851849</v>
      </c>
      <c r="ACG236" s="7">
        <v>0.40480324074074081</v>
      </c>
      <c r="ACH236" s="7">
        <v>7.2638888888888892E-2</v>
      </c>
      <c r="ACI236" s="7">
        <v>1.290752314814815</v>
      </c>
      <c r="ACJ236" s="7">
        <v>0.44872685185185179</v>
      </c>
      <c r="ACK236" s="7">
        <v>0.44306712962962957</v>
      </c>
      <c r="ACL236" s="7">
        <v>0.2956597222222222</v>
      </c>
      <c r="ACM236" s="7">
        <v>1.0270717592592591</v>
      </c>
      <c r="ACN236" s="7">
        <v>1.2948842592592591</v>
      </c>
      <c r="ACO236" s="7">
        <v>0.2348611111111111</v>
      </c>
      <c r="ACP236" s="7">
        <v>0.32781250000000001</v>
      </c>
      <c r="ACQ236" s="7">
        <v>0.50686342592592593</v>
      </c>
      <c r="ACR236" s="7">
        <v>0.38609953703703698</v>
      </c>
      <c r="ACS236" s="7">
        <v>1.0209027777777779</v>
      </c>
      <c r="ACT236" s="7">
        <v>0.29061342592592587</v>
      </c>
      <c r="ACU236" s="7">
        <v>0.23144675925925931</v>
      </c>
      <c r="ACV236" s="7">
        <v>1.302013888888889</v>
      </c>
      <c r="ACW236" s="7">
        <v>0.2008217592592593</v>
      </c>
      <c r="ACX236" s="7">
        <v>7.1805555555555553E-2</v>
      </c>
      <c r="ACY236" s="7">
        <v>0.2354398148148148</v>
      </c>
      <c r="ACZ236" s="7">
        <v>0.35214120370370372</v>
      </c>
      <c r="ADA236" s="7">
        <v>0.94537037037037042</v>
      </c>
      <c r="ADB236" s="7">
        <v>0.16818287037037041</v>
      </c>
      <c r="ADC236" s="7">
        <v>0.30194444444444452</v>
      </c>
      <c r="ADD236" s="7">
        <v>7.6446759259259256E-2</v>
      </c>
      <c r="ADE236" s="7">
        <v>1.276215277777778</v>
      </c>
      <c r="ADF236" s="7">
        <v>0.30494212962962958</v>
      </c>
      <c r="ADG236" s="7">
        <v>1.265729166666667</v>
      </c>
      <c r="ADH236" s="7">
        <v>0.88361111111111112</v>
      </c>
      <c r="ADI236" s="7">
        <v>1.3119444444444439</v>
      </c>
      <c r="ADJ236" s="7">
        <v>0.3903240740740741</v>
      </c>
      <c r="ADK236" s="7">
        <v>0.45819444444444452</v>
      </c>
      <c r="ADL236" s="7">
        <v>1.013506944444444</v>
      </c>
      <c r="ADM236" s="7">
        <v>1.0254282407407409</v>
      </c>
      <c r="ADN236" s="7">
        <v>0.98123842592592592</v>
      </c>
      <c r="ADO236" s="7">
        <v>1.3161342592592591</v>
      </c>
      <c r="ADP236" s="7">
        <v>1.003518518518518</v>
      </c>
      <c r="ADQ236" s="7">
        <v>1.289884259259259</v>
      </c>
      <c r="ADR236" s="7">
        <v>1.3012731481481481</v>
      </c>
      <c r="ADS236" s="7">
        <v>1.1819097222222219</v>
      </c>
      <c r="ADT236" s="7">
        <v>0.99700231481481483</v>
      </c>
      <c r="ADU236" s="7">
        <v>0.42388888888888893</v>
      </c>
      <c r="ADV236" s="7">
        <v>1.313935185185185</v>
      </c>
      <c r="ADW236" s="7">
        <v>1.324444444444445</v>
      </c>
      <c r="ADX236" s="7">
        <v>1.296180555555555</v>
      </c>
      <c r="ADY236" s="7">
        <v>0.77042824074074079</v>
      </c>
      <c r="ADZ236" s="7">
        <v>0.87473379629629633</v>
      </c>
      <c r="AEA236" s="7">
        <v>0.32540509259259259</v>
      </c>
      <c r="AEB236" s="7">
        <v>0.65538194444444442</v>
      </c>
      <c r="AEC236" s="7">
        <v>1.0304629629629629</v>
      </c>
      <c r="AED236" s="7">
        <v>1.096747685185185</v>
      </c>
      <c r="AEE236" s="7">
        <v>1.294861111111111</v>
      </c>
      <c r="AEF236" s="7">
        <v>1.0555324074074079</v>
      </c>
      <c r="AEG236" s="7">
        <v>1.293368055555556</v>
      </c>
      <c r="AEH236" s="7">
        <v>0.63023148148148145</v>
      </c>
      <c r="AEI236" s="7">
        <v>1.15724537037037</v>
      </c>
      <c r="AEJ236" s="7">
        <v>1.032766203703704</v>
      </c>
      <c r="AEK236" s="7">
        <v>1.3536226851851849</v>
      </c>
      <c r="AEL236" s="7">
        <v>0.98162037037037042</v>
      </c>
      <c r="AEM236" s="7">
        <v>0.71009259259259261</v>
      </c>
      <c r="AEN236" s="7">
        <v>0.51501157407407405</v>
      </c>
      <c r="AEO236" s="7">
        <v>7.6087962962962968E-2</v>
      </c>
      <c r="AEP236" s="7">
        <v>0.47444444444444439</v>
      </c>
      <c r="AEQ236" s="7">
        <v>0.7788194444444444</v>
      </c>
      <c r="AER236" s="7">
        <v>0.4195949074074074</v>
      </c>
      <c r="AES236" s="7">
        <v>1.3139004629629629</v>
      </c>
      <c r="AET236" s="7">
        <v>0.19680555555555559</v>
      </c>
      <c r="AEU236" s="7">
        <v>0.1230208333333333</v>
      </c>
      <c r="AEV236" s="7">
        <v>0.49945601851851851</v>
      </c>
      <c r="AEW236" s="7">
        <v>0.23644675925925929</v>
      </c>
      <c r="AEX236" s="7">
        <v>1.324247685185185</v>
      </c>
      <c r="AEY236" s="7">
        <v>0.26239583333333327</v>
      </c>
      <c r="AEZ236" s="7">
        <v>0.45796296296296302</v>
      </c>
      <c r="AFA236" s="7">
        <v>1.0551388888888891</v>
      </c>
      <c r="AFB236" s="7">
        <v>0.31717592592592592</v>
      </c>
      <c r="AFC236" s="7">
        <v>0.37355324074074081</v>
      </c>
      <c r="AFD236" s="7">
        <v>7.4537037037037041E-2</v>
      </c>
      <c r="AFE236" s="7">
        <v>0.3228240740740741</v>
      </c>
      <c r="AFF236" s="7">
        <v>0.1736458333333333</v>
      </c>
      <c r="AFG236" s="7">
        <v>0.59877314814814819</v>
      </c>
      <c r="AFH236" s="7">
        <v>9.7152777777777782E-2</v>
      </c>
      <c r="AFI236" s="7">
        <v>1.028402777777778</v>
      </c>
      <c r="AFJ236" s="7">
        <v>1.331493055555556</v>
      </c>
      <c r="AFK236" s="7">
        <v>0.87372685185185184</v>
      </c>
      <c r="AFL236" s="7">
        <v>0.60707175925925927</v>
      </c>
      <c r="AFM236" s="7">
        <v>1.32</v>
      </c>
      <c r="AFN236" s="7">
        <v>0.47427083333333331</v>
      </c>
      <c r="AFO236" s="7">
        <v>0.53127314814814819</v>
      </c>
      <c r="AFP236" s="7">
        <v>1.0279513888888889</v>
      </c>
      <c r="AFQ236" s="7">
        <v>0.1834837962962963</v>
      </c>
      <c r="AFR236" s="7">
        <v>0.2276273148148148</v>
      </c>
      <c r="AFS236" s="7">
        <v>1.1993287037037039</v>
      </c>
      <c r="AFT236" s="7">
        <v>1.1032291666666669</v>
      </c>
      <c r="AFU236" s="7">
        <v>1.0946990740740741</v>
      </c>
      <c r="AFV236" s="7">
        <v>0.33893518518518517</v>
      </c>
      <c r="AFW236" s="7">
        <v>0.65071759259259254</v>
      </c>
      <c r="AFX236" s="7">
        <v>1.0118865740740739</v>
      </c>
      <c r="AFY236" s="7">
        <v>0.30788194444444439</v>
      </c>
      <c r="AFZ236" s="7">
        <v>0.2232986111111111</v>
      </c>
      <c r="AGA236" s="7">
        <v>0.55136574074074074</v>
      </c>
      <c r="AGB236" s="7">
        <v>9.5138888888888894E-3</v>
      </c>
      <c r="AGC236" s="7">
        <v>1.3174999999999999</v>
      </c>
      <c r="AGD236" s="7">
        <v>0.17505787037037041</v>
      </c>
      <c r="AGE236" s="7">
        <v>5.8136574074074077E-2</v>
      </c>
      <c r="AGF236" s="7">
        <v>0.68085648148148148</v>
      </c>
      <c r="AGG236" s="7">
        <v>0.49702546296296302</v>
      </c>
      <c r="AGH236" s="7">
        <v>0.50570601851851849</v>
      </c>
      <c r="AGI236" s="7">
        <v>0.2398842592592593</v>
      </c>
      <c r="AGJ236" s="7">
        <v>0.40414351851851849</v>
      </c>
      <c r="AGK236" s="7">
        <v>1.2837499999999999</v>
      </c>
      <c r="AGL236" s="7">
        <v>0.34508101851851852</v>
      </c>
      <c r="AGM236" s="7">
        <v>0.51708333333333334</v>
      </c>
      <c r="AGN236" s="7">
        <v>0.47497685185185179</v>
      </c>
      <c r="AGO236" s="7">
        <v>0.34657407407407409</v>
      </c>
      <c r="AGP236" s="7">
        <v>0.50160879629629629</v>
      </c>
      <c r="AGQ236" s="7">
        <v>0.49530092592592601</v>
      </c>
      <c r="AGR236" s="7">
        <v>1.2990972222222219</v>
      </c>
      <c r="AGS236" s="7">
        <v>0.80981481481481477</v>
      </c>
      <c r="AGT236" s="7">
        <v>1.007881944444444</v>
      </c>
      <c r="AGU236" s="7">
        <v>0.80192129629629627</v>
      </c>
      <c r="AGV236" s="7">
        <v>0.41559027777777779</v>
      </c>
      <c r="AGW236" s="7">
        <v>1.327291666666667</v>
      </c>
      <c r="AGX236" s="7">
        <v>0.49287037037037029</v>
      </c>
      <c r="AGY236" s="7">
        <v>0.80364583333333328</v>
      </c>
      <c r="AGZ236" s="7">
        <v>0.82543981481481477</v>
      </c>
      <c r="AHA236" s="7">
        <v>0.67057870370370365</v>
      </c>
      <c r="AHB236" s="7">
        <v>0.58052083333333337</v>
      </c>
      <c r="AHC236" s="7">
        <v>0.21246527777777779</v>
      </c>
      <c r="AHD236" s="7">
        <v>0.87957175925925923</v>
      </c>
      <c r="AHE236" s="7">
        <v>1.0116666666666669</v>
      </c>
      <c r="AHF236" s="7">
        <v>0.77425925925925931</v>
      </c>
      <c r="AHG236" s="7">
        <v>0.77402777777777776</v>
      </c>
      <c r="AHH236" s="7">
        <v>0.35563657407407412</v>
      </c>
      <c r="AHI236" s="7">
        <v>5.0995370370370371E-2</v>
      </c>
      <c r="AHJ236" s="7">
        <v>0.35295138888888888</v>
      </c>
      <c r="AHK236" s="7">
        <v>0.4934027777777778</v>
      </c>
      <c r="AHL236" s="7">
        <v>0.83285879629629633</v>
      </c>
      <c r="AHM236" s="7">
        <v>0.62173611111111116</v>
      </c>
      <c r="AHN236" s="7">
        <v>0.3410185185185185</v>
      </c>
      <c r="AHO236" s="7">
        <v>0.6053587962962963</v>
      </c>
      <c r="AHP236" s="7">
        <v>1.05912037037037</v>
      </c>
      <c r="AHQ236" s="7">
        <v>1.2489351851851851</v>
      </c>
      <c r="AHR236" s="7">
        <v>5.7037037037037039E-2</v>
      </c>
      <c r="AHS236" s="7">
        <v>0.66438657407407409</v>
      </c>
      <c r="AHT236" s="7">
        <v>0.17511574074074071</v>
      </c>
      <c r="AHU236" s="7">
        <v>0.52339120370370373</v>
      </c>
      <c r="AHV236" s="7">
        <v>0.22685185185185189</v>
      </c>
      <c r="AHW236" s="7">
        <v>1.0320486111111109</v>
      </c>
      <c r="AHX236" s="7">
        <v>0.66265046296296293</v>
      </c>
      <c r="AHY236" s="7">
        <v>0.46827546296296302</v>
      </c>
      <c r="AHZ236" s="7">
        <v>1.274456018518519</v>
      </c>
      <c r="AIA236" s="7">
        <v>0.51087962962962963</v>
      </c>
      <c r="AIB236" s="7">
        <v>0.23803240740740739</v>
      </c>
      <c r="AIC236" s="7">
        <v>0.48841435185185178</v>
      </c>
      <c r="AID236" s="7">
        <v>0.69777777777777783</v>
      </c>
      <c r="AIE236" s="7">
        <v>1.16181712962963</v>
      </c>
      <c r="AIF236" s="7">
        <v>0.35140046296296301</v>
      </c>
      <c r="AIG236" s="7">
        <v>1.249780092592593</v>
      </c>
      <c r="AIH236" s="7">
        <v>0.30017361111111113</v>
      </c>
      <c r="AII236" s="7">
        <v>1.028819444444445</v>
      </c>
      <c r="AIJ236" s="7">
        <v>0.96444444444444444</v>
      </c>
      <c r="AIK236" s="7">
        <v>0.28980324074074082</v>
      </c>
      <c r="AIL236" s="7">
        <v>0.49675925925925918</v>
      </c>
      <c r="AIM236" s="7">
        <v>1.306608796296296</v>
      </c>
      <c r="AIN236" s="7">
        <v>0.49400462962962971</v>
      </c>
      <c r="AIO236" s="7">
        <v>1.016886574074074</v>
      </c>
      <c r="AIP236" s="7">
        <v>0.43063657407407407</v>
      </c>
      <c r="AIQ236" s="7">
        <v>1.3270717592592589</v>
      </c>
      <c r="AIR236" s="7">
        <v>0.49891203703703701</v>
      </c>
      <c r="AIS236" s="7">
        <v>1.0577777777777779</v>
      </c>
      <c r="AIT236" s="7">
        <v>1.3213888888888889</v>
      </c>
      <c r="AIU236" s="7">
        <v>1.2440740740740741</v>
      </c>
      <c r="AIV236" s="7">
        <v>1.0749305555555559</v>
      </c>
      <c r="AIW236" s="7">
        <v>0.40006944444444442</v>
      </c>
      <c r="AIX236" s="7">
        <v>1.0430555555555561</v>
      </c>
      <c r="AIY236" s="7">
        <v>0.52907407407407403</v>
      </c>
      <c r="AIZ236" s="7">
        <v>0.48450231481481482</v>
      </c>
      <c r="AJA236" s="7">
        <v>1.1658449074074071</v>
      </c>
      <c r="AJB236" s="7">
        <v>1.0027546296296299</v>
      </c>
      <c r="AJC236" s="7">
        <v>0.33840277777777777</v>
      </c>
      <c r="AJD236" s="7">
        <v>0.49376157407407412</v>
      </c>
      <c r="AJE236" s="7">
        <v>0.48476851851851849</v>
      </c>
      <c r="AJF236" s="7">
        <v>1.304675925925926</v>
      </c>
      <c r="AJG236" s="7">
        <v>0.59189814814814812</v>
      </c>
      <c r="AJH236" s="7">
        <v>0.4087615740740741</v>
      </c>
      <c r="AJI236" s="7">
        <v>0.23353009259259261</v>
      </c>
      <c r="AJJ236" s="7">
        <v>0.56495370370370368</v>
      </c>
      <c r="AJK236" s="7">
        <v>0.49106481481481479</v>
      </c>
      <c r="AJL236" s="7">
        <v>0.4629861111111111</v>
      </c>
      <c r="AJM236" s="7">
        <v>0.52684027777777775</v>
      </c>
      <c r="AJN236" s="7">
        <v>0.23019675925925931</v>
      </c>
      <c r="AJO236" s="7">
        <v>0.19564814814814821</v>
      </c>
      <c r="AJP236" s="7">
        <v>1.278402777777778</v>
      </c>
      <c r="AJQ236" s="7">
        <v>9.1249999999999998E-2</v>
      </c>
      <c r="AJR236" s="7">
        <v>9.7488425925925923E-2</v>
      </c>
      <c r="AJS236" s="7">
        <v>0.1036689814814815</v>
      </c>
      <c r="AJT236" s="7">
        <v>0.4931712962962963</v>
      </c>
      <c r="AJU236" s="7">
        <v>0.77807870370370369</v>
      </c>
      <c r="AJV236" s="7">
        <v>0.47980324074074082</v>
      </c>
      <c r="AJW236" s="7">
        <v>0.1027430555555556</v>
      </c>
      <c r="AJX236" s="7">
        <v>0.2331597222222222</v>
      </c>
      <c r="AJY236" s="7">
        <v>0.31402777777777779</v>
      </c>
      <c r="AJZ236" s="7">
        <v>1.0241666666666669</v>
      </c>
      <c r="AKA236" s="7">
        <v>0.18429398148148149</v>
      </c>
      <c r="AKB236" s="7">
        <v>0.40909722222222222</v>
      </c>
      <c r="AKC236" s="7">
        <v>0.54128472222222224</v>
      </c>
      <c r="AKD236" s="7">
        <v>0.52761574074074069</v>
      </c>
      <c r="AKE236" s="7">
        <v>0.87679398148148147</v>
      </c>
      <c r="AKF236" s="7">
        <v>6.293981481481481E-2</v>
      </c>
      <c r="AKG236" s="7">
        <v>0.37180555555555561</v>
      </c>
      <c r="AKH236" s="7">
        <v>0.49434027777777778</v>
      </c>
      <c r="AKI236" s="7">
        <v>0.49667824074074068</v>
      </c>
      <c r="AKJ236" s="7">
        <v>0.77204861111111112</v>
      </c>
      <c r="AKK236" s="7">
        <v>1.3029745370370369</v>
      </c>
      <c r="AKL236" s="7">
        <v>0.88616898148148149</v>
      </c>
      <c r="AKM236" s="7">
        <v>0.215787037037037</v>
      </c>
      <c r="AKN236" s="7">
        <v>0.60503472222222221</v>
      </c>
      <c r="AKO236" s="7">
        <v>1.0323726851851851</v>
      </c>
      <c r="AKP236" s="7">
        <v>0.81700231481481478</v>
      </c>
      <c r="AKQ236" s="7">
        <v>0.59565972222222219</v>
      </c>
      <c r="AKR236" s="7">
        <v>7.768518518518519E-2</v>
      </c>
      <c r="AKS236" s="7">
        <v>0.4544212962962963</v>
      </c>
      <c r="AKT236" s="7">
        <v>0.49053240740740739</v>
      </c>
      <c r="AKU236" s="7">
        <v>1.0278125</v>
      </c>
      <c r="AKV236" s="7">
        <v>0.32667824074074081</v>
      </c>
      <c r="AKW236" s="7">
        <v>0.36789351851851848</v>
      </c>
      <c r="AKX236" s="7">
        <v>0.43921296296296303</v>
      </c>
      <c r="AKY236" s="7">
        <v>0.50432870370370375</v>
      </c>
      <c r="AKZ236" s="7">
        <v>0.43969907407407399</v>
      </c>
      <c r="ALA236" s="7">
        <v>0.35952546296296289</v>
      </c>
      <c r="ALB236" s="7">
        <v>0.3006712962962963</v>
      </c>
      <c r="ALC236" s="7">
        <v>1.317303240740741</v>
      </c>
      <c r="ALD236" s="7">
        <v>0.56300925925925926</v>
      </c>
      <c r="ALE236" s="7">
        <v>0.29737268518518523</v>
      </c>
      <c r="ALF236" s="7">
        <v>0.1376273148148148</v>
      </c>
      <c r="ALG236" s="7">
        <v>1.2129282407407409</v>
      </c>
      <c r="ALH236" s="7">
        <v>0.49148148148148152</v>
      </c>
      <c r="ALI236" s="7">
        <v>1.0273495370370369</v>
      </c>
      <c r="ALJ236" s="7">
        <v>0.27224537037037039</v>
      </c>
      <c r="ALK236" s="7">
        <v>1.310405092592593</v>
      </c>
      <c r="ALL236" s="7">
        <v>1.004039351851852</v>
      </c>
      <c r="ALM236" s="7">
        <v>0.86542824074074076</v>
      </c>
    </row>
    <row r="237" spans="1:1001" x14ac:dyDescent="0.45">
      <c r="A237" s="1" t="s">
        <v>236</v>
      </c>
      <c r="B237" s="6">
        <v>0.33069444444444451</v>
      </c>
      <c r="C237" s="6">
        <v>0.76049768518518523</v>
      </c>
      <c r="D237" s="6">
        <v>0.34049768518518519</v>
      </c>
      <c r="E237" s="6">
        <v>0.46120370370370373</v>
      </c>
      <c r="F237" s="7">
        <v>1.295023148148148</v>
      </c>
      <c r="G237" s="6">
        <v>0.58081018518518523</v>
      </c>
      <c r="H237" s="6">
        <v>0.2313078703703704</v>
      </c>
      <c r="I237" s="6">
        <v>1.4548495370370369</v>
      </c>
      <c r="J237" s="6">
        <v>0.62542824074074077</v>
      </c>
      <c r="K237" s="7">
        <v>0.45333333333333331</v>
      </c>
      <c r="L237" s="6">
        <v>0.2467361111111111</v>
      </c>
      <c r="M237" s="6">
        <v>0.77464120370370371</v>
      </c>
      <c r="N237" s="6">
        <v>1.0232407407407409</v>
      </c>
      <c r="O237" s="6">
        <v>0.33678240740740739</v>
      </c>
      <c r="P237" s="7">
        <v>1.02369212962963</v>
      </c>
      <c r="Q237" s="6">
        <v>0.61917824074074079</v>
      </c>
      <c r="R237" s="6">
        <v>0.29343750000000002</v>
      </c>
      <c r="S237" s="6">
        <v>0.52815972222222218</v>
      </c>
      <c r="T237" s="6">
        <v>1.4106481481481481</v>
      </c>
      <c r="U237" s="7">
        <v>0.15422453703703701</v>
      </c>
      <c r="V237" s="6">
        <v>0.48886574074074068</v>
      </c>
      <c r="W237" s="6">
        <v>0.4377314814814815</v>
      </c>
      <c r="X237" s="6">
        <v>0.46107638888888891</v>
      </c>
      <c r="Y237" s="6">
        <v>1.0201388888888889</v>
      </c>
      <c r="Z237" s="7">
        <v>2.8323611111111111</v>
      </c>
      <c r="AA237" s="6">
        <v>0.20481481481481481</v>
      </c>
      <c r="AB237" s="6">
        <v>0.42306712962962961</v>
      </c>
      <c r="AC237" s="6">
        <v>0.30486111111111108</v>
      </c>
      <c r="AD237" s="6">
        <v>1.3155671296296301</v>
      </c>
      <c r="AE237" s="7">
        <v>1.2940740740740739</v>
      </c>
      <c r="AF237" s="6">
        <v>0.37430555555555561</v>
      </c>
      <c r="AG237" s="6">
        <v>0.45296296296296301</v>
      </c>
      <c r="AH237" s="6">
        <v>1.0315393518518521</v>
      </c>
      <c r="AI237" s="6">
        <v>0.52156250000000004</v>
      </c>
      <c r="AJ237" s="7">
        <v>0.36297453703703703</v>
      </c>
      <c r="AK237" s="6">
        <v>1.025775462962963</v>
      </c>
      <c r="AL237" s="6">
        <v>1.312256944444445</v>
      </c>
      <c r="AM237" s="6">
        <v>0.29495370370370372</v>
      </c>
      <c r="AN237" s="6">
        <v>0.45152777777777781</v>
      </c>
      <c r="AO237" s="7">
        <v>0.27559027777777778</v>
      </c>
      <c r="AP237" s="6">
        <v>0.70682870370370365</v>
      </c>
      <c r="AQ237" s="6">
        <v>0.23225694444444439</v>
      </c>
      <c r="AR237" s="6">
        <v>0.46362268518518518</v>
      </c>
      <c r="AS237" s="6">
        <v>0.58611111111111114</v>
      </c>
      <c r="AT237" s="7">
        <v>0.34122685185185192</v>
      </c>
      <c r="AU237" s="6">
        <v>0.19021990740740741</v>
      </c>
      <c r="AV237" s="6">
        <v>0.1403703703703704</v>
      </c>
      <c r="AW237" s="6">
        <v>1.4766898148148151</v>
      </c>
      <c r="AX237" s="6">
        <v>0.15153935185185191</v>
      </c>
      <c r="AY237" s="7">
        <v>0.69905092592592588</v>
      </c>
      <c r="AZ237" s="6">
        <v>0.27324074074074067</v>
      </c>
      <c r="BA237" s="6">
        <v>0.39156249999999998</v>
      </c>
      <c r="BB237" s="6">
        <v>0.78380787037037036</v>
      </c>
      <c r="BC237" s="6">
        <v>1.016608796296296</v>
      </c>
      <c r="BD237" s="7">
        <v>1.1067824074074071</v>
      </c>
      <c r="BE237" s="6">
        <v>1.0171874999999999</v>
      </c>
      <c r="BF237" s="6">
        <v>0.48386574074074068</v>
      </c>
      <c r="BG237" s="6">
        <v>0.71208333333333329</v>
      </c>
      <c r="BH237" s="6">
        <v>0.14731481481481479</v>
      </c>
      <c r="BI237" s="7">
        <v>0.23696759259259259</v>
      </c>
      <c r="BJ237" s="6">
        <v>0.27246527777777779</v>
      </c>
      <c r="BK237" s="6">
        <v>0.58232638888888888</v>
      </c>
      <c r="BL237" s="6">
        <v>0.58430555555555552</v>
      </c>
      <c r="BM237" s="6">
        <v>0.33799768518518519</v>
      </c>
      <c r="BN237" s="7">
        <v>0.34076388888888892</v>
      </c>
      <c r="BO237" s="6">
        <v>0.241400462962963</v>
      </c>
      <c r="BP237" s="6">
        <v>1.4069791666666669</v>
      </c>
      <c r="BQ237" s="6">
        <v>0.29554398148148148</v>
      </c>
      <c r="BR237" s="6">
        <v>0.5062268518518519</v>
      </c>
      <c r="BS237" s="7">
        <v>1.4715740740740739</v>
      </c>
      <c r="BT237" s="6">
        <v>0.48975694444444451</v>
      </c>
      <c r="BU237" s="6">
        <v>1.0177777777777779</v>
      </c>
      <c r="BV237" s="6">
        <v>1.545185185185185</v>
      </c>
      <c r="BW237" s="6">
        <v>1.406261574074074</v>
      </c>
      <c r="BX237" s="7">
        <v>0.59001157407407412</v>
      </c>
      <c r="BY237" s="6">
        <v>1.3026967592592591</v>
      </c>
      <c r="BZ237" s="6">
        <v>0.2654050925925926</v>
      </c>
      <c r="CA237" s="6">
        <v>0.45776620370370369</v>
      </c>
      <c r="CB237" s="6">
        <v>0.53326388888888887</v>
      </c>
      <c r="CC237" s="7">
        <v>0.94423611111111116</v>
      </c>
      <c r="CD237" s="6">
        <v>0.25491898148148151</v>
      </c>
      <c r="CE237" s="6">
        <v>0.46975694444444438</v>
      </c>
      <c r="CF237" s="6">
        <v>5.9432870370370372E-2</v>
      </c>
      <c r="CG237" s="6">
        <v>0.81859953703703703</v>
      </c>
      <c r="CH237" s="7">
        <v>0.52057870370370374</v>
      </c>
      <c r="CI237" s="6">
        <v>0.58415509259259257</v>
      </c>
      <c r="CJ237" s="6">
        <v>0.52243055555555551</v>
      </c>
      <c r="CK237" s="6">
        <v>0.18458333333333329</v>
      </c>
      <c r="CL237" s="6">
        <v>0.27156249999999998</v>
      </c>
      <c r="CM237" s="7">
        <v>0.40834490740740742</v>
      </c>
      <c r="CN237" s="6">
        <v>0.59068287037037037</v>
      </c>
      <c r="CO237" s="6">
        <v>1.2001967592592591</v>
      </c>
      <c r="CP237" s="6">
        <v>0.26707175925925919</v>
      </c>
      <c r="CQ237" s="6">
        <v>0.57210648148148147</v>
      </c>
      <c r="CR237" s="7">
        <v>0.59224537037037039</v>
      </c>
      <c r="CS237" s="6">
        <v>0.2315277777777778</v>
      </c>
      <c r="CT237" s="6">
        <v>0.69128472222222226</v>
      </c>
      <c r="CU237" s="6">
        <v>0.72290509259259261</v>
      </c>
      <c r="CV237" s="6">
        <v>0.46800925925925918</v>
      </c>
      <c r="CW237" s="7">
        <v>7.5509259259259262E-2</v>
      </c>
      <c r="CX237" s="6">
        <v>0.57980324074074074</v>
      </c>
      <c r="CY237" s="6">
        <v>0.49320601851851847</v>
      </c>
      <c r="CZ237" s="6">
        <v>0.46835648148148151</v>
      </c>
      <c r="DA237" s="6">
        <v>0.59135416666666663</v>
      </c>
      <c r="DB237" s="7">
        <v>1.2854166666666671</v>
      </c>
      <c r="DC237" s="6">
        <v>0.58762731481481478</v>
      </c>
      <c r="DD237" s="6">
        <v>0.60949074074074072</v>
      </c>
      <c r="DE237" s="6">
        <v>0.63104166666666661</v>
      </c>
      <c r="DF237" s="6">
        <v>0.68526620370370372</v>
      </c>
      <c r="DG237" s="7">
        <v>0.37421296296296302</v>
      </c>
      <c r="DH237" s="6">
        <v>0.14805555555555561</v>
      </c>
      <c r="DI237" s="6">
        <v>0.68898148148148153</v>
      </c>
      <c r="DJ237" s="6">
        <v>0.58990740740740744</v>
      </c>
      <c r="DK237" s="6">
        <v>0.52253472222222219</v>
      </c>
      <c r="DL237" s="7">
        <v>0.71331018518518519</v>
      </c>
      <c r="DM237" s="6">
        <v>0.51524305555555561</v>
      </c>
      <c r="DN237" s="6">
        <v>0.58998842592592593</v>
      </c>
      <c r="DO237" s="6">
        <v>0.34659722222222222</v>
      </c>
      <c r="DP237" s="6">
        <v>0.80021990740740745</v>
      </c>
      <c r="DQ237" s="7">
        <v>1.0195949074074071</v>
      </c>
      <c r="DR237" s="6">
        <v>0.44973379629629628</v>
      </c>
      <c r="DS237" s="6">
        <v>1.0308680555555561</v>
      </c>
      <c r="DT237" s="6">
        <v>1.481527777777778</v>
      </c>
      <c r="DU237" s="6">
        <v>0.33792824074074068</v>
      </c>
      <c r="DV237" s="7">
        <v>0.5242013888888889</v>
      </c>
      <c r="DW237" s="6">
        <v>0.58971064814814811</v>
      </c>
      <c r="DX237" s="6">
        <v>1.214224537037037</v>
      </c>
      <c r="DY237" s="6">
        <v>1.0534143518518519</v>
      </c>
      <c r="DZ237" s="6">
        <v>0.69406250000000003</v>
      </c>
      <c r="EA237" s="7">
        <v>0.54924768518518519</v>
      </c>
      <c r="EB237" s="6">
        <v>0.58843749999999995</v>
      </c>
      <c r="EC237" s="6">
        <v>0.31421296296296303</v>
      </c>
      <c r="ED237" s="6">
        <v>0.32560185185185192</v>
      </c>
      <c r="EE237" s="6">
        <v>0.56311342592592595</v>
      </c>
      <c r="EF237" s="7">
        <v>0.9984143518518519</v>
      </c>
      <c r="EG237" s="6">
        <v>0.19748842592592589</v>
      </c>
      <c r="EH237" s="6">
        <v>1.314351851851852</v>
      </c>
      <c r="EI237" s="6">
        <v>0.61131944444444442</v>
      </c>
      <c r="EJ237" s="6">
        <v>0.28712962962962962</v>
      </c>
      <c r="EK237" s="7">
        <v>1.0203125</v>
      </c>
      <c r="EL237" s="6">
        <v>1.299490740740741</v>
      </c>
      <c r="EM237" s="6">
        <v>0.37820601851851848</v>
      </c>
      <c r="EN237" s="6">
        <v>0.73746527777777782</v>
      </c>
      <c r="EO237" s="6">
        <v>0.69600694444444444</v>
      </c>
      <c r="EP237" s="7">
        <v>0.8587731481481482</v>
      </c>
      <c r="EQ237" s="6">
        <v>0.67791666666666661</v>
      </c>
      <c r="ER237" s="6">
        <v>1.2890856481481481</v>
      </c>
      <c r="ES237" s="6">
        <v>0.69822916666666668</v>
      </c>
      <c r="ET237" s="6">
        <v>0.96291666666666664</v>
      </c>
      <c r="EU237" s="7">
        <v>0.28900462962962958</v>
      </c>
      <c r="EV237" s="6">
        <v>0.38248842592592591</v>
      </c>
      <c r="EW237" s="6">
        <v>0.36862268518518521</v>
      </c>
      <c r="EX237" s="6">
        <v>0.68913194444444448</v>
      </c>
      <c r="EY237" s="6">
        <v>0.43311342592592589</v>
      </c>
      <c r="EZ237" s="7">
        <v>1.248032407407407</v>
      </c>
      <c r="FA237" s="6">
        <v>1.018958333333333</v>
      </c>
      <c r="FB237" s="6">
        <v>0.24003472222222219</v>
      </c>
      <c r="FC237" s="6">
        <v>0.75502314814814819</v>
      </c>
      <c r="FD237" s="6">
        <v>0.364375</v>
      </c>
      <c r="FE237" s="7">
        <v>0.3551273148148148</v>
      </c>
      <c r="FF237" s="6">
        <v>0.21884259259259259</v>
      </c>
      <c r="FG237" s="6">
        <v>0.32315972222222222</v>
      </c>
      <c r="FH237" s="6">
        <v>0.35828703703703701</v>
      </c>
      <c r="FI237" s="6">
        <v>9.7812499999999997E-2</v>
      </c>
      <c r="FJ237" s="7">
        <v>0.4582060185185185</v>
      </c>
      <c r="FK237" s="6">
        <v>0.54940972222222217</v>
      </c>
      <c r="FL237" s="6">
        <v>0.4596527777777778</v>
      </c>
      <c r="FM237" s="6">
        <v>0.24913194444444439</v>
      </c>
      <c r="FN237" s="6">
        <v>0.77225694444444448</v>
      </c>
      <c r="FO237" s="7">
        <v>0.26162037037037039</v>
      </c>
      <c r="FP237" s="6">
        <v>1.384143518518518</v>
      </c>
      <c r="FQ237" s="6">
        <v>0.64800925925925923</v>
      </c>
      <c r="FR237" s="6">
        <v>1.006296296296296</v>
      </c>
      <c r="FS237" s="6">
        <v>1.008796296296296</v>
      </c>
      <c r="FT237" s="7">
        <v>0.97431712962962957</v>
      </c>
      <c r="FU237" s="6">
        <v>0.26408564814814822</v>
      </c>
      <c r="FV237" s="6">
        <v>0.20973379629629629</v>
      </c>
      <c r="FW237" s="6">
        <v>1.315532407407408</v>
      </c>
      <c r="FX237" s="6">
        <v>0.6165856481481482</v>
      </c>
      <c r="FY237" s="7">
        <v>1.4694675925925931</v>
      </c>
      <c r="FZ237" s="6">
        <v>8.6863425925925927E-2</v>
      </c>
      <c r="GA237" s="6">
        <v>0.46756944444444443</v>
      </c>
      <c r="GB237" s="6">
        <v>0.32144675925925931</v>
      </c>
      <c r="GC237" s="6">
        <v>0.58159722222222221</v>
      </c>
      <c r="GD237" s="7">
        <v>0.34130787037037041</v>
      </c>
      <c r="GE237" s="6">
        <v>1.188831018518518</v>
      </c>
      <c r="GF237" s="6">
        <v>0.59564814814814815</v>
      </c>
      <c r="GG237" s="6">
        <v>1.2707986111111109</v>
      </c>
      <c r="GH237" s="6">
        <v>0.34908564814814808</v>
      </c>
      <c r="GI237" s="7">
        <v>0.13730324074074071</v>
      </c>
      <c r="GJ237" s="6">
        <v>0.64851851851851849</v>
      </c>
      <c r="GK237" s="6">
        <v>1.003287037037037</v>
      </c>
      <c r="GL237" s="6">
        <v>0.29362268518518519</v>
      </c>
      <c r="GM237" s="6">
        <v>0.32841435185185192</v>
      </c>
      <c r="GN237" s="7">
        <v>0.4685185185185185</v>
      </c>
      <c r="GO237" s="6">
        <v>0.26594907407407409</v>
      </c>
      <c r="GP237" s="6">
        <v>0.1698611111111111</v>
      </c>
      <c r="GQ237" s="6">
        <v>0.1620949074074074</v>
      </c>
      <c r="GR237" s="6">
        <v>0.70732638888888888</v>
      </c>
      <c r="GS237" s="7">
        <v>1.0199537037037041</v>
      </c>
      <c r="GT237" s="6">
        <v>1.3004629629629629</v>
      </c>
      <c r="GU237" s="6">
        <v>0.3333564814814815</v>
      </c>
      <c r="GV237" s="6">
        <v>0.59089120370370374</v>
      </c>
      <c r="GW237" s="6">
        <v>0.32858796296296289</v>
      </c>
      <c r="GX237" s="7">
        <v>0.2099537037037037</v>
      </c>
      <c r="GY237" s="6">
        <v>0.52284722222222224</v>
      </c>
      <c r="GZ237" s="6">
        <v>0.62725694444444446</v>
      </c>
      <c r="HA237" s="6">
        <v>0.59739583333333335</v>
      </c>
      <c r="HB237" s="6">
        <v>1.012523148148148</v>
      </c>
      <c r="HC237" s="7">
        <v>0.5886689814814815</v>
      </c>
      <c r="HD237" s="6">
        <v>0.43714120370370368</v>
      </c>
      <c r="HE237" s="6">
        <v>1.4591087962962961</v>
      </c>
      <c r="HF237" s="6">
        <v>1.025520833333333</v>
      </c>
      <c r="HG237" s="6">
        <v>0.49327546296296299</v>
      </c>
      <c r="HH237" s="7">
        <v>0.61788194444444444</v>
      </c>
      <c r="HI237" s="6">
        <v>1.0134143518518519</v>
      </c>
      <c r="HJ237" s="6">
        <v>0.65967592592592594</v>
      </c>
      <c r="HK237" s="6">
        <v>1.288391203703704</v>
      </c>
      <c r="HL237" s="6">
        <v>0.34122685185185192</v>
      </c>
      <c r="HM237" s="7">
        <v>1.022106481481482</v>
      </c>
      <c r="HN237" s="6">
        <v>0.33846064814814808</v>
      </c>
      <c r="HO237" s="6">
        <v>0.58865740740740746</v>
      </c>
      <c r="HP237" s="6">
        <v>0.44276620370370368</v>
      </c>
      <c r="HQ237" s="6">
        <v>0.28531250000000002</v>
      </c>
      <c r="HR237" s="7">
        <v>1.310578703703704</v>
      </c>
      <c r="HS237" s="6">
        <v>0.60541666666666671</v>
      </c>
      <c r="HT237" s="6">
        <v>0.31305555555555548</v>
      </c>
      <c r="HU237" s="6">
        <v>0.60446759259259264</v>
      </c>
      <c r="HV237" s="6">
        <v>1.3195949074074069</v>
      </c>
      <c r="HW237" s="7">
        <v>0.2359259259259259</v>
      </c>
      <c r="HX237" s="6">
        <v>0.44406250000000003</v>
      </c>
      <c r="HY237" s="6">
        <v>0.29153935185185192</v>
      </c>
      <c r="HZ237" s="6">
        <v>0.31440972222222219</v>
      </c>
      <c r="IA237" s="6">
        <v>0.31787037037037041</v>
      </c>
      <c r="IB237" s="7">
        <v>0.24167824074074071</v>
      </c>
      <c r="ID237" s="6">
        <v>0.78686342592592595</v>
      </c>
      <c r="IE237" s="6">
        <v>0.59175925925925921</v>
      </c>
      <c r="IF237" s="6">
        <v>1.1295717592592589</v>
      </c>
      <c r="IG237" s="7">
        <v>0.58390046296296294</v>
      </c>
      <c r="IH237" s="6">
        <v>0.4588888888888889</v>
      </c>
      <c r="II237" s="6">
        <v>0.3031712962962963</v>
      </c>
      <c r="IJ237" s="6">
        <v>0.7017592592592593</v>
      </c>
      <c r="IK237" s="6">
        <v>0.4167939814814815</v>
      </c>
      <c r="IL237" s="7">
        <v>0.27796296296296302</v>
      </c>
      <c r="IM237" s="6">
        <v>0.31793981481481481</v>
      </c>
      <c r="IN237" s="6">
        <v>1.0070023148148151</v>
      </c>
      <c r="IO237" s="6">
        <v>0.61947916666666669</v>
      </c>
      <c r="IP237" s="6">
        <v>0.20341435185185189</v>
      </c>
      <c r="IQ237" s="7">
        <v>0.27241898148148153</v>
      </c>
      <c r="IR237" s="6">
        <v>1.017326388888889</v>
      </c>
      <c r="IS237" s="6">
        <v>0.96619212962962964</v>
      </c>
      <c r="IT237" s="6">
        <v>1.28244212962963</v>
      </c>
      <c r="IU237" s="6">
        <v>0.33643518518518523</v>
      </c>
      <c r="IV237" s="7">
        <v>0.56861111111111107</v>
      </c>
      <c r="IW237" s="6">
        <v>0.48681712962962959</v>
      </c>
      <c r="IX237" s="6">
        <v>0.14831018518518521</v>
      </c>
      <c r="IY237" s="6">
        <v>0.36527777777777781</v>
      </c>
      <c r="IZ237" s="6">
        <v>0.52123842592592595</v>
      </c>
      <c r="JA237" s="7">
        <v>0.58155092592592594</v>
      </c>
      <c r="JB237" s="6">
        <v>0.1019791666666667</v>
      </c>
      <c r="JC237" s="6">
        <v>0.58989583333333329</v>
      </c>
      <c r="JD237" s="6">
        <v>0.46619212962962958</v>
      </c>
      <c r="JE237" s="6">
        <v>0.58232638888888888</v>
      </c>
      <c r="JF237" s="7">
        <v>0.63616898148148149</v>
      </c>
      <c r="JH237" s="6">
        <v>0.41612268518518519</v>
      </c>
      <c r="JI237" s="6">
        <v>0.29024305555555557</v>
      </c>
      <c r="JJ237" s="6">
        <v>1.0204745370370369</v>
      </c>
      <c r="JK237" s="7">
        <v>0.60097222222222224</v>
      </c>
      <c r="JL237" s="6">
        <v>0.58306712962962959</v>
      </c>
      <c r="JM237" s="6">
        <v>0.25255787037037042</v>
      </c>
      <c r="JN237" s="6">
        <v>0.66017361111111106</v>
      </c>
      <c r="JO237" s="6">
        <v>1.007581018518519</v>
      </c>
      <c r="JP237" s="7">
        <v>0.44859953703703698</v>
      </c>
      <c r="JQ237" s="6">
        <v>0.53016203703703701</v>
      </c>
      <c r="JR237" s="6">
        <v>0.52379629629629632</v>
      </c>
      <c r="JS237" s="6">
        <v>0.51284722222222223</v>
      </c>
      <c r="JT237" s="6">
        <v>0.57805555555555554</v>
      </c>
      <c r="JU237" s="7">
        <v>0.42758101851851849</v>
      </c>
      <c r="JV237" s="6">
        <v>0.9722453703703704</v>
      </c>
      <c r="JW237" s="6">
        <v>1.018148148148148</v>
      </c>
      <c r="JX237" s="6">
        <v>0.53043981481481484</v>
      </c>
      <c r="JY237" s="6">
        <v>0.28289351851851852</v>
      </c>
      <c r="JZ237" s="7">
        <v>0.58179398148148154</v>
      </c>
      <c r="KA237" s="6">
        <v>1.3001736111111111</v>
      </c>
      <c r="KB237" s="6">
        <v>0.27053240740740742</v>
      </c>
      <c r="KC237" s="6">
        <v>0.47106481481481483</v>
      </c>
      <c r="KD237" s="6">
        <v>0.58800925925925929</v>
      </c>
      <c r="KE237" s="7">
        <v>0.27284722222222219</v>
      </c>
      <c r="KF237" s="6">
        <v>0.30724537037037042</v>
      </c>
      <c r="KG237" s="6">
        <v>0.64009259259259255</v>
      </c>
      <c r="KH237" s="6">
        <v>0.99193287037037037</v>
      </c>
      <c r="KI237" s="6">
        <v>0.46936342592592589</v>
      </c>
      <c r="KJ237" s="7">
        <v>1.0004629629629631</v>
      </c>
      <c r="KK237" s="6">
        <v>0.39238425925925918</v>
      </c>
      <c r="KL237" s="6">
        <v>0.98600694444444448</v>
      </c>
      <c r="KM237" s="6">
        <v>0.32978009259259261</v>
      </c>
      <c r="KN237" s="6">
        <v>1.474618055555555</v>
      </c>
      <c r="KO237" s="7">
        <v>0.2917939814814815</v>
      </c>
      <c r="KP237" s="6">
        <v>0.27208333333333329</v>
      </c>
      <c r="KQ237" s="6">
        <v>0.12569444444444439</v>
      </c>
      <c r="KR237" s="6">
        <v>1.494710648148148</v>
      </c>
      <c r="KS237" s="6">
        <v>0.69457175925925929</v>
      </c>
      <c r="KT237" s="7">
        <v>1.3206134259259259</v>
      </c>
      <c r="KU237" s="6">
        <v>0.6045949074074074</v>
      </c>
      <c r="KV237" s="6">
        <v>0.67297453703703702</v>
      </c>
      <c r="KW237" s="6">
        <v>0.6831828703703704</v>
      </c>
      <c r="KX237" s="6">
        <v>0.32613425925925932</v>
      </c>
      <c r="KY237" s="7">
        <v>0.3753009259259259</v>
      </c>
      <c r="KZ237" s="6">
        <v>0.32545138888888892</v>
      </c>
      <c r="LA237" s="6">
        <v>1.482777777777778</v>
      </c>
      <c r="LB237" s="6">
        <v>0.19365740740740739</v>
      </c>
      <c r="LC237" s="6">
        <v>0.62185185185185188</v>
      </c>
      <c r="LD237" s="7">
        <v>0.84518518518518515</v>
      </c>
      <c r="LE237" s="6">
        <v>0.58918981481481481</v>
      </c>
      <c r="LF237" s="6">
        <v>0.58876157407407403</v>
      </c>
      <c r="LG237" s="6">
        <v>0.32542824074074073</v>
      </c>
      <c r="LH237" s="6">
        <v>1.020925925925926</v>
      </c>
      <c r="LI237" s="7">
        <v>1.305358796296296</v>
      </c>
      <c r="LJ237" s="6">
        <v>0.2492361111111111</v>
      </c>
      <c r="LK237" s="6">
        <v>0.29805555555555557</v>
      </c>
      <c r="LL237" s="6">
        <v>1.3191898148148149</v>
      </c>
      <c r="LM237" s="6">
        <v>1.006990740740741</v>
      </c>
      <c r="LN237" s="7">
        <v>0.58201388888888894</v>
      </c>
      <c r="LO237" s="6">
        <v>0.58971064814814811</v>
      </c>
      <c r="LP237" s="6">
        <v>0.7487731481481481</v>
      </c>
      <c r="LQ237" s="6">
        <v>0.60464120370370367</v>
      </c>
      <c r="LR237" s="6">
        <v>0.55858796296296298</v>
      </c>
      <c r="LS237" s="7">
        <v>0.29381944444444452</v>
      </c>
      <c r="LT237" s="6">
        <v>0.23023148148148151</v>
      </c>
      <c r="LU237" s="6">
        <v>0.30462962962962958</v>
      </c>
      <c r="LV237" s="6">
        <v>1.0254166666666671</v>
      </c>
      <c r="LW237" s="6">
        <v>0.62362268518518515</v>
      </c>
      <c r="LX237" s="7">
        <v>0.68031249999999999</v>
      </c>
      <c r="LY237" s="6">
        <v>0.67729166666666663</v>
      </c>
      <c r="LZ237" s="6">
        <v>5.8159722222222217E-2</v>
      </c>
      <c r="MA237" s="6">
        <v>0.4448611111111111</v>
      </c>
      <c r="MB237" s="6">
        <v>1.2955787037037041</v>
      </c>
      <c r="MC237" s="7">
        <v>1.1832523148148151</v>
      </c>
      <c r="MD237" s="6">
        <v>0.29679398148148151</v>
      </c>
      <c r="ME237" s="6">
        <v>1.0174421296296301</v>
      </c>
      <c r="MF237" s="6">
        <v>0.37600694444444438</v>
      </c>
      <c r="MG237" s="6">
        <v>0.46056712962962959</v>
      </c>
      <c r="MH237" s="7">
        <v>0.34439814814814818</v>
      </c>
      <c r="MI237" s="6">
        <v>1.0226388888888891</v>
      </c>
      <c r="MJ237" s="6">
        <v>1.020659722222222</v>
      </c>
      <c r="MK237" s="6">
        <v>0.28400462962962958</v>
      </c>
      <c r="ML237" s="6">
        <v>0.25013888888888891</v>
      </c>
      <c r="MM237" s="7">
        <v>0.30717592592592591</v>
      </c>
      <c r="MN237" s="6">
        <v>0.37159722222222219</v>
      </c>
      <c r="MO237" s="6">
        <v>0.45905092592592589</v>
      </c>
      <c r="MP237" s="6">
        <v>0.76180555555555551</v>
      </c>
      <c r="MQ237" s="6">
        <v>1.2579282407407411</v>
      </c>
      <c r="MR237" s="7">
        <v>0.48074074074074069</v>
      </c>
      <c r="MS237" s="6">
        <v>0.77929398148148143</v>
      </c>
      <c r="MT237" s="6">
        <v>1.027650462962963</v>
      </c>
      <c r="MU237" s="6">
        <v>1.0172569444444439</v>
      </c>
      <c r="MV237" s="6">
        <v>0.27583333333333332</v>
      </c>
      <c r="MW237" s="7">
        <v>0.78489583333333335</v>
      </c>
      <c r="MX237" s="6">
        <v>0.69879629629629625</v>
      </c>
      <c r="MY237" s="6">
        <v>0.58128472222222227</v>
      </c>
      <c r="MZ237" s="6">
        <v>0.78054398148148152</v>
      </c>
      <c r="NA237" s="6">
        <v>0.29260416666666672</v>
      </c>
      <c r="NB237" s="7">
        <v>0.31718750000000001</v>
      </c>
      <c r="NC237" s="6">
        <v>0.29271990740740739</v>
      </c>
      <c r="ND237" s="6">
        <v>0.58964120370370365</v>
      </c>
      <c r="NE237" s="6">
        <v>1.0992939814814811</v>
      </c>
      <c r="NF237" s="6">
        <v>0.74758101851851855</v>
      </c>
      <c r="NG237" s="7">
        <v>0.34467592592592589</v>
      </c>
      <c r="NH237" s="6">
        <v>0.58329861111111114</v>
      </c>
      <c r="NI237" s="6">
        <v>0.32318287037037041</v>
      </c>
      <c r="NJ237" s="6">
        <v>0.4115625</v>
      </c>
      <c r="NK237" s="6">
        <v>0.25231481481481483</v>
      </c>
      <c r="NL237" s="7">
        <v>0.17449074074074081</v>
      </c>
      <c r="NM237" s="6">
        <v>1.389108796296296</v>
      </c>
      <c r="NN237" s="6">
        <v>0.26295138888888892</v>
      </c>
      <c r="NO237" s="6">
        <v>1.0142476851851849</v>
      </c>
      <c r="NP237" s="6">
        <v>0.62376157407407407</v>
      </c>
      <c r="NQ237" s="7">
        <v>0.2116666666666667</v>
      </c>
      <c r="NR237" s="6">
        <v>0.25149305555555562</v>
      </c>
      <c r="NS237" s="6">
        <v>0.4649537037037037</v>
      </c>
      <c r="NT237" s="6">
        <v>1.160277777777778</v>
      </c>
      <c r="NU237" s="6">
        <v>0.58230324074074069</v>
      </c>
      <c r="NV237" s="7">
        <v>0.49630787037037039</v>
      </c>
      <c r="NW237" s="6">
        <v>0.47212962962962962</v>
      </c>
      <c r="NX237" s="6">
        <v>0.35545138888888889</v>
      </c>
      <c r="NY237" s="6">
        <v>0.63543981481481482</v>
      </c>
      <c r="NZ237" s="6">
        <v>0.22513888888888889</v>
      </c>
      <c r="OA237" s="7">
        <v>0.70777777777777773</v>
      </c>
      <c r="OB237" s="6">
        <v>1.0197916666666671</v>
      </c>
      <c r="OC237" s="6">
        <v>1.2908449074074071</v>
      </c>
      <c r="OD237" s="6">
        <v>0.99769675925925927</v>
      </c>
      <c r="OE237" s="6">
        <v>0.58886574074074072</v>
      </c>
      <c r="OF237" s="7">
        <v>0.9845949074074074</v>
      </c>
      <c r="OG237" s="6">
        <v>6.3414351851851847E-2</v>
      </c>
      <c r="OH237" s="6">
        <v>1.032395833333333</v>
      </c>
      <c r="OI237" s="6">
        <v>0.61851851851851847</v>
      </c>
      <c r="OJ237" s="6">
        <v>0.32083333333333341</v>
      </c>
      <c r="OK237" s="7">
        <v>1.001840277777778</v>
      </c>
      <c r="OL237" s="6">
        <v>0.69335648148148143</v>
      </c>
      <c r="OM237" s="6">
        <v>1.4180208333333331</v>
      </c>
      <c r="ON237" s="6">
        <v>0.58250000000000002</v>
      </c>
      <c r="OO237" s="6">
        <v>0.27490740740740738</v>
      </c>
      <c r="OP237" s="7">
        <v>0.60875000000000001</v>
      </c>
      <c r="OQ237" s="6">
        <v>0.64339120370370373</v>
      </c>
      <c r="OS237" s="6">
        <v>6.8356481481481476E-2</v>
      </c>
      <c r="OT237" s="6">
        <v>0.33380787037037041</v>
      </c>
      <c r="OU237" s="7">
        <v>0.31833333333333341</v>
      </c>
      <c r="OV237" s="6">
        <v>0.18442129629629631</v>
      </c>
      <c r="OW237" s="6">
        <v>1.0322106481481479</v>
      </c>
      <c r="OX237" s="6">
        <v>1.0216203703703699</v>
      </c>
      <c r="OY237" s="6">
        <v>2.1689814814814811E-2</v>
      </c>
      <c r="OZ237" s="7">
        <v>1.0651620370370369</v>
      </c>
      <c r="PA237" s="6">
        <v>0.4153587962962963</v>
      </c>
      <c r="PB237" s="6">
        <v>0.18270833333333331</v>
      </c>
      <c r="PC237" s="6">
        <v>0.94952546296296292</v>
      </c>
      <c r="PD237" s="6">
        <v>1.0205092592592591</v>
      </c>
      <c r="PE237" s="7">
        <v>0.35505787037037029</v>
      </c>
      <c r="PF237" s="6">
        <v>0.4805902777777778</v>
      </c>
      <c r="PG237" s="6">
        <v>0.17667824074074071</v>
      </c>
      <c r="PH237" s="6">
        <v>1.021261574074074</v>
      </c>
      <c r="PI237" s="6">
        <v>0.28758101851851853</v>
      </c>
      <c r="PJ237" s="7">
        <v>0.58314814814814819</v>
      </c>
      <c r="PK237" s="6">
        <v>0.1699074074074074</v>
      </c>
      <c r="PL237" s="6">
        <v>0.1137152777777778</v>
      </c>
      <c r="PM237" s="6">
        <v>0.56288194444444439</v>
      </c>
      <c r="PN237" s="6">
        <v>0.58750000000000002</v>
      </c>
      <c r="PO237" s="7">
        <v>0.37466435185185187</v>
      </c>
      <c r="PP237" s="6">
        <v>0.40658564814814813</v>
      </c>
      <c r="PQ237" s="6">
        <v>0.58822916666666669</v>
      </c>
      <c r="PR237" s="6">
        <v>0.301875</v>
      </c>
      <c r="PS237" s="6">
        <v>0.1419560185185185</v>
      </c>
      <c r="PT237" s="7">
        <v>0.5821412037037037</v>
      </c>
      <c r="PU237" s="6">
        <v>0.15988425925925931</v>
      </c>
      <c r="PV237" s="6">
        <v>0.21440972222222221</v>
      </c>
      <c r="PW237" s="6">
        <v>0.25903935185185178</v>
      </c>
      <c r="PX237" s="6">
        <v>0.17471064814814821</v>
      </c>
      <c r="PY237" s="7">
        <v>0.37658564814814821</v>
      </c>
      <c r="PZ237" s="6">
        <v>0.55893518518518515</v>
      </c>
      <c r="QA237" s="6">
        <v>0.29078703703703701</v>
      </c>
      <c r="QB237" s="6">
        <v>0.33189814814814822</v>
      </c>
      <c r="QC237" s="6">
        <v>0.42055555555555563</v>
      </c>
      <c r="QD237" s="7">
        <v>0.42447916666666669</v>
      </c>
      <c r="QE237" s="6">
        <v>0.29966435185185192</v>
      </c>
      <c r="QF237" s="6">
        <v>0.62641203703703707</v>
      </c>
      <c r="QG237" s="6">
        <v>0.6272685185185185</v>
      </c>
      <c r="QH237" s="6">
        <v>0.2489699074074074</v>
      </c>
      <c r="QI237" s="7">
        <v>1.3133796296296301</v>
      </c>
      <c r="QJ237" s="6">
        <v>0.30390046296296302</v>
      </c>
      <c r="QK237" s="6">
        <v>1.4780671296296299</v>
      </c>
      <c r="QL237" s="6">
        <v>0.315</v>
      </c>
      <c r="QM237" s="6">
        <v>0.23528935185185179</v>
      </c>
      <c r="QN237" s="7">
        <v>0.35269675925925931</v>
      </c>
      <c r="QO237" s="6">
        <v>0.58237268518518515</v>
      </c>
      <c r="QP237" s="6">
        <v>0.20296296296296301</v>
      </c>
      <c r="QQ237" s="6">
        <v>0.33815972222222218</v>
      </c>
      <c r="QR237" s="6">
        <v>1.476493055555556</v>
      </c>
      <c r="QS237" s="7">
        <v>0.46039351851851851</v>
      </c>
      <c r="QT237" s="6">
        <v>0.1656134259259259</v>
      </c>
      <c r="QU237" s="6">
        <v>0.22021990740740741</v>
      </c>
      <c r="QV237" s="6">
        <v>0.41878472222222218</v>
      </c>
      <c r="QW237" s="6">
        <v>1.015138888888889</v>
      </c>
      <c r="QX237" s="7">
        <v>0.97234953703703708</v>
      </c>
      <c r="QY237" s="6">
        <v>1.0174537037037039</v>
      </c>
      <c r="QZ237" s="6">
        <v>1.4819097222222219</v>
      </c>
      <c r="RA237" s="6">
        <v>0.25714120370370369</v>
      </c>
      <c r="RB237" s="6">
        <v>0.22497685185185179</v>
      </c>
      <c r="RC237" s="7">
        <v>1.0266319444444441</v>
      </c>
      <c r="RD237" s="6">
        <v>0.30503472222222222</v>
      </c>
      <c r="RE237" s="6">
        <v>1.01318287037037</v>
      </c>
      <c r="RF237" s="6">
        <v>1.02</v>
      </c>
      <c r="RG237" s="6">
        <v>0.91068287037037032</v>
      </c>
      <c r="RH237" s="7">
        <v>0.47160879629629632</v>
      </c>
      <c r="RI237" s="6">
        <v>0.53040509259259261</v>
      </c>
      <c r="RJ237" s="6">
        <v>0.70245370370370375</v>
      </c>
      <c r="RK237" s="6">
        <v>1.019560185185185</v>
      </c>
      <c r="RL237" s="6">
        <v>1.494444444444444</v>
      </c>
      <c r="RM237" s="7">
        <v>0.58138888888888884</v>
      </c>
      <c r="RN237" s="6">
        <v>0.31497685185185192</v>
      </c>
      <c r="RO237" s="6">
        <v>1.0518634259259261</v>
      </c>
      <c r="RP237" s="6">
        <v>0.49695601851851851</v>
      </c>
      <c r="RQ237" s="6">
        <v>0.28990740740740739</v>
      </c>
      <c r="RR237" s="7">
        <v>0.52193287037037039</v>
      </c>
      <c r="RS237" s="6">
        <v>0.47100694444444452</v>
      </c>
      <c r="RT237" s="6">
        <v>0.56159722222222219</v>
      </c>
      <c r="RU237" s="6">
        <v>0.99537037037037035</v>
      </c>
      <c r="RV237" s="6">
        <v>0.59953703703703709</v>
      </c>
      <c r="RW237" s="7">
        <v>0.45052083333333331</v>
      </c>
      <c r="RX237" s="6">
        <v>0.70269675925925923</v>
      </c>
      <c r="RY237" s="6">
        <v>0.185</v>
      </c>
      <c r="RZ237" s="6">
        <v>0.37506944444444451</v>
      </c>
      <c r="SA237" s="6">
        <v>0.99449074074074073</v>
      </c>
      <c r="SB237" s="7">
        <v>0.34197916666666672</v>
      </c>
      <c r="SC237" s="6">
        <v>0.42010416666666672</v>
      </c>
      <c r="SD237" s="6">
        <v>0.4377314814814815</v>
      </c>
      <c r="SE237" s="6">
        <v>0.95799768518518513</v>
      </c>
      <c r="SF237" s="6">
        <v>0.57059027777777782</v>
      </c>
      <c r="SG237" s="7">
        <v>0.43451388888888892</v>
      </c>
      <c r="SH237" s="6">
        <v>0.55831018518518516</v>
      </c>
      <c r="SI237" s="6">
        <v>0.59020833333333333</v>
      </c>
      <c r="SJ237" s="6">
        <v>0.29211805555555548</v>
      </c>
      <c r="SK237" s="6">
        <v>0.14910879629629631</v>
      </c>
      <c r="SL237" s="7">
        <v>0.14776620370370369</v>
      </c>
      <c r="SM237" s="6">
        <v>0.5112268518518519</v>
      </c>
      <c r="SN237" s="6">
        <v>1.327303240740741</v>
      </c>
      <c r="SO237" s="6">
        <v>0.19663194444444451</v>
      </c>
      <c r="SP237" s="6">
        <v>0.69755787037037043</v>
      </c>
      <c r="SQ237" s="7">
        <v>1.27693287037037</v>
      </c>
      <c r="SR237" s="6">
        <v>0.31848379629629631</v>
      </c>
      <c r="SS237" s="6">
        <v>1.2835763888888889</v>
      </c>
      <c r="ST237" s="6">
        <v>1.039340277777778</v>
      </c>
      <c r="SU237" s="6">
        <v>1.024212962962963</v>
      </c>
      <c r="SV237" s="7">
        <v>0.72674768518518518</v>
      </c>
      <c r="SW237" s="6">
        <v>0.2474884259259259</v>
      </c>
      <c r="SX237" s="6">
        <v>0.30708333333333332</v>
      </c>
      <c r="SY237" s="6">
        <v>1.0224768518518521</v>
      </c>
      <c r="SZ237" s="6">
        <v>0.14159722222222221</v>
      </c>
      <c r="TA237" s="7">
        <v>0.73938657407407404</v>
      </c>
      <c r="TB237" s="6">
        <v>0.6935069444444445</v>
      </c>
      <c r="TC237" s="6">
        <v>0.40331018518518519</v>
      </c>
      <c r="TD237" s="6">
        <v>0.34825231481481478</v>
      </c>
      <c r="TE237" s="6">
        <v>0.69928240740740744</v>
      </c>
      <c r="TF237" s="7">
        <v>1.0179398148148151</v>
      </c>
      <c r="TG237" s="6">
        <v>0.20215277777777779</v>
      </c>
      <c r="TH237" s="6">
        <v>1.1981828703703701</v>
      </c>
      <c r="TI237" s="6">
        <v>0.33157407407407408</v>
      </c>
      <c r="TJ237" s="6">
        <v>1.5891203703703699E-2</v>
      </c>
      <c r="TK237" s="7">
        <v>0.69643518518518521</v>
      </c>
      <c r="TL237" s="6">
        <v>0.71148148148148149</v>
      </c>
      <c r="TM237" s="6">
        <v>0.583125</v>
      </c>
      <c r="TN237" s="6">
        <v>0.50343749999999998</v>
      </c>
      <c r="TO237" s="6">
        <v>0.29747685185185191</v>
      </c>
      <c r="TP237" s="7">
        <v>0.30634259259259261</v>
      </c>
      <c r="TQ237" s="6">
        <v>1.264953703703704</v>
      </c>
      <c r="TR237" s="6">
        <v>0.52739583333333329</v>
      </c>
      <c r="TS237" s="6">
        <v>0.59548611111111116</v>
      </c>
      <c r="TT237" s="6">
        <v>0.7603819444444444</v>
      </c>
      <c r="TU237" s="7">
        <v>0.13082175925925929</v>
      </c>
      <c r="TV237" s="6">
        <v>1.499409722222222</v>
      </c>
      <c r="TW237" s="6">
        <v>0.77859953703703699</v>
      </c>
      <c r="TX237" s="6">
        <v>0.58603009259259264</v>
      </c>
      <c r="TY237" s="6">
        <v>0.50944444444444448</v>
      </c>
      <c r="TZ237" s="7">
        <v>0.29215277777777782</v>
      </c>
      <c r="UA237" s="6">
        <v>0.45074074074074072</v>
      </c>
      <c r="UB237" s="6">
        <v>0.17200231481481479</v>
      </c>
      <c r="UC237" s="6">
        <v>1.48650462962963</v>
      </c>
      <c r="UD237" s="6">
        <v>0.69545138888888891</v>
      </c>
      <c r="UE237" s="7">
        <v>0.5075115740740741</v>
      </c>
      <c r="UF237" s="6">
        <v>0.15592592592592591</v>
      </c>
      <c r="UG237" s="6">
        <v>1.0082638888888891</v>
      </c>
      <c r="UH237" s="6">
        <v>0.33806712962962959</v>
      </c>
      <c r="UI237" s="6">
        <v>1.22537037037037</v>
      </c>
      <c r="UJ237" s="7">
        <v>0.62641203703703707</v>
      </c>
      <c r="UK237" s="6">
        <v>1.2040740740740741</v>
      </c>
      <c r="UL237" s="6">
        <v>0.76270833333333332</v>
      </c>
      <c r="UM237" s="6">
        <v>0.28325231481481478</v>
      </c>
      <c r="UN237" s="6">
        <v>0.2540277777777778</v>
      </c>
      <c r="UO237" s="7">
        <v>0.25349537037037029</v>
      </c>
      <c r="UP237" s="6">
        <v>0.70158564814814817</v>
      </c>
      <c r="UQ237" s="6">
        <v>0.62097222222222226</v>
      </c>
      <c r="UR237" s="6">
        <v>0.62642361111111111</v>
      </c>
      <c r="US237" s="6">
        <v>0.61063657407407412</v>
      </c>
      <c r="UT237" s="7">
        <v>0.22070601851851851</v>
      </c>
      <c r="UU237" s="6">
        <v>0.6312268518518519</v>
      </c>
      <c r="UV237" s="6">
        <v>0.35203703703703698</v>
      </c>
      <c r="UW237" s="6">
        <v>0.41513888888888889</v>
      </c>
      <c r="UX237" s="6">
        <v>0.61709490740740736</v>
      </c>
      <c r="UY237" s="7">
        <v>0.97506944444444443</v>
      </c>
      <c r="UZ237" s="6">
        <v>1.2872916666666669</v>
      </c>
      <c r="VA237" s="6">
        <v>0.31468750000000001</v>
      </c>
      <c r="VB237" s="6">
        <v>0.52083333333333337</v>
      </c>
      <c r="VC237" s="6">
        <v>0.53046296296296291</v>
      </c>
      <c r="VD237" s="7">
        <v>0.52951388888888884</v>
      </c>
      <c r="VE237" s="6">
        <v>0.84839120370370369</v>
      </c>
      <c r="VF237" s="6">
        <v>0.61021990740740739</v>
      </c>
      <c r="VG237" s="6">
        <v>0.27537037037037038</v>
      </c>
      <c r="VH237" s="6">
        <v>0.51406249999999998</v>
      </c>
      <c r="VI237" s="7">
        <v>1.0232870370370371</v>
      </c>
      <c r="VJ237" s="6">
        <v>1.150509259259259</v>
      </c>
      <c r="VK237" s="6">
        <v>0.33624999999999999</v>
      </c>
      <c r="VL237" s="6">
        <v>0.20880787037037041</v>
      </c>
      <c r="VM237" s="6">
        <v>1.2518171296296301</v>
      </c>
      <c r="VN237" s="7">
        <v>0.20792824074074071</v>
      </c>
      <c r="VO237" s="6">
        <v>1.0190393518518519</v>
      </c>
      <c r="VP237" s="6">
        <v>1.021099537037037</v>
      </c>
      <c r="VQ237" s="6">
        <v>0.12993055555555549</v>
      </c>
      <c r="VR237" s="6">
        <v>0.41674768518518518</v>
      </c>
      <c r="VS237" s="7">
        <v>0.99747685185185186</v>
      </c>
      <c r="VT237" s="6">
        <v>0.58225694444444442</v>
      </c>
      <c r="VU237" s="6">
        <v>0.3596759259259259</v>
      </c>
      <c r="VV237" s="6">
        <v>0.27697916666666672</v>
      </c>
      <c r="VW237" s="6">
        <v>0.58479166666666671</v>
      </c>
      <c r="VX237" s="7">
        <v>1.2919328703703701</v>
      </c>
      <c r="VY237" s="6">
        <v>0.21055555555555561</v>
      </c>
      <c r="VZ237" s="6">
        <v>7.6030092592592594E-2</v>
      </c>
      <c r="WA237" s="6">
        <v>0.97346064814814814</v>
      </c>
      <c r="WB237" s="6">
        <v>1.0087037037037041</v>
      </c>
      <c r="WC237" s="7">
        <v>1.2155092592592589</v>
      </c>
      <c r="WD237" s="6">
        <v>1.322326388888889</v>
      </c>
      <c r="WE237" s="6">
        <v>0.27449074074074081</v>
      </c>
      <c r="WF237" s="6">
        <v>0.7074421296296296</v>
      </c>
      <c r="WG237" s="6">
        <v>5.9525462962962961E-2</v>
      </c>
      <c r="WH237" s="7">
        <v>0.97436342592592595</v>
      </c>
      <c r="WI237" s="6">
        <v>0.6843055555555555</v>
      </c>
      <c r="WJ237" s="6">
        <v>0.42778935185185191</v>
      </c>
      <c r="WK237" s="6">
        <v>0.63175925925925924</v>
      </c>
      <c r="WL237" s="6">
        <v>0.57709490740740743</v>
      </c>
      <c r="WM237" s="7">
        <v>0.62315972222222227</v>
      </c>
      <c r="WN237" s="6">
        <v>0.2581134259259259</v>
      </c>
      <c r="WO237" s="6">
        <v>0.58756944444444448</v>
      </c>
      <c r="WP237" s="6">
        <v>0.58408564814814812</v>
      </c>
      <c r="WQ237" s="6">
        <v>0.58158564814814817</v>
      </c>
      <c r="WR237" s="7">
        <v>0.2782175925925926</v>
      </c>
      <c r="WS237" s="6">
        <v>1.02787037037037</v>
      </c>
      <c r="WT237" s="6">
        <v>0.45858796296296289</v>
      </c>
      <c r="WU237" s="6">
        <v>0.68822916666666667</v>
      </c>
      <c r="WV237" s="6">
        <v>0.46907407407407409</v>
      </c>
      <c r="WW237" s="7">
        <v>0.19802083333333331</v>
      </c>
      <c r="WX237" s="6">
        <v>0.45898148148148149</v>
      </c>
      <c r="WY237" s="6">
        <v>0.27550925925925918</v>
      </c>
      <c r="WZ237" s="6">
        <v>0.41471064814814818</v>
      </c>
      <c r="XA237" s="6">
        <v>0.5824421296296296</v>
      </c>
      <c r="XB237" s="7">
        <v>0.35011574074074081</v>
      </c>
      <c r="XC237" s="6">
        <v>0.64760416666666665</v>
      </c>
      <c r="XD237" s="6">
        <v>0.41666666666666669</v>
      </c>
      <c r="XE237" s="6">
        <v>0.99700231481481483</v>
      </c>
      <c r="XF237" s="6">
        <v>0.19449074074074069</v>
      </c>
      <c r="XG237" s="7">
        <v>0.61546296296296299</v>
      </c>
      <c r="XH237" s="6">
        <v>0.27702546296296299</v>
      </c>
      <c r="XI237" s="6">
        <v>0.52487268518518515</v>
      </c>
      <c r="XJ237" s="6">
        <v>0.29962962962962958</v>
      </c>
      <c r="XK237" s="6">
        <v>0.59803240740740737</v>
      </c>
      <c r="XL237" s="7">
        <v>1.017719907407407</v>
      </c>
      <c r="XM237" s="6">
        <v>0.59966435185185185</v>
      </c>
      <c r="XN237" s="6">
        <v>1.3240509259259261</v>
      </c>
      <c r="XO237" s="6">
        <v>0.32217592592592592</v>
      </c>
      <c r="XP237" s="6">
        <v>0.26128472222222221</v>
      </c>
      <c r="XQ237" s="7">
        <v>0.2618287037037037</v>
      </c>
      <c r="XR237" s="6">
        <v>0.26773148148148151</v>
      </c>
      <c r="XS237" s="6">
        <v>1.2948842592592591</v>
      </c>
      <c r="XT237" s="6">
        <v>0.39758101851851851</v>
      </c>
      <c r="XU237" s="6">
        <v>1.000219907407407</v>
      </c>
      <c r="XV237" s="7">
        <v>0.36270833333333341</v>
      </c>
      <c r="XW237" s="6">
        <v>1.005046296296296</v>
      </c>
      <c r="XX237" s="6">
        <v>0.41700231481481481</v>
      </c>
      <c r="XY237" s="6">
        <v>0.43829861111111112</v>
      </c>
      <c r="XZ237" s="6">
        <v>1.4787152777777779</v>
      </c>
      <c r="YA237" s="7">
        <v>0.49585648148148148</v>
      </c>
      <c r="YB237" s="6">
        <v>1.0061574074074069</v>
      </c>
      <c r="YC237" s="6">
        <v>1.018831018518519</v>
      </c>
      <c r="YD237" s="6">
        <v>0.95082175925925927</v>
      </c>
      <c r="YE237" s="6">
        <v>0.26164351851851853</v>
      </c>
      <c r="YF237" s="7">
        <v>0.45173611111111112</v>
      </c>
      <c r="YG237" s="6">
        <v>0.35781249999999998</v>
      </c>
      <c r="YH237" s="6">
        <v>0.43274305555555548</v>
      </c>
      <c r="YI237" s="6">
        <v>0.11865740740740741</v>
      </c>
      <c r="YJ237" s="6">
        <v>1.0596874999999999</v>
      </c>
      <c r="YK237" s="7">
        <v>0.58740740740740738</v>
      </c>
      <c r="YL237" s="6">
        <v>0.27444444444444438</v>
      </c>
      <c r="YM237" s="6">
        <v>0.50821759259259258</v>
      </c>
      <c r="YN237" s="6">
        <v>0.5647685185185185</v>
      </c>
      <c r="YO237" s="6">
        <v>0.42107638888888888</v>
      </c>
      <c r="YP237" s="7">
        <v>0.95851851851851855</v>
      </c>
      <c r="YQ237" s="6">
        <v>0.45947916666666672</v>
      </c>
      <c r="YR237" s="6">
        <v>0.96561342592592592</v>
      </c>
      <c r="YS237" s="6">
        <v>1.045347222222222</v>
      </c>
      <c r="YT237" s="6">
        <v>1.2987615740740741</v>
      </c>
      <c r="YU237" s="7">
        <v>0.99634259259259261</v>
      </c>
      <c r="YV237" s="6">
        <v>1.0201967592592589</v>
      </c>
      <c r="YW237" s="6">
        <v>0.58208333333333329</v>
      </c>
      <c r="YX237" s="6">
        <v>0.69215277777777773</v>
      </c>
      <c r="YY237" s="6">
        <v>0.32170138888888888</v>
      </c>
      <c r="YZ237" s="7">
        <v>0.5761574074074074</v>
      </c>
      <c r="ZA237" s="6">
        <v>0.33642361111111108</v>
      </c>
      <c r="ZB237" s="6">
        <v>1.0285416666666669</v>
      </c>
      <c r="ZC237" s="6">
        <v>1.3162384259259261</v>
      </c>
      <c r="ZD237" s="6">
        <v>0.58008101851851857</v>
      </c>
      <c r="ZE237" s="7">
        <v>0.57923611111111106</v>
      </c>
      <c r="ZF237" s="6">
        <v>0.66019675925925925</v>
      </c>
      <c r="ZG237" s="6">
        <v>0.70403935185185185</v>
      </c>
      <c r="ZI237" s="6">
        <v>0.33682870370370371</v>
      </c>
      <c r="ZJ237" s="7">
        <v>0.60721064814814818</v>
      </c>
      <c r="ZK237" s="6">
        <v>0.24884259259259259</v>
      </c>
      <c r="ZL237" s="6">
        <v>0.78478009259259263</v>
      </c>
      <c r="ZM237" s="6">
        <v>0.27482638888888888</v>
      </c>
      <c r="ZN237" s="6">
        <v>1.0085416666666669</v>
      </c>
      <c r="ZO237" s="7">
        <v>0.57717592592592593</v>
      </c>
      <c r="ZP237" s="6">
        <v>1.3327893518518521</v>
      </c>
      <c r="ZQ237" s="6">
        <v>0.38275462962962958</v>
      </c>
      <c r="ZR237" s="6">
        <v>0.50706018518518514</v>
      </c>
      <c r="ZS237" s="6">
        <v>0.54539351851851847</v>
      </c>
      <c r="ZT237" s="7">
        <v>0.76864583333333336</v>
      </c>
      <c r="ZU237" s="6">
        <v>1.0165740740740741</v>
      </c>
      <c r="ZV237" s="6">
        <v>0.44777777777777777</v>
      </c>
      <c r="ZW237" s="6">
        <v>0.46638888888888891</v>
      </c>
      <c r="ZX237" s="6">
        <v>0.57732638888888888</v>
      </c>
      <c r="ZY237" s="7">
        <v>1.297962962962963</v>
      </c>
      <c r="ZZ237" s="6">
        <v>0.35753472222222221</v>
      </c>
      <c r="AAA237" s="6">
        <v>1.0168402777777781</v>
      </c>
      <c r="AAB237" s="6">
        <v>0.58128472222222227</v>
      </c>
      <c r="AAC237" s="6">
        <v>0.28900462962962958</v>
      </c>
      <c r="AAD237" s="7">
        <v>0.60114583333333338</v>
      </c>
      <c r="AAE237" s="6">
        <v>1.2821296296296301</v>
      </c>
      <c r="AAF237" s="6">
        <v>0.53038194444444442</v>
      </c>
      <c r="AAG237" s="6">
        <v>1.0623148148148149</v>
      </c>
      <c r="AAH237" s="6">
        <v>0.47114583333333332</v>
      </c>
      <c r="AAI237" s="7">
        <v>1.0081249999999999</v>
      </c>
      <c r="AAJ237" s="6">
        <v>0.5955555555555555</v>
      </c>
      <c r="AAK237" s="6">
        <v>0.33976851851851853</v>
      </c>
      <c r="AAL237" s="6">
        <v>0.34415509259259258</v>
      </c>
      <c r="AAM237" s="6">
        <v>0.53377314814814814</v>
      </c>
      <c r="AAN237" s="7">
        <v>0.44775462962962959</v>
      </c>
      <c r="AAO237" s="6">
        <v>0.53809027777777774</v>
      </c>
      <c r="AAP237" s="6">
        <v>0.28921296296296289</v>
      </c>
      <c r="AAQ237" s="6">
        <v>1.140798611111111</v>
      </c>
      <c r="AAR237" s="6">
        <v>1.398541666666667</v>
      </c>
      <c r="AAS237" s="7">
        <v>0.76766203703703706</v>
      </c>
      <c r="AAT237" s="6">
        <v>0.45916666666666672</v>
      </c>
      <c r="AAU237" s="6">
        <v>0.46069444444444452</v>
      </c>
      <c r="AAV237" s="6">
        <v>0.98273148148148148</v>
      </c>
      <c r="AAW237" s="6">
        <v>0.65767361111111111</v>
      </c>
      <c r="AAX237" s="7">
        <v>0.94585648148148149</v>
      </c>
      <c r="AAY237" s="6">
        <v>0.61644675925925929</v>
      </c>
      <c r="AAZ237" s="6">
        <v>0.58864583333333331</v>
      </c>
      <c r="ABA237" s="6">
        <v>0.58462962962962961</v>
      </c>
      <c r="ABB237" s="6">
        <v>0.68753472222222223</v>
      </c>
      <c r="ABC237" s="7">
        <v>0.31090277777777781</v>
      </c>
      <c r="ABD237" s="6">
        <v>0.38214120370370369</v>
      </c>
      <c r="ABE237" s="6">
        <v>1.312719907407407</v>
      </c>
      <c r="ABF237" s="6">
        <v>1.0104513888888891</v>
      </c>
      <c r="ABG237" s="6">
        <v>1.016724537037037</v>
      </c>
      <c r="ABH237" s="7">
        <v>0.83434027777777775</v>
      </c>
      <c r="ABI237" s="6">
        <v>0.5034143518518519</v>
      </c>
      <c r="ABJ237" s="6">
        <v>1.4313194444444439</v>
      </c>
      <c r="ABK237" s="6">
        <v>0.32038194444444451</v>
      </c>
      <c r="ABL237" s="6">
        <v>0.99649305555555556</v>
      </c>
      <c r="ABM237" s="7">
        <v>1.476828703703704</v>
      </c>
      <c r="ABN237" s="6">
        <v>1.0232986111111111</v>
      </c>
      <c r="ABO237" s="6">
        <v>1.3000115740740741</v>
      </c>
      <c r="ABP237" s="6">
        <v>1.2975578703703701</v>
      </c>
      <c r="ABQ237" s="6">
        <v>1.476064814814815</v>
      </c>
      <c r="ABR237" s="7">
        <v>0.44835648148148149</v>
      </c>
      <c r="ABS237" s="6">
        <v>0.69439814814814815</v>
      </c>
      <c r="ABT237" s="6">
        <v>1.006805555555556</v>
      </c>
      <c r="ABU237" s="6">
        <v>0.28379629629629632</v>
      </c>
      <c r="ABV237" s="6">
        <v>1.321898148148148</v>
      </c>
      <c r="ABW237" s="7">
        <v>0.40824074074074068</v>
      </c>
      <c r="ABX237" s="6">
        <v>1.305613425925926</v>
      </c>
      <c r="ABY237" s="6">
        <v>0.58800925925925929</v>
      </c>
      <c r="ABZ237" s="6">
        <v>0.63621527777777775</v>
      </c>
      <c r="ACA237" s="6">
        <v>1.0049421296296299</v>
      </c>
      <c r="ACB237" s="7">
        <v>0.47112268518518519</v>
      </c>
      <c r="ACC237" s="6">
        <v>0.32923611111111112</v>
      </c>
      <c r="ACD237" s="6">
        <v>0.4760300925925926</v>
      </c>
      <c r="ACE237" s="6">
        <v>0.47121527777777777</v>
      </c>
      <c r="ACF237" s="6">
        <v>0.34050925925925918</v>
      </c>
      <c r="ACG237" s="7">
        <v>0.31960648148148152</v>
      </c>
      <c r="ACH237" s="6">
        <v>0.28119212962962958</v>
      </c>
      <c r="ACI237" s="6">
        <v>1.3204629629629629</v>
      </c>
      <c r="ACJ237" s="6">
        <v>0.46059027777777778</v>
      </c>
      <c r="ACK237" s="6">
        <v>0.38767361111111109</v>
      </c>
      <c r="ACL237" s="7">
        <v>0.34269675925925919</v>
      </c>
      <c r="ACM237" s="6">
        <v>1.018402777777778</v>
      </c>
      <c r="ACN237" s="6">
        <v>1.31931712962963</v>
      </c>
      <c r="ACO237" s="6">
        <v>0.33246527777777779</v>
      </c>
      <c r="ACP237" s="6">
        <v>0.14739583333333331</v>
      </c>
      <c r="ACQ237" s="7">
        <v>0.49819444444444438</v>
      </c>
      <c r="ACR237" s="6">
        <v>0.37743055555555549</v>
      </c>
      <c r="ACS237" s="6">
        <v>1.012233796296296</v>
      </c>
      <c r="ACT237" s="6">
        <v>0.28194444444444439</v>
      </c>
      <c r="ACU237" s="6">
        <v>0.32905092592592589</v>
      </c>
      <c r="ACV237" s="7">
        <v>1.310798611111111</v>
      </c>
      <c r="ACW237" s="6">
        <v>0.34732638888888889</v>
      </c>
      <c r="ACX237" s="6">
        <v>0.25247685185185192</v>
      </c>
      <c r="ACY237" s="6">
        <v>0.33304398148148151</v>
      </c>
      <c r="ACZ237" s="6">
        <v>0.5606944444444445</v>
      </c>
      <c r="ADA237" s="7">
        <v>1.0147800925925921</v>
      </c>
      <c r="ADB237" s="6">
        <v>0.40313657407407399</v>
      </c>
      <c r="ADC237" s="6">
        <v>0.51049768518518523</v>
      </c>
      <c r="ADD237" s="6">
        <v>0.25711805555555561</v>
      </c>
      <c r="ADE237" s="6">
        <v>1.4342708333333329</v>
      </c>
      <c r="ADF237" s="7">
        <v>0.53989583333333335</v>
      </c>
      <c r="ADG237" s="6">
        <v>1.257060185185185</v>
      </c>
      <c r="ADH237" s="6">
        <v>0.97828703703703701</v>
      </c>
      <c r="ADI237" s="6">
        <v>1.4734143518518521</v>
      </c>
      <c r="ADJ237" s="6">
        <v>0.38165509259259262</v>
      </c>
      <c r="ADK237" s="7">
        <v>0.44952546296296297</v>
      </c>
      <c r="ADL237" s="6">
        <v>1.0048379629629629</v>
      </c>
      <c r="ADM237" s="6">
        <v>1.016770833333333</v>
      </c>
      <c r="ADN237" s="6">
        <v>0.97258101851851853</v>
      </c>
      <c r="ADO237" s="6">
        <v>1.307476851851852</v>
      </c>
      <c r="ADP237" s="7">
        <v>0.99486111111111108</v>
      </c>
      <c r="ADQ237" s="6">
        <v>1.2812152777777781</v>
      </c>
      <c r="ADR237" s="6">
        <v>1.292604166666667</v>
      </c>
      <c r="ADS237" s="6">
        <v>1.173240740740741</v>
      </c>
      <c r="ADT237" s="6">
        <v>0.98833333333333329</v>
      </c>
      <c r="ADU237" s="7">
        <v>0.41523148148148148</v>
      </c>
      <c r="ADV237" s="6">
        <v>1.3052662037037039</v>
      </c>
      <c r="ADW237" s="6">
        <v>1.315775462962963</v>
      </c>
      <c r="ADX237" s="6">
        <v>1.2875115740740739</v>
      </c>
      <c r="ADY237" s="6">
        <v>0.76175925925925925</v>
      </c>
      <c r="ADZ237" s="7">
        <v>0.96942129629629625</v>
      </c>
      <c r="AEA237" s="6">
        <v>0.1446180555555556</v>
      </c>
      <c r="AEB237" s="6">
        <v>0.46540509259259261</v>
      </c>
      <c r="AEC237" s="6">
        <v>1.0217939814814809</v>
      </c>
      <c r="AED237" s="6">
        <v>1.0880902777777779</v>
      </c>
      <c r="AEE237" s="7">
        <v>1.2861921296296299</v>
      </c>
      <c r="AEF237" s="6">
        <v>1.046863425925926</v>
      </c>
      <c r="AEG237" s="6">
        <v>1.284699074074074</v>
      </c>
      <c r="AEH237" s="6">
        <v>0.62157407407407406</v>
      </c>
      <c r="AEI237" s="6">
        <v>1.1485879629629629</v>
      </c>
      <c r="AEJ237" s="7">
        <v>1.024108796296296</v>
      </c>
      <c r="AEK237" s="6">
        <v>1.3449652777777781</v>
      </c>
      <c r="AEL237" s="6">
        <v>0.97295138888888888</v>
      </c>
      <c r="AEM237" s="6">
        <v>0.50474537037037037</v>
      </c>
      <c r="AEN237" s="6">
        <v>0.3256134259259259</v>
      </c>
      <c r="AEO237" s="7">
        <v>0.27629629629629632</v>
      </c>
      <c r="AEP237" s="6">
        <v>0.57204861111111116</v>
      </c>
      <c r="AEQ237" s="6">
        <v>0.77015046296296297</v>
      </c>
      <c r="AER237" s="6">
        <v>0.51719907407407406</v>
      </c>
      <c r="AES237" s="6">
        <v>1.475381944444444</v>
      </c>
      <c r="AET237" s="7">
        <v>0.43177083333333333</v>
      </c>
      <c r="AEU237" s="6">
        <v>0.33157407407407408</v>
      </c>
      <c r="AEV237" s="6">
        <v>0.58863425925925927</v>
      </c>
      <c r="AEW237" s="6">
        <v>0.34535879629629629</v>
      </c>
      <c r="AEX237" s="6">
        <v>1.485729166666667</v>
      </c>
      <c r="AEY237" s="7">
        <v>0.23245370370370369</v>
      </c>
      <c r="AEZ237" s="6">
        <v>0.46061342592592591</v>
      </c>
      <c r="AFA237" s="6">
        <v>1.0464699074074071</v>
      </c>
      <c r="AFB237" s="6">
        <v>0.55214120370370368</v>
      </c>
      <c r="AFC237" s="6">
        <v>0.60850694444444442</v>
      </c>
      <c r="AFD237" s="7">
        <v>0.27341435185185192</v>
      </c>
      <c r="AFE237" s="6">
        <v>0.13437499999999999</v>
      </c>
      <c r="AFF237" s="6">
        <v>6.9814814814814816E-2</v>
      </c>
      <c r="AFG237" s="6">
        <v>0.69437499999999996</v>
      </c>
      <c r="AFH237" s="6">
        <v>0.27553240740740742</v>
      </c>
      <c r="AFI237" s="7">
        <v>1.019733796296296</v>
      </c>
      <c r="AFJ237" s="6">
        <v>1.4929745370370371</v>
      </c>
      <c r="AFK237" s="6">
        <v>0.96841435185185187</v>
      </c>
      <c r="AFL237" s="6">
        <v>0.702662037037037</v>
      </c>
      <c r="AFM237" s="6">
        <v>1.311331018518519</v>
      </c>
      <c r="AFN237" s="7">
        <v>0.45067129629629632</v>
      </c>
      <c r="AFO237" s="6">
        <v>0.5659143518518519</v>
      </c>
      <c r="AFP237" s="6">
        <v>1.0192824074074069</v>
      </c>
      <c r="AFQ237" s="6">
        <v>0.15356481481481479</v>
      </c>
      <c r="AFR237" s="6">
        <v>0.32523148148148151</v>
      </c>
      <c r="AFS237" s="7">
        <v>1.294016203703704</v>
      </c>
      <c r="AFT237" s="6">
        <v>1.297291666666667</v>
      </c>
      <c r="AFU237" s="6">
        <v>1.2887615740740741</v>
      </c>
      <c r="AFV237" s="6">
        <v>0.33026620370370369</v>
      </c>
      <c r="AFW237" s="6">
        <v>0.44252314814814808</v>
      </c>
      <c r="AFX237" s="7">
        <v>1.003217592592593</v>
      </c>
      <c r="AFY237" s="6">
        <v>0.33082175925925927</v>
      </c>
      <c r="AFZ237" s="6">
        <v>0.3248611111111111</v>
      </c>
      <c r="AGA237" s="6">
        <v>0.6489583333333333</v>
      </c>
      <c r="AGB237" s="6">
        <v>0.24447916666666669</v>
      </c>
      <c r="AGC237" s="7">
        <v>1.475555555555556</v>
      </c>
      <c r="AGD237" s="6">
        <v>0.25269675925925927</v>
      </c>
      <c r="AGE237" s="6">
        <v>0.237337962962963</v>
      </c>
      <c r="AGF237" s="6">
        <v>0.47266203703703702</v>
      </c>
      <c r="AGG237" s="6">
        <v>0.59261574074074075</v>
      </c>
      <c r="AGH237" s="7">
        <v>0.58421296296296299</v>
      </c>
      <c r="AGI237" s="6">
        <v>0.33747685185185178</v>
      </c>
      <c r="AGJ237" s="6">
        <v>0.43778935185185192</v>
      </c>
      <c r="AGK237" s="6">
        <v>1.2750810185185191</v>
      </c>
      <c r="AGL237" s="6">
        <v>0.1551967592592593</v>
      </c>
      <c r="AGM237" s="7">
        <v>0.61267361111111107</v>
      </c>
      <c r="AGN237" s="6">
        <v>0.45155092592592588</v>
      </c>
      <c r="AGO237" s="6">
        <v>0.3379050925925926</v>
      </c>
      <c r="AGP237" s="6">
        <v>0.33782407407407411</v>
      </c>
      <c r="AGQ237" s="6">
        <v>0.58447916666666666</v>
      </c>
      <c r="AGR237" s="7">
        <v>1.290428240740741</v>
      </c>
      <c r="AGS237" s="6">
        <v>0.60726851851851849</v>
      </c>
      <c r="AGT237" s="6">
        <v>0.99921296296296291</v>
      </c>
      <c r="AGU237" s="6">
        <v>0.79325231481481484</v>
      </c>
      <c r="AGV237" s="6">
        <v>0.51318287037037036</v>
      </c>
      <c r="AGW237" s="7">
        <v>1.4887731481481481</v>
      </c>
      <c r="AGX237" s="6">
        <v>0.27828703703703711</v>
      </c>
      <c r="AGY237" s="6">
        <v>0.601099537037037</v>
      </c>
      <c r="AGZ237" s="6">
        <v>0.62288194444444445</v>
      </c>
      <c r="AHA237" s="6">
        <v>0.46278935185185183</v>
      </c>
      <c r="AHB237" s="7">
        <v>0.67611111111111111</v>
      </c>
      <c r="AHC237" s="6">
        <v>0.31006944444444451</v>
      </c>
      <c r="AHD237" s="6">
        <v>0.97425925925925927</v>
      </c>
      <c r="AHE237" s="6">
        <v>1.002997685185185</v>
      </c>
      <c r="AHF237" s="6">
        <v>0.76560185185185181</v>
      </c>
      <c r="AHG237" s="7">
        <v>0.76537037037037037</v>
      </c>
      <c r="AHH237" s="6">
        <v>0.34696759259259258</v>
      </c>
      <c r="AHI237" s="6">
        <v>0.20546296296296301</v>
      </c>
      <c r="AHJ237" s="6">
        <v>0.34429398148148149</v>
      </c>
      <c r="AHK237" s="6">
        <v>0.58258101851851851</v>
      </c>
      <c r="AHL237" s="7">
        <v>0.6303009259259259</v>
      </c>
      <c r="AHM237" s="6">
        <v>0.4177777777777778</v>
      </c>
      <c r="AHN237" s="6">
        <v>0.33236111111111111</v>
      </c>
      <c r="AHO237" s="6">
        <v>0.70895833333333336</v>
      </c>
      <c r="AHP237" s="6">
        <v>1.0504513888888889</v>
      </c>
      <c r="AHQ237" s="7">
        <v>1.4069907407407409</v>
      </c>
      <c r="AHR237" s="6">
        <v>0.25717592592592592</v>
      </c>
      <c r="AHS237" s="6">
        <v>0.47499999999999998</v>
      </c>
      <c r="AHT237" s="6">
        <v>0.27271990740740742</v>
      </c>
      <c r="AHU237" s="6">
        <v>0.58173611111111112</v>
      </c>
      <c r="AHV237" s="7">
        <v>0.46180555555555558</v>
      </c>
      <c r="AHW237" s="6">
        <v>1.0233912037037041</v>
      </c>
      <c r="AHX237" s="6">
        <v>0.45444444444444437</v>
      </c>
      <c r="AHY237" s="6">
        <v>0.48575231481481479</v>
      </c>
      <c r="AHZ237" s="6">
        <v>1.265787037037037</v>
      </c>
      <c r="AIA237" s="7">
        <v>0.5619791666666667</v>
      </c>
      <c r="AIB237" s="6">
        <v>0.3356365740740741</v>
      </c>
      <c r="AIC237" s="6">
        <v>0.58601851851851849</v>
      </c>
      <c r="AID237" s="6">
        <v>0.68912037037037033</v>
      </c>
      <c r="AIE237" s="6">
        <v>1.153148148148148</v>
      </c>
      <c r="AIF237" s="7">
        <v>0.38445601851851852</v>
      </c>
      <c r="AIG237" s="6">
        <v>1.2411226851851851</v>
      </c>
      <c r="AIH237" s="6">
        <v>8.8692129629629635E-2</v>
      </c>
      <c r="AII237" s="6">
        <v>1.020150462962963</v>
      </c>
      <c r="AIJ237" s="6">
        <v>1.1225000000000001</v>
      </c>
      <c r="AIK237" s="7">
        <v>0.26069444444444451</v>
      </c>
      <c r="AIL237" s="6">
        <v>0.58306712962962959</v>
      </c>
      <c r="AIM237" s="6">
        <v>1.2979398148148149</v>
      </c>
      <c r="AIN237" s="6">
        <v>0.58112268518518517</v>
      </c>
      <c r="AIO237" s="6">
        <v>1.008229166666667</v>
      </c>
      <c r="AIP237" s="7">
        <v>0.52824074074074079</v>
      </c>
      <c r="AIQ237" s="6">
        <v>1.326759259259259</v>
      </c>
      <c r="AIR237" s="6">
        <v>0.29481481481481481</v>
      </c>
      <c r="AIS237" s="6">
        <v>1.04912037037037</v>
      </c>
      <c r="AIT237" s="6">
        <v>1.312731481481481</v>
      </c>
      <c r="AIU237" s="7">
        <v>1.4021296296296299</v>
      </c>
      <c r="AIV237" s="6">
        <v>1.066273148148148</v>
      </c>
      <c r="AIW237" s="6">
        <v>0.39140046296296288</v>
      </c>
      <c r="AIX237" s="6">
        <v>1.0343981481481479</v>
      </c>
      <c r="AIY237" s="6">
        <v>0.56371527777777775</v>
      </c>
      <c r="AIZ237" s="7">
        <v>0.46141203703703698</v>
      </c>
      <c r="AJA237" s="6">
        <v>1.157175925925926</v>
      </c>
      <c r="AJB237" s="6">
        <v>0.99408564814814815</v>
      </c>
      <c r="AJC237" s="6">
        <v>0.32973379629629629</v>
      </c>
      <c r="AJD237" s="6">
        <v>0.58570601851851856</v>
      </c>
      <c r="AJE237" s="7">
        <v>0.47444444444444439</v>
      </c>
      <c r="AJF237" s="6">
        <v>1.296018518518518</v>
      </c>
      <c r="AJG237" s="6">
        <v>0.6875</v>
      </c>
      <c r="AJH237" s="6">
        <v>0.21936342592592589</v>
      </c>
      <c r="AJI237" s="6">
        <v>0.33113425925925932</v>
      </c>
      <c r="AJJ237" s="7">
        <v>0.66054398148148152</v>
      </c>
      <c r="AJK237" s="6">
        <v>0.58038194444444446</v>
      </c>
      <c r="AJL237" s="6">
        <v>0.45556712962962959</v>
      </c>
      <c r="AJM237" s="6">
        <v>0.6224305555555556</v>
      </c>
      <c r="AJN237" s="6">
        <v>0.33380787037037041</v>
      </c>
      <c r="AJO237" s="7">
        <v>0.40734953703703702</v>
      </c>
      <c r="AJP237" s="6">
        <v>1.2697453703703701</v>
      </c>
      <c r="AJQ237" s="6">
        <v>0.29011574074074081</v>
      </c>
      <c r="AJR237" s="6">
        <v>0.30604166666666671</v>
      </c>
      <c r="AJS237" s="6">
        <v>0.31222222222222218</v>
      </c>
      <c r="AJT237" s="7">
        <v>0.58150462962962968</v>
      </c>
      <c r="AJU237" s="6">
        <v>0.57552083333333337</v>
      </c>
      <c r="AJV237" s="6">
        <v>0.57740740740740737</v>
      </c>
      <c r="AJW237" s="6">
        <v>0.31129629629629629</v>
      </c>
      <c r="AJX237" s="6">
        <v>0.33076388888888891</v>
      </c>
      <c r="AJY237" s="7">
        <v>0.52258101851851857</v>
      </c>
      <c r="AJZ237" s="6">
        <v>1.0154976851851849</v>
      </c>
      <c r="AKA237" s="6">
        <v>0.41925925925925928</v>
      </c>
      <c r="AKB237" s="6">
        <v>0.26273148148148151</v>
      </c>
      <c r="AKC237" s="6">
        <v>0.63688657407407412</v>
      </c>
      <c r="AKD237" s="7">
        <v>0.62320601851851853</v>
      </c>
      <c r="AKE237" s="6">
        <v>0.9714814814814815</v>
      </c>
      <c r="AKF237" s="6">
        <v>0.2273958333333333</v>
      </c>
      <c r="AKG237" s="6">
        <v>0.35061342592592593</v>
      </c>
      <c r="AKH237" s="6">
        <v>0.58180555555555558</v>
      </c>
      <c r="AKI237" s="7">
        <v>0.58384259259259264</v>
      </c>
      <c r="AKJ237" s="6">
        <v>0.56950231481481484</v>
      </c>
      <c r="AKK237" s="6">
        <v>1.3106712962962961</v>
      </c>
      <c r="AKL237" s="6">
        <v>0.98084490740740737</v>
      </c>
      <c r="AKM237" s="6">
        <v>0.31339120370370371</v>
      </c>
      <c r="AKN237" s="7">
        <v>0.70879629629629626</v>
      </c>
      <c r="AKO237" s="6">
        <v>1.023703703703704</v>
      </c>
      <c r="AKP237" s="6">
        <v>0.6144560185185185</v>
      </c>
      <c r="AKQ237" s="6">
        <v>0.69126157407407407</v>
      </c>
      <c r="AKR237" s="6">
        <v>0.27731481481481479</v>
      </c>
      <c r="AKS237" s="7">
        <v>0.46203703703703702</v>
      </c>
      <c r="AKT237" s="6">
        <v>0.58612268518518518</v>
      </c>
      <c r="AKU237" s="6">
        <v>1.019143518518518</v>
      </c>
      <c r="AKV237" s="6">
        <v>0.51085648148148144</v>
      </c>
      <c r="AKW237" s="6">
        <v>0.35922453703703711</v>
      </c>
      <c r="AKX237" s="7">
        <v>0.38381944444444438</v>
      </c>
      <c r="AKY237" s="6">
        <v>0.5401273148148148</v>
      </c>
      <c r="AKZ237" s="6">
        <v>0.38430555555555562</v>
      </c>
      <c r="ALA237" s="6">
        <v>0.30508101851851849</v>
      </c>
      <c r="ALB237" s="6">
        <v>0.50921296296296292</v>
      </c>
      <c r="ALC237" s="7">
        <v>1.3264814814814809</v>
      </c>
      <c r="ALD237" s="6">
        <v>0.65861111111111115</v>
      </c>
      <c r="ALE237" s="6">
        <v>0.28870370370370368</v>
      </c>
      <c r="ALF237" s="6">
        <v>0.31599537037037029</v>
      </c>
      <c r="ALG237" s="6">
        <v>1.3709837962962961</v>
      </c>
      <c r="ALH237" s="7">
        <v>0.58281249999999996</v>
      </c>
      <c r="ALI237" s="6">
        <v>1.018680555555556</v>
      </c>
      <c r="ALJ237" s="6">
        <v>0.36306712962962961</v>
      </c>
      <c r="ALK237" s="6">
        <v>1.3448263888888889</v>
      </c>
      <c r="ALL237" s="6">
        <v>0.99537037037037035</v>
      </c>
      <c r="ALM237" s="7">
        <v>0.85677083333333337</v>
      </c>
    </row>
    <row r="238" spans="1:1001" x14ac:dyDescent="0.45">
      <c r="A238" s="1" t="s">
        <v>237</v>
      </c>
      <c r="B238" s="6">
        <v>0.45409722222222221</v>
      </c>
      <c r="C238" s="6">
        <v>2.97337962962963E-2</v>
      </c>
      <c r="D238" s="6">
        <v>1.0187847222222219</v>
      </c>
      <c r="E238" s="6">
        <v>1.071168981481482</v>
      </c>
      <c r="F238" s="7">
        <v>0.53418981481481487</v>
      </c>
      <c r="G238" s="6">
        <v>1.2568634259259259</v>
      </c>
      <c r="H238" s="6">
        <v>0.84842592592592592</v>
      </c>
      <c r="I238" s="6">
        <v>0.88847222222222222</v>
      </c>
      <c r="J238" s="6">
        <v>0.29723379629629632</v>
      </c>
      <c r="K238" s="7">
        <v>1.13162037037037</v>
      </c>
      <c r="L238" s="6">
        <v>0.57527777777777778</v>
      </c>
      <c r="M238" s="6">
        <v>1.5416666666666671E-2</v>
      </c>
      <c r="N238" s="6">
        <v>0.26240740740740742</v>
      </c>
      <c r="O238" s="6">
        <v>0.5456481481481481</v>
      </c>
      <c r="P238" s="7">
        <v>0.26285879629629633</v>
      </c>
      <c r="Q238" s="6">
        <v>1.229131944444444</v>
      </c>
      <c r="R238" s="6">
        <v>0.51611111111111108</v>
      </c>
      <c r="S238" s="6">
        <v>1.2064467592592589</v>
      </c>
      <c r="T238" s="6">
        <v>0.8442708333333333</v>
      </c>
      <c r="U238" s="7">
        <v>0.86956018518518519</v>
      </c>
      <c r="V238" s="6">
        <v>0.49842592592592588</v>
      </c>
      <c r="W238" s="6">
        <v>0.9589699074074074</v>
      </c>
      <c r="X238" s="6">
        <v>1.137118055555556</v>
      </c>
      <c r="Y238" s="6">
        <v>0.25930555555555562</v>
      </c>
      <c r="Z238" s="7">
        <v>2.3483564814814821</v>
      </c>
      <c r="AA238" s="6">
        <v>0.88085648148148143</v>
      </c>
      <c r="AB238" s="6">
        <v>0.94844907407407408</v>
      </c>
      <c r="AC238" s="6">
        <v>0.98091435185185183</v>
      </c>
      <c r="AD238" s="6">
        <v>0.55474537037037042</v>
      </c>
      <c r="AE238" s="7">
        <v>0.53324074074074079</v>
      </c>
      <c r="AF238" s="6">
        <v>1.086793981481482</v>
      </c>
      <c r="AG238" s="6">
        <v>1.062916666666667</v>
      </c>
      <c r="AH238" s="6">
        <v>0.26855324074074072</v>
      </c>
      <c r="AI238" s="6">
        <v>1.074606481481482</v>
      </c>
      <c r="AJ238" s="7">
        <v>0.98089120370370375</v>
      </c>
      <c r="AK238" s="6">
        <v>0.26494212962962971</v>
      </c>
      <c r="AL238" s="6">
        <v>0.55142361111111116</v>
      </c>
      <c r="AM238" s="6">
        <v>0.49041666666666672</v>
      </c>
      <c r="AN238" s="6">
        <v>1.129814814814815</v>
      </c>
      <c r="AO238" s="7">
        <v>0.89531249999999996</v>
      </c>
      <c r="AP238" s="6">
        <v>0.50320601851851854</v>
      </c>
      <c r="AQ238" s="6">
        <v>0.97021990740740738</v>
      </c>
      <c r="AR238" s="6">
        <v>1.1419097222222221</v>
      </c>
      <c r="AS238" s="6">
        <v>1.2643981481481481</v>
      </c>
      <c r="AT238" s="7">
        <v>0.55009259259259258</v>
      </c>
      <c r="AU238" s="6">
        <v>0.9</v>
      </c>
      <c r="AV238" s="6">
        <v>0.85015046296296293</v>
      </c>
      <c r="AW238" s="6">
        <v>0.91031249999999997</v>
      </c>
      <c r="AX238" s="6">
        <v>0.78728009259259257</v>
      </c>
      <c r="AY238" s="7">
        <v>0.49541666666666673</v>
      </c>
      <c r="AZ238" s="6">
        <v>0.89214120370370376</v>
      </c>
      <c r="BA238" s="6">
        <v>0.52894675925925927</v>
      </c>
      <c r="BB238" s="6">
        <v>2.465277777777778E-2</v>
      </c>
      <c r="BC238" s="6">
        <v>0.25578703703703698</v>
      </c>
      <c r="BD238" s="7">
        <v>0.34594907407407399</v>
      </c>
      <c r="BE238" s="6">
        <v>0.25636574074074081</v>
      </c>
      <c r="BF238" s="6">
        <v>1.162152777777778</v>
      </c>
      <c r="BG238" s="6">
        <v>1.390127314814815</v>
      </c>
      <c r="BH238" s="6">
        <v>0.68214120370370368</v>
      </c>
      <c r="BI238" s="7">
        <v>0.61425925925925928</v>
      </c>
      <c r="BJ238" s="6">
        <v>0.9485069444444445</v>
      </c>
      <c r="BK238" s="6">
        <v>1.2606134259259261</v>
      </c>
      <c r="BL238" s="6">
        <v>1.262592592592592</v>
      </c>
      <c r="BM238" s="6">
        <v>0.54685185185185181</v>
      </c>
      <c r="BN238" s="7">
        <v>0.588287037037037</v>
      </c>
      <c r="BO238" s="6">
        <v>0.91744212962962968</v>
      </c>
      <c r="BP238" s="6">
        <v>0.84061342592592592</v>
      </c>
      <c r="BQ238" s="6">
        <v>0.49234953703703699</v>
      </c>
      <c r="BR238" s="6">
        <v>1.1845138888888891</v>
      </c>
      <c r="BS238" s="7">
        <v>0.90519675925925924</v>
      </c>
      <c r="BT238" s="6">
        <v>0.85130787037037037</v>
      </c>
      <c r="BU238" s="6">
        <v>0.25695601851851851</v>
      </c>
      <c r="BV238" s="6">
        <v>0.97880787037037043</v>
      </c>
      <c r="BW238" s="6">
        <v>0.83989583333333329</v>
      </c>
      <c r="BX238" s="7">
        <v>1.268298611111111</v>
      </c>
      <c r="BY238" s="6">
        <v>0.54186342592592596</v>
      </c>
      <c r="BZ238" s="6">
        <v>0.88644675925925931</v>
      </c>
      <c r="CA238" s="6">
        <v>1.1360532407407411</v>
      </c>
      <c r="CB238" s="6">
        <v>1.2115509259259261</v>
      </c>
      <c r="CC238" s="7">
        <v>0.6947916666666667</v>
      </c>
      <c r="CD238" s="6">
        <v>0.72184027777777782</v>
      </c>
      <c r="CE238" s="6">
        <v>1.1457986111111109</v>
      </c>
      <c r="CF238" s="6">
        <v>0.7389930555555555</v>
      </c>
      <c r="CG238" s="6">
        <v>0.80533564814814818</v>
      </c>
      <c r="CH238" s="7">
        <v>1.0585416666666669</v>
      </c>
      <c r="CI238" s="6">
        <v>1.26244212962963</v>
      </c>
      <c r="CJ238" s="6">
        <v>1.0685069444444439</v>
      </c>
      <c r="CK238" s="6">
        <v>0.86062499999999997</v>
      </c>
      <c r="CL238" s="6">
        <v>0.86387731481481478</v>
      </c>
      <c r="CM238" s="7">
        <v>0.85745370370370366</v>
      </c>
      <c r="CN238" s="6">
        <v>1.2006365740740741</v>
      </c>
      <c r="CO238" s="6">
        <v>0.63381944444444449</v>
      </c>
      <c r="CP238" s="6">
        <v>0.88737268518518519</v>
      </c>
      <c r="CQ238" s="6">
        <v>1.1820717592592589</v>
      </c>
      <c r="CR238" s="7">
        <v>1.2705324074074069</v>
      </c>
      <c r="CS238" s="6">
        <v>0.56229166666666663</v>
      </c>
      <c r="CT238" s="6">
        <v>1.3693287037037041</v>
      </c>
      <c r="CU238" s="6">
        <v>0.51752314814814815</v>
      </c>
      <c r="CV238" s="6">
        <v>1.1462962962962959</v>
      </c>
      <c r="CW238" s="7">
        <v>0.80307870370370371</v>
      </c>
      <c r="CX238" s="6">
        <v>1.189756944444444</v>
      </c>
      <c r="CY238" s="6">
        <v>1.102662037037037</v>
      </c>
      <c r="CZ238" s="6">
        <v>1.0783217592592591</v>
      </c>
      <c r="DA238" s="6">
        <v>1.2696412037037039</v>
      </c>
      <c r="DB238" s="7">
        <v>0.52459490740740744</v>
      </c>
      <c r="DC238" s="6">
        <v>1.2659143518518521</v>
      </c>
      <c r="DD238" s="6">
        <v>1.287546296296296</v>
      </c>
      <c r="DE238" s="6">
        <v>1.3090972222222219</v>
      </c>
      <c r="DF238" s="6">
        <v>1.363310185185185</v>
      </c>
      <c r="DG238" s="7">
        <v>0.67215277777777782</v>
      </c>
      <c r="DH238" s="6">
        <v>0.85827546296296298</v>
      </c>
      <c r="DI238" s="6">
        <v>1.367025462962963</v>
      </c>
      <c r="DJ238" s="6">
        <v>1.268194444444444</v>
      </c>
      <c r="DK238" s="6">
        <v>1.059050925925926</v>
      </c>
      <c r="DL238" s="7">
        <v>0.50968749999999996</v>
      </c>
      <c r="DM238" s="6">
        <v>0.64829861111111109</v>
      </c>
      <c r="DN238" s="6">
        <v>1.2682754629629629</v>
      </c>
      <c r="DO238" s="6">
        <v>0.55546296296296294</v>
      </c>
      <c r="DP238" s="6">
        <v>3.9398148148148147E-2</v>
      </c>
      <c r="DQ238" s="7">
        <v>0.25877314814814822</v>
      </c>
      <c r="DR238" s="6">
        <v>1.125775462962963</v>
      </c>
      <c r="DS238" s="6">
        <v>0.27003472222222219</v>
      </c>
      <c r="DT238" s="6">
        <v>0.91516203703703702</v>
      </c>
      <c r="DU238" s="6">
        <v>1.0502893518518519</v>
      </c>
      <c r="DV238" s="7">
        <v>1.073761574074074</v>
      </c>
      <c r="DW238" s="6">
        <v>1.2679976851851851</v>
      </c>
      <c r="DX238" s="6">
        <v>0.64785879629629628</v>
      </c>
      <c r="DY238" s="6">
        <v>0.29258101851851848</v>
      </c>
      <c r="DZ238" s="6">
        <v>1.3721180555555561</v>
      </c>
      <c r="EA238" s="7">
        <v>1.2275347222222219</v>
      </c>
      <c r="EB238" s="6">
        <v>1.266724537037037</v>
      </c>
      <c r="EC238" s="6">
        <v>0.99025462962962962</v>
      </c>
      <c r="ED238" s="6">
        <v>1.0038888888888891</v>
      </c>
      <c r="EE238" s="6">
        <v>1.17306712962963</v>
      </c>
      <c r="EF238" s="7">
        <v>0.28237268518518521</v>
      </c>
      <c r="EG238" s="6">
        <v>0.87353009259259262</v>
      </c>
      <c r="EH238" s="6">
        <v>0.55353009259259256</v>
      </c>
      <c r="EI238" s="6">
        <v>1.2212847222222221</v>
      </c>
      <c r="EJ238" s="6">
        <v>0.5072916666666667</v>
      </c>
      <c r="EK238" s="7">
        <v>0.25947916666666659</v>
      </c>
      <c r="EL238" s="6">
        <v>0.56400462962962961</v>
      </c>
      <c r="EM238" s="6">
        <v>1.0905555555555559</v>
      </c>
      <c r="EN238" s="6">
        <v>5.8749999999999997E-2</v>
      </c>
      <c r="EO238" s="6">
        <v>9.8136574074074071E-2</v>
      </c>
      <c r="EP238" s="7">
        <v>0.65515046296296298</v>
      </c>
      <c r="EQ238" s="6">
        <v>0.4742939814814815</v>
      </c>
      <c r="ER238" s="6">
        <v>0.52825231481481483</v>
      </c>
      <c r="ES238" s="6">
        <v>0.1048263888888889</v>
      </c>
      <c r="ET238" s="6">
        <v>0.2020949074074074</v>
      </c>
      <c r="EU238" s="7">
        <v>0.49952546296296302</v>
      </c>
      <c r="EV238" s="6">
        <v>0.53900462962962958</v>
      </c>
      <c r="EW238" s="6">
        <v>0.97401620370370368</v>
      </c>
      <c r="EX238" s="6">
        <v>0.48550925925925931</v>
      </c>
      <c r="EY238" s="6">
        <v>1.111400462962963</v>
      </c>
      <c r="EZ238" s="7">
        <v>0.48721064814814807</v>
      </c>
      <c r="FA238" s="6">
        <v>0.25812499999999999</v>
      </c>
      <c r="FB238" s="6">
        <v>0.83234953703703707</v>
      </c>
      <c r="FC238" s="6">
        <v>3.6018518518518519E-2</v>
      </c>
      <c r="FD238" s="6">
        <v>1.0767361111111109</v>
      </c>
      <c r="FE238" s="7">
        <v>1.064907407407407</v>
      </c>
      <c r="FF238" s="6">
        <v>0.89712962962962961</v>
      </c>
      <c r="FG238" s="6">
        <v>1.0412152777777779</v>
      </c>
      <c r="FH238" s="6">
        <v>1.0365740740740741</v>
      </c>
      <c r="FI238" s="6">
        <v>0.83577546296296301</v>
      </c>
      <c r="FJ238" s="7">
        <v>1.134247685185185</v>
      </c>
      <c r="FK238" s="6">
        <v>1.2276967592592589</v>
      </c>
      <c r="FL238" s="6">
        <v>1.1398379629629629</v>
      </c>
      <c r="FM238" s="6">
        <v>0.80452546296296301</v>
      </c>
      <c r="FN238" s="6">
        <v>0.56863425925925926</v>
      </c>
      <c r="FO238" s="7">
        <v>0.88266203703703705</v>
      </c>
      <c r="FP238" s="6">
        <v>0.62331018518518522</v>
      </c>
      <c r="FQ238" s="6">
        <v>1.3240624999999999</v>
      </c>
      <c r="FR238" s="6">
        <v>0.24547453703703701</v>
      </c>
      <c r="FS238" s="6">
        <v>0.24797453703703701</v>
      </c>
      <c r="FT238" s="7">
        <v>0.2648611111111111</v>
      </c>
      <c r="FU238" s="6">
        <v>0.88512731481481477</v>
      </c>
      <c r="FV238" s="6">
        <v>0.88578703703703698</v>
      </c>
      <c r="FW238" s="6">
        <v>0.55471064814814819</v>
      </c>
      <c r="FX238" s="6">
        <v>1.29462962962963</v>
      </c>
      <c r="FY238" s="7">
        <v>0.90310185185185188</v>
      </c>
      <c r="FZ238" s="6">
        <v>0.79809027777777775</v>
      </c>
      <c r="GA238" s="6">
        <v>1.077025462962963</v>
      </c>
      <c r="GB238" s="6">
        <v>0.9974884259259259</v>
      </c>
      <c r="GC238" s="6">
        <v>1.259884259259259</v>
      </c>
      <c r="GD238" s="7">
        <v>1.0173611111111109</v>
      </c>
      <c r="GE238" s="6">
        <v>0.42800925925925931</v>
      </c>
      <c r="GF238" s="6">
        <v>1.2056134259259259</v>
      </c>
      <c r="GG238" s="6">
        <v>0.7592592592592593</v>
      </c>
      <c r="GH238" s="6">
        <v>0.55795138888888884</v>
      </c>
      <c r="GI238" s="7">
        <v>0.6959953703703704</v>
      </c>
      <c r="GJ238" s="6">
        <v>0.44489583333333332</v>
      </c>
      <c r="GK238" s="6">
        <v>0.2424537037037037</v>
      </c>
      <c r="GL238" s="6">
        <v>1.0034027777777781</v>
      </c>
      <c r="GM238" s="6">
        <v>0.86255787037037035</v>
      </c>
      <c r="GN238" s="7">
        <v>1.1468055555555561</v>
      </c>
      <c r="GO238" s="6">
        <v>0.94423611111111116</v>
      </c>
      <c r="GP238" s="6">
        <v>0.81646990740740744</v>
      </c>
      <c r="GQ238" s="6">
        <v>0.83813657407407405</v>
      </c>
      <c r="GR238" s="6">
        <v>0.50369212962962961</v>
      </c>
      <c r="GS238" s="7">
        <v>0.25912037037037039</v>
      </c>
      <c r="GT238" s="6">
        <v>0.53964120370370372</v>
      </c>
      <c r="GU238" s="6">
        <v>1.0490162037037041</v>
      </c>
      <c r="GV238" s="6">
        <v>1.269178240740741</v>
      </c>
      <c r="GW238" s="6">
        <v>0.53745370370370371</v>
      </c>
      <c r="GX238" s="7">
        <v>0.65231481481481479</v>
      </c>
      <c r="GY238" s="6">
        <v>1.0581712962962959</v>
      </c>
      <c r="GZ238" s="6">
        <v>1.237210648148148</v>
      </c>
      <c r="HA238" s="6">
        <v>1.2073611111111111</v>
      </c>
      <c r="HB238" s="6">
        <v>0.25168981481481478</v>
      </c>
      <c r="HC238" s="7">
        <v>1.266956018518518</v>
      </c>
      <c r="HD238" s="6">
        <v>0.57556712962962964</v>
      </c>
      <c r="HE238" s="6">
        <v>0.89273148148148151</v>
      </c>
      <c r="HF238" s="6">
        <v>0.26468750000000002</v>
      </c>
      <c r="HG238" s="6">
        <v>0.84930555555555554</v>
      </c>
      <c r="HH238" s="7">
        <v>1.2278356481481481</v>
      </c>
      <c r="HI238" s="6">
        <v>0.2525810185185185</v>
      </c>
      <c r="HJ238" s="6">
        <v>1.3377199074074071</v>
      </c>
      <c r="HK238" s="6">
        <v>0.52755787037037039</v>
      </c>
      <c r="HL238" s="6">
        <v>1.0172685185185191</v>
      </c>
      <c r="HM238" s="7">
        <v>0.26128472222222221</v>
      </c>
      <c r="HN238" s="6">
        <v>0.54732638888888885</v>
      </c>
      <c r="HO238" s="6">
        <v>1.266944444444444</v>
      </c>
      <c r="HP238" s="6">
        <v>1.121053240740741</v>
      </c>
      <c r="HQ238" s="6">
        <v>0.50342592592592594</v>
      </c>
      <c r="HR238" s="7">
        <v>0.54974537037037041</v>
      </c>
      <c r="HS238" s="6">
        <v>1.281469907407407</v>
      </c>
      <c r="HT238" s="6">
        <v>0.9319560185185185</v>
      </c>
      <c r="HU238" s="6">
        <v>1.2144212962962959</v>
      </c>
      <c r="HV238" s="6">
        <v>0.55876157407407412</v>
      </c>
      <c r="HW238" s="7">
        <v>0.91197916666666667</v>
      </c>
      <c r="HX238" s="6">
        <v>1.0650925925925929</v>
      </c>
      <c r="HY238" s="6">
        <v>0.50261574074074078</v>
      </c>
      <c r="HZ238" s="6">
        <v>0.99046296296296299</v>
      </c>
      <c r="IA238" s="6">
        <v>0.99392361111111116</v>
      </c>
      <c r="IB238" s="7">
        <v>0.83399305555555558</v>
      </c>
      <c r="IC238" s="6">
        <v>0.7952893518518519</v>
      </c>
      <c r="IE238" s="6">
        <v>1.201712962962963</v>
      </c>
      <c r="IF238" s="6">
        <v>0.36873842592592587</v>
      </c>
      <c r="IG238" s="7">
        <v>1.1938541666666671</v>
      </c>
      <c r="IH238" s="6">
        <v>1.0764814814814809</v>
      </c>
      <c r="II238" s="6">
        <v>0.50877314814814811</v>
      </c>
      <c r="IJ238" s="6">
        <v>0.49812499999999998</v>
      </c>
      <c r="IK238" s="6">
        <v>0.94351851851851853</v>
      </c>
      <c r="IL238" s="7">
        <v>0.89870370370370367</v>
      </c>
      <c r="IM238" s="6">
        <v>0.99398148148148147</v>
      </c>
      <c r="IN238" s="6">
        <v>0.2461689814814815</v>
      </c>
      <c r="IO238" s="6">
        <v>1.2294444444444439</v>
      </c>
      <c r="IP238" s="6">
        <v>0.81287037037037035</v>
      </c>
      <c r="IQ238" s="7">
        <v>0.89271990740740736</v>
      </c>
      <c r="IR238" s="6">
        <v>0.25650462962962961</v>
      </c>
      <c r="IS238" s="6">
        <v>0.45465277777777779</v>
      </c>
      <c r="IT238" s="6">
        <v>0.52160879629629631</v>
      </c>
      <c r="IU238" s="6">
        <v>0.95436342592592593</v>
      </c>
      <c r="IV238" s="7">
        <v>1.103761574074074</v>
      </c>
      <c r="IW238" s="6">
        <v>1.1651041666666671</v>
      </c>
      <c r="IX238" s="6">
        <v>0.8619444444444444</v>
      </c>
      <c r="IY238" s="6">
        <v>1.077638888888889</v>
      </c>
      <c r="IZ238" s="6">
        <v>1.075520833333333</v>
      </c>
      <c r="JA238" s="7">
        <v>1.259837962962963</v>
      </c>
      <c r="JB238" s="6">
        <v>0.83994212962962966</v>
      </c>
      <c r="JC238" s="6">
        <v>1.2681828703703699</v>
      </c>
      <c r="JD238" s="6">
        <v>1.1444791666666669</v>
      </c>
      <c r="JE238" s="6">
        <v>1.2606134259259261</v>
      </c>
      <c r="JF238" s="7">
        <v>1.3142129629629631</v>
      </c>
      <c r="JH238" s="6">
        <v>0.8598958333333333</v>
      </c>
      <c r="JI238" s="6">
        <v>0.96628472222222217</v>
      </c>
      <c r="JJ238" s="6">
        <v>0.25965277777777779</v>
      </c>
      <c r="JK238" s="7">
        <v>1.2790277777777781</v>
      </c>
      <c r="JL238" s="6">
        <v>1.261354166666667</v>
      </c>
      <c r="JM238" s="6">
        <v>0.79130787037037043</v>
      </c>
      <c r="JN238" s="6">
        <v>1.338229166666667</v>
      </c>
      <c r="JO238" s="6">
        <v>0.24674768518518519</v>
      </c>
      <c r="JP238" s="7">
        <v>1.0665162037037039</v>
      </c>
      <c r="JQ238" s="6">
        <v>1.0652314814814809</v>
      </c>
      <c r="JR238" s="6">
        <v>1.0629050925925929</v>
      </c>
      <c r="JS238" s="6">
        <v>0.64182870370370371</v>
      </c>
      <c r="JT238" s="6">
        <v>1.2563425925925931</v>
      </c>
      <c r="JU238" s="7">
        <v>0.61056712962962967</v>
      </c>
      <c r="JV238" s="6">
        <v>0.26278935185185193</v>
      </c>
      <c r="JW238" s="6">
        <v>0.25731481481481477</v>
      </c>
      <c r="JX238" s="6">
        <v>0.25357638888888889</v>
      </c>
      <c r="JY238" s="6">
        <v>0.90260416666666665</v>
      </c>
      <c r="JZ238" s="7">
        <v>1.2600810185185189</v>
      </c>
      <c r="KA238" s="6">
        <v>0.53934027777777782</v>
      </c>
      <c r="KB238" s="6">
        <v>0.92802083333333329</v>
      </c>
      <c r="KC238" s="6">
        <v>1.149351851851852</v>
      </c>
      <c r="KD238" s="6">
        <v>1.266296296296296</v>
      </c>
      <c r="KE238" s="7">
        <v>0.89314814814814814</v>
      </c>
      <c r="KF238" s="6">
        <v>0.98328703703703701</v>
      </c>
      <c r="KG238" s="6">
        <v>0.31491898148148151</v>
      </c>
      <c r="KH238" s="6">
        <v>0.2824652777777778</v>
      </c>
      <c r="KI238" s="6">
        <v>0.65658564814814813</v>
      </c>
      <c r="KJ238" s="7">
        <v>0.21805555555555561</v>
      </c>
      <c r="KK238" s="6">
        <v>1.0684374999999999</v>
      </c>
      <c r="KL238" s="6">
        <v>0.26685185185185178</v>
      </c>
      <c r="KM238" s="6">
        <v>1.0058217592592591</v>
      </c>
      <c r="KN238" s="6">
        <v>0.88225694444444447</v>
      </c>
      <c r="KO238" s="7">
        <v>0.49328703703703702</v>
      </c>
      <c r="KP238" s="6">
        <v>0.8931365740740741</v>
      </c>
      <c r="KQ238" s="6">
        <v>0.79457175925925927</v>
      </c>
      <c r="KR238" s="6">
        <v>0.92833333333333334</v>
      </c>
      <c r="KS238" s="6">
        <v>1.3726157407407411</v>
      </c>
      <c r="KT238" s="7">
        <v>0.55979166666666669</v>
      </c>
      <c r="KU238" s="6">
        <v>1.2826504629629629</v>
      </c>
      <c r="KV238" s="6">
        <v>1.3510300925925931</v>
      </c>
      <c r="KW238" s="6">
        <v>0.94138888888888894</v>
      </c>
      <c r="KX238" s="6">
        <v>1.0021875</v>
      </c>
      <c r="KY238" s="7">
        <v>1.087789351851852</v>
      </c>
      <c r="KZ238" s="6">
        <v>0.72197916666666662</v>
      </c>
      <c r="LA238" s="6">
        <v>0.916412037037037</v>
      </c>
      <c r="LB238" s="6">
        <v>0.8696990740740741</v>
      </c>
      <c r="LC238" s="6">
        <v>1.2318171296296301</v>
      </c>
      <c r="LD238" s="7">
        <v>9.3784722222222228E-2</v>
      </c>
      <c r="LE238" s="6">
        <v>1.267476851851852</v>
      </c>
      <c r="LF238" s="6">
        <v>1.267048611111111</v>
      </c>
      <c r="LG238" s="6">
        <v>1.0014699074074069</v>
      </c>
      <c r="LH238" s="6">
        <v>0.2600925925925926</v>
      </c>
      <c r="LI238" s="7">
        <v>0.544525462962963</v>
      </c>
      <c r="LJ238" s="6">
        <v>0.80503472222222228</v>
      </c>
      <c r="LK238" s="6">
        <v>0.50744212962962965</v>
      </c>
      <c r="LL238" s="6">
        <v>0.55836805555555558</v>
      </c>
      <c r="LM238" s="6">
        <v>0.24615740740740741</v>
      </c>
      <c r="LN238" s="7">
        <v>1.2603009259259259</v>
      </c>
      <c r="LO238" s="6">
        <v>1.2679976851851851</v>
      </c>
      <c r="LP238" s="6">
        <v>0.54515046296296299</v>
      </c>
      <c r="LQ238" s="6">
        <v>1.214606481481481</v>
      </c>
      <c r="LR238" s="6">
        <v>1.1685532407407411</v>
      </c>
      <c r="LS238" s="7">
        <v>0.68106481481481485</v>
      </c>
      <c r="LT238" s="6">
        <v>0.90627314814814819</v>
      </c>
      <c r="LU238" s="6">
        <v>0.48136574074074068</v>
      </c>
      <c r="LV238" s="6">
        <v>0.26459490740740738</v>
      </c>
      <c r="LW238" s="6">
        <v>1.2335879629629629</v>
      </c>
      <c r="LX238" s="7">
        <v>1.358356481481481</v>
      </c>
      <c r="LY238" s="6">
        <v>1.355347222222222</v>
      </c>
      <c r="LZ238" s="6">
        <v>0.80759259259259264</v>
      </c>
      <c r="MA238" s="6">
        <v>1.123148148148148</v>
      </c>
      <c r="MB238" s="6">
        <v>0.53475694444444444</v>
      </c>
      <c r="MC238" s="7">
        <v>0.42241898148148149</v>
      </c>
      <c r="MD238" s="6">
        <v>0.51542824074074078</v>
      </c>
      <c r="ME238" s="6">
        <v>0.25660879629629629</v>
      </c>
      <c r="MF238" s="6">
        <v>0.98597222222222225</v>
      </c>
      <c r="MG238" s="6">
        <v>1.1388541666666669</v>
      </c>
      <c r="MH238" s="7">
        <v>0.55325231481481485</v>
      </c>
      <c r="MI238" s="6">
        <v>0.26181712962962961</v>
      </c>
      <c r="MJ238" s="6">
        <v>0.25983796296296302</v>
      </c>
      <c r="MK238" s="6">
        <v>0.50907407407407412</v>
      </c>
      <c r="ML238" s="6">
        <v>0.8886574074074074</v>
      </c>
      <c r="MM238" s="7">
        <v>1.0233564814814819</v>
      </c>
      <c r="MN238" s="6">
        <v>0.54069444444444448</v>
      </c>
      <c r="MO238" s="6">
        <v>1.137337962962963</v>
      </c>
      <c r="MP238" s="6">
        <v>3.8182870370370367E-2</v>
      </c>
      <c r="MQ238" s="6">
        <v>0.49709490740740742</v>
      </c>
      <c r="MR238" s="7">
        <v>1.159027777777778</v>
      </c>
      <c r="MS238" s="6">
        <v>1.726851851851852E-2</v>
      </c>
      <c r="MT238" s="6">
        <v>0.26681712962962961</v>
      </c>
      <c r="MU238" s="6">
        <v>0.25642361111111112</v>
      </c>
      <c r="MV238" s="6">
        <v>0.89688657407407413</v>
      </c>
      <c r="MW238" s="7">
        <v>2.510416666666667E-2</v>
      </c>
      <c r="MX238" s="6">
        <v>0.9510763888888889</v>
      </c>
      <c r="MY238" s="6">
        <v>0.76537037037037037</v>
      </c>
      <c r="MZ238" s="6">
        <v>0.42842592592592588</v>
      </c>
      <c r="NA238" s="6">
        <v>0.49489583333333331</v>
      </c>
      <c r="NB238" s="7">
        <v>0.95972222222222225</v>
      </c>
      <c r="NC238" s="6">
        <v>0.49645833333333328</v>
      </c>
      <c r="ND238" s="6">
        <v>1.2679282407407411</v>
      </c>
      <c r="NE238" s="6">
        <v>0.58775462962962965</v>
      </c>
      <c r="NF238" s="6">
        <v>0.54395833333333332</v>
      </c>
      <c r="NG238" s="7">
        <v>0.96259259259259256</v>
      </c>
      <c r="NH238" s="6">
        <v>1.261585648148148</v>
      </c>
      <c r="NI238" s="6">
        <v>1.035543981481482</v>
      </c>
      <c r="NJ238" s="6">
        <v>1.1240393518518521</v>
      </c>
      <c r="NK238" s="6">
        <v>0.96395833333333336</v>
      </c>
      <c r="NL238" s="7">
        <v>0.85054398148148147</v>
      </c>
      <c r="NM238" s="6">
        <v>0.82273148148148145</v>
      </c>
      <c r="NN238" s="6">
        <v>0.70974537037037033</v>
      </c>
      <c r="NO238" s="6">
        <v>0.25342592592592589</v>
      </c>
      <c r="NP238" s="6">
        <v>1.3018055555555561</v>
      </c>
      <c r="NQ238" s="7">
        <v>0.88770833333333332</v>
      </c>
      <c r="NR238" s="6">
        <v>0.88290509259259264</v>
      </c>
      <c r="NS238" s="6">
        <v>1.143240740740741</v>
      </c>
      <c r="NT238" s="6">
        <v>0.39945601851851847</v>
      </c>
      <c r="NU238" s="6">
        <v>1.260590277777778</v>
      </c>
      <c r="NV238" s="7">
        <v>0.62936342592592598</v>
      </c>
      <c r="NW238" s="6">
        <v>1.1504166666666671</v>
      </c>
      <c r="NX238" s="6">
        <v>1.0337384259259259</v>
      </c>
      <c r="NY238" s="6">
        <v>1.313483796296296</v>
      </c>
      <c r="NZ238" s="6">
        <v>0.69346064814814812</v>
      </c>
      <c r="OA238" s="7">
        <v>1.385833333333333</v>
      </c>
      <c r="OB238" s="6">
        <v>0.25895833333333329</v>
      </c>
      <c r="OC238" s="6">
        <v>0.53001157407407407</v>
      </c>
      <c r="OD238" s="6">
        <v>0.23686342592592591</v>
      </c>
      <c r="OE238" s="6">
        <v>1.267152777777778</v>
      </c>
      <c r="OF238" s="7">
        <v>0.20218749999999999</v>
      </c>
      <c r="OG238" s="6">
        <v>0.80800925925925926</v>
      </c>
      <c r="OH238" s="6">
        <v>0.27156249999999998</v>
      </c>
      <c r="OI238" s="6">
        <v>1.228483796296296</v>
      </c>
      <c r="OJ238" s="6">
        <v>1.0344444444444441</v>
      </c>
      <c r="OK238" s="7">
        <v>0.24100694444444451</v>
      </c>
      <c r="OL238" s="6">
        <v>0.48972222222222223</v>
      </c>
      <c r="OM238" s="6">
        <v>0.85164351851851849</v>
      </c>
      <c r="ON238" s="6">
        <v>1.2607870370370371</v>
      </c>
      <c r="OO238" s="6">
        <v>0.89462962962962966</v>
      </c>
      <c r="OP238" s="7">
        <v>1.2187037037037041</v>
      </c>
      <c r="OQ238" s="6">
        <v>1.253344907407407</v>
      </c>
      <c r="OS238" s="6">
        <v>0.74582175925925931</v>
      </c>
      <c r="OT238" s="6">
        <v>0.54267361111111112</v>
      </c>
      <c r="OU238" s="7">
        <v>1.045185185185185</v>
      </c>
      <c r="OV238" s="6">
        <v>0.8627083333333333</v>
      </c>
      <c r="OW238" s="6">
        <v>0.27137731481481481</v>
      </c>
      <c r="OX238" s="6">
        <v>0.26078703703703698</v>
      </c>
      <c r="OY238" s="6">
        <v>0.80484953703703699</v>
      </c>
      <c r="OZ238" s="7">
        <v>0.5536226851851852</v>
      </c>
      <c r="PA238" s="6">
        <v>0.85483796296296299</v>
      </c>
      <c r="PB238" s="6">
        <v>0.85875000000000001</v>
      </c>
      <c r="PC238" s="6">
        <v>0.18870370370370371</v>
      </c>
      <c r="PD238" s="6">
        <v>0.25968750000000002</v>
      </c>
      <c r="PE238" s="7">
        <v>0.95361111111111108</v>
      </c>
      <c r="PF238" s="6">
        <v>1.1566319444444439</v>
      </c>
      <c r="PG238" s="6">
        <v>0.85496527777777775</v>
      </c>
      <c r="PH238" s="6">
        <v>0.26043981481481482</v>
      </c>
      <c r="PI238" s="6">
        <v>0.50033564814814813</v>
      </c>
      <c r="PJ238" s="7">
        <v>1.261435185185185</v>
      </c>
      <c r="PK238" s="6">
        <v>0.63085648148148143</v>
      </c>
      <c r="PL238" s="6">
        <v>0.73041666666666671</v>
      </c>
      <c r="PM238" s="6">
        <v>1.241168981481481</v>
      </c>
      <c r="PN238" s="6">
        <v>1.265787037037037</v>
      </c>
      <c r="PO238" s="7">
        <v>0.99438657407407405</v>
      </c>
      <c r="PP238" s="6">
        <v>1.1190740740740741</v>
      </c>
      <c r="PQ238" s="6">
        <v>1.2665162037037041</v>
      </c>
      <c r="PR238" s="6">
        <v>0.91979166666666667</v>
      </c>
      <c r="PS238" s="6">
        <v>0.81799768518518523</v>
      </c>
      <c r="PT238" s="7">
        <v>1.260428240740741</v>
      </c>
      <c r="PU238" s="6">
        <v>0.87351851851851847</v>
      </c>
      <c r="PV238" s="6">
        <v>0.93864583333333329</v>
      </c>
      <c r="PW238" s="6">
        <v>0.87715277777777778</v>
      </c>
      <c r="PX238" s="6">
        <v>0.65700231481481486</v>
      </c>
      <c r="PY238" s="7">
        <v>0.74531250000000004</v>
      </c>
      <c r="PZ238" s="6">
        <v>1.1688888888888891</v>
      </c>
      <c r="QA238" s="6">
        <v>0.966400462962963</v>
      </c>
      <c r="QB238" s="6">
        <v>1.0455902777777779</v>
      </c>
      <c r="QC238" s="6">
        <v>0.84832175925925923</v>
      </c>
      <c r="QD238" s="7">
        <v>0.84696759259259258</v>
      </c>
      <c r="QE238" s="6">
        <v>0.49231481481481482</v>
      </c>
      <c r="QF238" s="6">
        <v>1.2363773148148149</v>
      </c>
      <c r="QG238" s="6">
        <v>1.237233796296296</v>
      </c>
      <c r="QH238" s="6">
        <v>0.65229166666666671</v>
      </c>
      <c r="QI238" s="7">
        <v>0.74700231481481483</v>
      </c>
      <c r="QJ238" s="6">
        <v>0.92495370370370367</v>
      </c>
      <c r="QK238" s="6">
        <v>0.91168981481481481</v>
      </c>
      <c r="QL238" s="6">
        <v>0.96341435185185187</v>
      </c>
      <c r="QM238" s="6">
        <v>0.91134259259259254</v>
      </c>
      <c r="QN238" s="7">
        <v>0.54988425925925921</v>
      </c>
      <c r="QO238" s="6">
        <v>1.260659722222222</v>
      </c>
      <c r="QP238" s="6">
        <v>0.92719907407407409</v>
      </c>
      <c r="QQ238" s="6">
        <v>0.54702546296296295</v>
      </c>
      <c r="QR238" s="6">
        <v>0.91011574074074075</v>
      </c>
      <c r="QS238" s="7">
        <v>1.0703587962962959</v>
      </c>
      <c r="QT238" s="6">
        <v>0.90357638888888892</v>
      </c>
      <c r="QU238" s="6">
        <v>0.89627314814814818</v>
      </c>
      <c r="QV238" s="6">
        <v>1.036712962962963</v>
      </c>
      <c r="QW238" s="6">
        <v>0.25431712962962971</v>
      </c>
      <c r="QX238" s="7">
        <v>0.2628935185185185</v>
      </c>
      <c r="QY238" s="6">
        <v>0.25662037037037039</v>
      </c>
      <c r="QZ238" s="6">
        <v>0.91553240740740738</v>
      </c>
      <c r="RA238" s="6">
        <v>0.5980092592592593</v>
      </c>
      <c r="RB238" s="6">
        <v>0.88043981481481481</v>
      </c>
      <c r="RC238" s="7">
        <v>0.26581018518518518</v>
      </c>
      <c r="RD238" s="6">
        <v>0.62732638888888892</v>
      </c>
      <c r="RE238" s="6">
        <v>0.25423611111111111</v>
      </c>
      <c r="RF238" s="6">
        <v>0.25916666666666671</v>
      </c>
      <c r="RG238" s="6">
        <v>0.14769675925925929</v>
      </c>
      <c r="RH238" s="7">
        <v>1.081574074074074</v>
      </c>
      <c r="RI238" s="6">
        <v>1.0837268518518519</v>
      </c>
      <c r="RJ238" s="6">
        <v>0.49881944444444443</v>
      </c>
      <c r="RK238" s="6">
        <v>0.25873842592592589</v>
      </c>
      <c r="RL238" s="6">
        <v>0.92806712962962967</v>
      </c>
      <c r="RM238" s="7">
        <v>1.259675925925926</v>
      </c>
      <c r="RN238" s="6">
        <v>0.99101851851851852</v>
      </c>
      <c r="RO238" s="6">
        <v>0.2910300925925926</v>
      </c>
      <c r="RP238" s="6">
        <v>1.175243055555556</v>
      </c>
      <c r="RQ238" s="6">
        <v>0.96594907407407404</v>
      </c>
      <c r="RR238" s="7">
        <v>0.59376157407407404</v>
      </c>
      <c r="RS238" s="6">
        <v>1.080462962962963</v>
      </c>
      <c r="RT238" s="6">
        <v>0.22560185185185189</v>
      </c>
      <c r="RU238" s="6">
        <v>0.2129513888888889</v>
      </c>
      <c r="RV238" s="6">
        <v>1.2094907407407409</v>
      </c>
      <c r="RW238" s="7">
        <v>0.82552083333333337</v>
      </c>
      <c r="RX238" s="6">
        <v>1.380740740740741</v>
      </c>
      <c r="RY238" s="6">
        <v>0.86104166666666671</v>
      </c>
      <c r="RZ238" s="6">
        <v>0.54083333333333339</v>
      </c>
      <c r="SA238" s="6">
        <v>0.48295138888888889</v>
      </c>
      <c r="SB238" s="7">
        <v>0.55083333333333329</v>
      </c>
      <c r="SC238" s="6">
        <v>0.84893518518518518</v>
      </c>
      <c r="SD238" s="6">
        <v>1.116018518518519</v>
      </c>
      <c r="SE238" s="6">
        <v>0.44645833333333329</v>
      </c>
      <c r="SF238" s="6">
        <v>1.180555555555556</v>
      </c>
      <c r="SG238" s="7">
        <v>0.83761574074074074</v>
      </c>
      <c r="SH238" s="6">
        <v>1.2365972222222219</v>
      </c>
      <c r="SI238" s="6">
        <v>1.2684953703703701</v>
      </c>
      <c r="SJ238" s="6">
        <v>0.5044791666666667</v>
      </c>
      <c r="SK238" s="6">
        <v>0.82516203703703705</v>
      </c>
      <c r="SL238" s="7">
        <v>0.8238078703703704</v>
      </c>
      <c r="SM238" s="6">
        <v>0.82078703703703704</v>
      </c>
      <c r="SN238" s="6">
        <v>0.56648148148148147</v>
      </c>
      <c r="SO238" s="6">
        <v>0.63674768518518521</v>
      </c>
      <c r="SP238" s="6">
        <v>0.4939351851851852</v>
      </c>
      <c r="SQ238" s="7">
        <v>0.51611111111111108</v>
      </c>
      <c r="SR238" s="6">
        <v>0.99452546296296296</v>
      </c>
      <c r="SS238" s="6">
        <v>0.5227546296296296</v>
      </c>
      <c r="ST238" s="6">
        <v>0.52780092592592598</v>
      </c>
      <c r="SU238" s="6">
        <v>0.26337962962962957</v>
      </c>
      <c r="SV238" s="7">
        <v>0.52312499999999995</v>
      </c>
      <c r="SW238" s="6">
        <v>0.55469907407407404</v>
      </c>
      <c r="SX238" s="6">
        <v>0.98313657407407407</v>
      </c>
      <c r="SY238" s="6">
        <v>0.26164351851851853</v>
      </c>
      <c r="SZ238" s="6">
        <v>0.81765046296296295</v>
      </c>
      <c r="TA238" s="7">
        <v>0.53576388888888893</v>
      </c>
      <c r="TB238" s="6">
        <v>1.371550925925926</v>
      </c>
      <c r="TC238" s="6">
        <v>0.47989583333333341</v>
      </c>
      <c r="TD238" s="6">
        <v>1.026539351851852</v>
      </c>
      <c r="TE238" s="6">
        <v>1.3773263888888889</v>
      </c>
      <c r="TF238" s="7">
        <v>0.25710648148148152</v>
      </c>
      <c r="TG238" s="6">
        <v>0.89521990740740742</v>
      </c>
      <c r="TH238" s="6">
        <v>0.43734953703703711</v>
      </c>
      <c r="TI238" s="6">
        <v>0.94949074074074069</v>
      </c>
      <c r="TJ238" s="6">
        <v>0.8066550925925926</v>
      </c>
      <c r="TK238" s="7">
        <v>1.3744791666666669</v>
      </c>
      <c r="TL238" s="6">
        <v>1.389537037037037</v>
      </c>
      <c r="TM238" s="6">
        <v>1.261412037037037</v>
      </c>
      <c r="TN238" s="6">
        <v>0.78832175925925929</v>
      </c>
      <c r="TO238" s="6">
        <v>0.49018518518518522</v>
      </c>
      <c r="TP238" s="7">
        <v>0.98239583333333336</v>
      </c>
      <c r="TQ238" s="6">
        <v>0.50413194444444442</v>
      </c>
      <c r="TR238" s="6">
        <v>1.056782407407407</v>
      </c>
      <c r="TS238" s="6">
        <v>1.2054513888888889</v>
      </c>
      <c r="TT238" s="6">
        <v>4.6898148148148147E-2</v>
      </c>
      <c r="TU238" s="7">
        <v>0.85048611111111116</v>
      </c>
      <c r="TV238" s="6">
        <v>0.93303240740740745</v>
      </c>
      <c r="TW238" s="6">
        <v>1.878472222222222E-2</v>
      </c>
      <c r="TX238" s="6">
        <v>1.2643171296296301</v>
      </c>
      <c r="TY238" s="6">
        <v>0.64249999999999996</v>
      </c>
      <c r="TZ238" s="7">
        <v>0.51437500000000003</v>
      </c>
      <c r="UA238" s="6">
        <v>1.129027777777778</v>
      </c>
      <c r="UB238" s="6">
        <v>0.85028935185185184</v>
      </c>
      <c r="UC238" s="6">
        <v>0.79672453703703705</v>
      </c>
      <c r="UD238" s="6">
        <v>1.3734953703703701</v>
      </c>
      <c r="UE238" s="7">
        <v>1.117465277777778</v>
      </c>
      <c r="UF238" s="6">
        <v>0.67164351851851856</v>
      </c>
      <c r="UG238" s="6">
        <v>0.24744212962962961</v>
      </c>
      <c r="UH238" s="6">
        <v>1.014108796296296</v>
      </c>
      <c r="UI238" s="6">
        <v>0.46453703703703703</v>
      </c>
      <c r="UJ238" s="7">
        <v>1.304456018518519</v>
      </c>
      <c r="UK238" s="6">
        <v>0.63770833333333332</v>
      </c>
      <c r="UL238" s="6">
        <v>3.2743055555555553E-2</v>
      </c>
      <c r="UM238" s="6">
        <v>0.50465277777777773</v>
      </c>
      <c r="UN238" s="6">
        <v>0.65733796296296299</v>
      </c>
      <c r="UO238" s="7">
        <v>0.65663194444444439</v>
      </c>
      <c r="UP238" s="6">
        <v>1.37962962962963</v>
      </c>
      <c r="UQ238" s="6">
        <v>1.230925925925926</v>
      </c>
      <c r="UR238" s="6">
        <v>1.236388888888889</v>
      </c>
      <c r="US238" s="6">
        <v>1.220601851851852</v>
      </c>
      <c r="UT238" s="7">
        <v>0.89675925925925926</v>
      </c>
      <c r="UU238" s="6">
        <v>1.3092708333333329</v>
      </c>
      <c r="UV238" s="6">
        <v>0.4283912037037037</v>
      </c>
      <c r="UW238" s="6">
        <v>0.60726851851851849</v>
      </c>
      <c r="UX238" s="6">
        <v>1.2951388888888891</v>
      </c>
      <c r="UY238" s="7">
        <v>0.46353009259259259</v>
      </c>
      <c r="UZ238" s="6">
        <v>0.5264699074074074</v>
      </c>
      <c r="VA238" s="6">
        <v>0.93261574074074072</v>
      </c>
      <c r="VB238" s="6">
        <v>1.0618634259259261</v>
      </c>
      <c r="VC238" s="6">
        <v>1.0610416666666671</v>
      </c>
      <c r="VD238" s="7">
        <v>1.058622685185185</v>
      </c>
      <c r="VE238" s="6">
        <v>0.85690972222222217</v>
      </c>
      <c r="VF238" s="6">
        <v>1.220173611111111</v>
      </c>
      <c r="VG238" s="6">
        <v>0.919525462962963</v>
      </c>
      <c r="VH238" s="6">
        <v>0.64711805555555557</v>
      </c>
      <c r="VI238" s="7">
        <v>0.26245370370370369</v>
      </c>
      <c r="VJ238" s="6">
        <v>0.63898148148148148</v>
      </c>
      <c r="VK238" s="6">
        <v>0.54511574074074076</v>
      </c>
      <c r="VL238" s="6">
        <v>0.74634259259259261</v>
      </c>
      <c r="VM238" s="6">
        <v>0.49098379629629629</v>
      </c>
      <c r="VN238" s="7">
        <v>0.57975694444444448</v>
      </c>
      <c r="VO238" s="6">
        <v>0.25820601851851849</v>
      </c>
      <c r="VP238" s="6">
        <v>0.26027777777777777</v>
      </c>
      <c r="VQ238" s="6">
        <v>0.74829861111111107</v>
      </c>
      <c r="VR238" s="6">
        <v>0.60023148148148153</v>
      </c>
      <c r="VS238" s="7">
        <v>0.2366435185185185</v>
      </c>
      <c r="VT238" s="6">
        <v>1.2605439814814809</v>
      </c>
      <c r="VU238" s="6">
        <v>1.069456018518518</v>
      </c>
      <c r="VV238" s="6">
        <v>0.8966898148148148</v>
      </c>
      <c r="VW238" s="6">
        <v>1.2630787037037039</v>
      </c>
      <c r="VX238" s="7">
        <v>0.53109953703703705</v>
      </c>
      <c r="VY238" s="6">
        <v>0.88659722222222226</v>
      </c>
      <c r="VZ238" s="6">
        <v>0.82425925925925925</v>
      </c>
      <c r="WA238" s="6">
        <v>0.4619212962962963</v>
      </c>
      <c r="WB238" s="6">
        <v>0.25521990740740741</v>
      </c>
      <c r="WC238" s="7">
        <v>0.64913194444444444</v>
      </c>
      <c r="WD238" s="6">
        <v>0.56149305555555551</v>
      </c>
      <c r="WE238" s="6">
        <v>0.89339120370370373</v>
      </c>
      <c r="WF238" s="6">
        <v>1.385497685185185</v>
      </c>
      <c r="WG238" s="6">
        <v>0.80596064814814816</v>
      </c>
      <c r="WH238" s="7">
        <v>0.26490740740740742</v>
      </c>
      <c r="WI238" s="6">
        <v>1.3623495370370371</v>
      </c>
      <c r="WJ238" s="6">
        <v>0.49572916666666672</v>
      </c>
      <c r="WK238" s="6">
        <v>1.3098032407407409</v>
      </c>
      <c r="WL238" s="6">
        <v>1.255381944444445</v>
      </c>
      <c r="WM238" s="7">
        <v>1.3012037037037041</v>
      </c>
      <c r="WN238" s="6">
        <v>0.66125</v>
      </c>
      <c r="WO238" s="6">
        <v>1.265856481481481</v>
      </c>
      <c r="WP238" s="6">
        <v>1.2623726851851851</v>
      </c>
      <c r="WQ238" s="6">
        <v>1.2598726851851849</v>
      </c>
      <c r="WR238" s="7">
        <v>0.95650462962962968</v>
      </c>
      <c r="WS238" s="6">
        <v>0.26703703703703702</v>
      </c>
      <c r="WT238" s="6">
        <v>1.1368750000000001</v>
      </c>
      <c r="WU238" s="6">
        <v>1.366273148148148</v>
      </c>
      <c r="WV238" s="6">
        <v>1.1451157407407411</v>
      </c>
      <c r="WW238" s="7">
        <v>0.87406249999999996</v>
      </c>
      <c r="WX238" s="6">
        <v>1.1391666666666671</v>
      </c>
      <c r="WY238" s="6">
        <v>0.86782407407407403</v>
      </c>
      <c r="WZ238" s="6">
        <v>0.59684027777777782</v>
      </c>
      <c r="XA238" s="6">
        <v>1.2607291666666669</v>
      </c>
      <c r="XB238" s="7">
        <v>1.059884259259259</v>
      </c>
      <c r="XC238" s="6">
        <v>1.323645833333333</v>
      </c>
      <c r="XD238" s="6">
        <v>1.034583333333333</v>
      </c>
      <c r="XE238" s="6">
        <v>0.21458333333333329</v>
      </c>
      <c r="XF238" s="6">
        <v>0.63494212962962959</v>
      </c>
      <c r="XG238" s="7">
        <v>1.2254282407407411</v>
      </c>
      <c r="XH238" s="6">
        <v>0.86934027777777778</v>
      </c>
      <c r="XI238" s="6">
        <v>1.134837962962963</v>
      </c>
      <c r="XJ238" s="6">
        <v>0.48855324074074069</v>
      </c>
      <c r="XK238" s="6">
        <v>1.2760879629629629</v>
      </c>
      <c r="XL238" s="7">
        <v>0.25689814814814821</v>
      </c>
      <c r="XM238" s="6">
        <v>1.277708333333333</v>
      </c>
      <c r="XN238" s="6">
        <v>0.56321759259259263</v>
      </c>
      <c r="XO238" s="6">
        <v>0.99821759259259257</v>
      </c>
      <c r="XP238" s="6">
        <v>0.8168981481481481</v>
      </c>
      <c r="XQ238" s="7">
        <v>0.88107638888888884</v>
      </c>
      <c r="XR238" s="6">
        <v>0.88877314814814812</v>
      </c>
      <c r="XS238" s="6">
        <v>0.5340625</v>
      </c>
      <c r="XT238" s="6">
        <v>1.007534722222222</v>
      </c>
      <c r="XU238" s="6">
        <v>0.28087962962962959</v>
      </c>
      <c r="XV238" s="7">
        <v>0.41876157407407399</v>
      </c>
      <c r="XW238" s="6">
        <v>0.49351851851851852</v>
      </c>
      <c r="XX238" s="6">
        <v>0.60318287037037033</v>
      </c>
      <c r="XY238" s="6">
        <v>0.83582175925925928</v>
      </c>
      <c r="XZ238" s="6">
        <v>0.91234953703703703</v>
      </c>
      <c r="YA238" s="7">
        <v>0.84666666666666668</v>
      </c>
      <c r="YB238" s="6">
        <v>0.24533564814814809</v>
      </c>
      <c r="YC238" s="6">
        <v>0.25800925925925933</v>
      </c>
      <c r="YD238" s="6">
        <v>0.43929398148148152</v>
      </c>
      <c r="YE238" s="6">
        <v>0.88018518518518518</v>
      </c>
      <c r="YF238" s="7">
        <v>1.0617013888888891</v>
      </c>
      <c r="YG238" s="6">
        <v>0.97572916666666665</v>
      </c>
      <c r="YH238" s="6">
        <v>0.83962962962962961</v>
      </c>
      <c r="YI238" s="6">
        <v>0.78753472222222221</v>
      </c>
      <c r="YJ238" s="6">
        <v>0.29885416666666659</v>
      </c>
      <c r="YK238" s="7">
        <v>1.265694444444444</v>
      </c>
      <c r="YL238" s="6">
        <v>0.89415509259259263</v>
      </c>
      <c r="YM238" s="6">
        <v>1.11818287037037</v>
      </c>
      <c r="YN238" s="6">
        <v>1.174722222222222</v>
      </c>
      <c r="YO238" s="6">
        <v>1.042106481481482</v>
      </c>
      <c r="YP238" s="7">
        <v>0.19769675925925931</v>
      </c>
      <c r="YQ238" s="6">
        <v>1.0689351851851849</v>
      </c>
      <c r="YR238" s="6">
        <v>0.20478009259259261</v>
      </c>
      <c r="YS238" s="6">
        <v>0.28452546296296288</v>
      </c>
      <c r="YT238" s="6">
        <v>0.53792824074074075</v>
      </c>
      <c r="YU238" s="7">
        <v>0.21392361111111111</v>
      </c>
      <c r="YV238" s="6">
        <v>0.25936342592592587</v>
      </c>
      <c r="YW238" s="6">
        <v>1.2603703703703699</v>
      </c>
      <c r="YX238" s="6">
        <v>0.48853009259259261</v>
      </c>
      <c r="YY238" s="6">
        <v>0.99774305555555554</v>
      </c>
      <c r="YZ238" s="7">
        <v>1.254444444444444</v>
      </c>
      <c r="ZA238" s="6">
        <v>0.54527777777777775</v>
      </c>
      <c r="ZB238" s="6">
        <v>0.26771990740740742</v>
      </c>
      <c r="ZC238" s="6">
        <v>0.74986111111111109</v>
      </c>
      <c r="ZD238" s="6">
        <v>1.2583680555555561</v>
      </c>
      <c r="ZE238" s="7">
        <v>1.2575231481481479</v>
      </c>
      <c r="ZF238" s="6">
        <v>1.3382523148148151</v>
      </c>
      <c r="ZG238" s="6">
        <v>1.3820949074074069</v>
      </c>
      <c r="ZI238" s="6">
        <v>0.54569444444444448</v>
      </c>
      <c r="ZJ238" s="7">
        <v>1.217175925925926</v>
      </c>
      <c r="ZK238" s="6">
        <v>0.78759259259259262</v>
      </c>
      <c r="ZL238" s="6">
        <v>1.2939814814814821E-2</v>
      </c>
      <c r="ZM238" s="6">
        <v>0.86714120370370373</v>
      </c>
      <c r="ZN238" s="6">
        <v>0.2477199074074074</v>
      </c>
      <c r="ZO238" s="7">
        <v>1.255462962962963</v>
      </c>
      <c r="ZP238" s="6">
        <v>0.57196759259259256</v>
      </c>
      <c r="ZQ238" s="6">
        <v>0.54299768518518521</v>
      </c>
      <c r="ZR238" s="6">
        <v>0.64011574074074074</v>
      </c>
      <c r="ZS238" s="6">
        <v>1.2236805555555561</v>
      </c>
      <c r="ZT238" s="7">
        <v>1.950231481481482E-2</v>
      </c>
      <c r="ZU238" s="6">
        <v>0.25575231481481481</v>
      </c>
      <c r="ZV238" s="6">
        <v>1.057743055555556</v>
      </c>
      <c r="ZW238" s="6">
        <v>1.075844907407407</v>
      </c>
      <c r="ZX238" s="6">
        <v>1.255613425925926</v>
      </c>
      <c r="ZY238" s="7">
        <v>0.53714120370370366</v>
      </c>
      <c r="ZZ238" s="6">
        <v>1.0358217592592589</v>
      </c>
      <c r="AAA238" s="6">
        <v>0.25601851851851848</v>
      </c>
      <c r="AAB238" s="6">
        <v>1.259571759259259</v>
      </c>
      <c r="AAC238" s="6">
        <v>0.51405092592592594</v>
      </c>
      <c r="AAD238" s="7">
        <v>1.211099537037037</v>
      </c>
      <c r="AAE238" s="6">
        <v>0.52129629629629626</v>
      </c>
      <c r="AAF238" s="6">
        <v>1.053090277777778</v>
      </c>
      <c r="AAG238" s="6">
        <v>0.55078703703703702</v>
      </c>
      <c r="AAH238" s="6">
        <v>1.0811111111111109</v>
      </c>
      <c r="AAI238" s="7">
        <v>0.24730324074074081</v>
      </c>
      <c r="AAJ238" s="6">
        <v>1.2055208333333329</v>
      </c>
      <c r="AAK238" s="6">
        <v>1.0158101851851851</v>
      </c>
      <c r="AAL238" s="6">
        <v>0.59084490740740736</v>
      </c>
      <c r="AAM238" s="6">
        <v>1.143738425925926</v>
      </c>
      <c r="AAN238" s="7">
        <v>1.068784722222222</v>
      </c>
      <c r="AAO238" s="6">
        <v>1.1480555555555561</v>
      </c>
      <c r="AAP238" s="6">
        <v>0.9652546296296296</v>
      </c>
      <c r="AAQ238" s="6">
        <v>0.37997685185185193</v>
      </c>
      <c r="AAR238" s="6">
        <v>0.83216435185185189</v>
      </c>
      <c r="AAS238" s="7">
        <v>1.4457175925925929</v>
      </c>
      <c r="AAT238" s="6">
        <v>1.1393518518518519</v>
      </c>
      <c r="AAU238" s="6">
        <v>1.14087962962963</v>
      </c>
      <c r="AAV238" s="6">
        <v>0.26381944444444438</v>
      </c>
      <c r="AAW238" s="6">
        <v>1.3357291666666671</v>
      </c>
      <c r="AAX238" s="7">
        <v>0.43431712962962971</v>
      </c>
      <c r="AAY238" s="6">
        <v>0.41282407407407412</v>
      </c>
      <c r="AAZ238" s="6">
        <v>1.2669328703703699</v>
      </c>
      <c r="ABA238" s="6">
        <v>1.2629166666666669</v>
      </c>
      <c r="ABB238" s="6">
        <v>1.365590277777778</v>
      </c>
      <c r="ABC238" s="7">
        <v>0.93194444444444446</v>
      </c>
      <c r="ABD238" s="6">
        <v>1.0946296296296301</v>
      </c>
      <c r="ABE238" s="6">
        <v>0.55188657407407404</v>
      </c>
      <c r="ABF238" s="6">
        <v>0.24962962962962959</v>
      </c>
      <c r="ABG238" s="6">
        <v>0.25589120370370372</v>
      </c>
      <c r="ABH238" s="7">
        <v>0.78562500000000002</v>
      </c>
      <c r="ABI238" s="6">
        <v>1.181701388888889</v>
      </c>
      <c r="ABJ238" s="6">
        <v>0.67048611111111112</v>
      </c>
      <c r="ABK238" s="6">
        <v>0.99642361111111111</v>
      </c>
      <c r="ABL238" s="6">
        <v>0.2356597222222222</v>
      </c>
      <c r="ABM238" s="7">
        <v>0.91045138888888888</v>
      </c>
      <c r="ABN238" s="6">
        <v>0.26247685185185188</v>
      </c>
      <c r="ABO238" s="6">
        <v>0.53918981481481476</v>
      </c>
      <c r="ABP238" s="6">
        <v>0.57027777777777777</v>
      </c>
      <c r="ABQ238" s="6">
        <v>0.90968749999999998</v>
      </c>
      <c r="ABR238" s="7">
        <v>1.1266435185185191</v>
      </c>
      <c r="ABS238" s="6">
        <v>1.3724537037037039</v>
      </c>
      <c r="ABT238" s="6">
        <v>0.2459722222222222</v>
      </c>
      <c r="ABU238" s="6">
        <v>0.50880787037037034</v>
      </c>
      <c r="ABV238" s="6">
        <v>0.75553240740740746</v>
      </c>
      <c r="ABW238" s="7">
        <v>1.086527777777778</v>
      </c>
      <c r="ABX238" s="6">
        <v>0.54478009259259264</v>
      </c>
      <c r="ABY238" s="6">
        <v>1.266296296296296</v>
      </c>
      <c r="ABZ238" s="6">
        <v>0.31104166666666672</v>
      </c>
      <c r="ACA238" s="6">
        <v>0.2441203703703704</v>
      </c>
      <c r="ACB238" s="7">
        <v>1.081076388888889</v>
      </c>
      <c r="ACC238" s="6">
        <v>1.0086226851851849</v>
      </c>
      <c r="ACD238" s="6">
        <v>1.1520833333333329</v>
      </c>
      <c r="ACE238" s="6">
        <v>1.089143518518519</v>
      </c>
      <c r="ACF238" s="6">
        <v>1.0165625</v>
      </c>
      <c r="ACG238" s="7">
        <v>1.0320486111111109</v>
      </c>
      <c r="ACH238" s="6">
        <v>0.89910879629629625</v>
      </c>
      <c r="ACI238" s="6">
        <v>0.55964120370370374</v>
      </c>
      <c r="ACJ238" s="6">
        <v>1.138877314814815</v>
      </c>
      <c r="ACK238" s="6">
        <v>1.1001620370370371</v>
      </c>
      <c r="ACL238" s="7">
        <v>0.73633101851851857</v>
      </c>
      <c r="ACM238" s="6">
        <v>0.2575810185185185</v>
      </c>
      <c r="ACN238" s="6">
        <v>0.5584837962962963</v>
      </c>
      <c r="ACO238" s="6">
        <v>1.008506944444445</v>
      </c>
      <c r="ACP238" s="6">
        <v>0.86706018518518524</v>
      </c>
      <c r="ACQ238" s="7">
        <v>0.36829861111111112</v>
      </c>
      <c r="ACR238" s="6">
        <v>0.54403935185185182</v>
      </c>
      <c r="ACS238" s="6">
        <v>0.25140046296296298</v>
      </c>
      <c r="ACT238" s="6">
        <v>0.51155092592592588</v>
      </c>
      <c r="ACU238" s="6">
        <v>1.0050925925925931</v>
      </c>
      <c r="ACV238" s="7">
        <v>0.54996527777777782</v>
      </c>
      <c r="ACW238" s="6">
        <v>1.0207407407407409</v>
      </c>
      <c r="ACX238" s="6">
        <v>0.80809027777777775</v>
      </c>
      <c r="ACY238" s="6">
        <v>1.0090856481481481</v>
      </c>
      <c r="ACZ238" s="6">
        <v>1.0229745370370369</v>
      </c>
      <c r="ADA238" s="7">
        <v>0.30252314814814812</v>
      </c>
      <c r="ADB238" s="6">
        <v>0.86531250000000004</v>
      </c>
      <c r="ADC238" s="6">
        <v>1.064074074074074</v>
      </c>
      <c r="ADD238" s="6">
        <v>0.81273148148148144</v>
      </c>
      <c r="ADE238" s="6">
        <v>0.86789351851851848</v>
      </c>
      <c r="ADF238" s="7">
        <v>0.74383101851851852</v>
      </c>
      <c r="ADG238" s="6">
        <v>0.49623842592592587</v>
      </c>
      <c r="ADH238" s="6">
        <v>0.46675925925925932</v>
      </c>
      <c r="ADI238" s="6">
        <v>0.90704861111111112</v>
      </c>
      <c r="ADJ238" s="6">
        <v>0.46751157407407412</v>
      </c>
      <c r="ADK238" s="7">
        <v>0.4830787037037037</v>
      </c>
      <c r="ADL238" s="6">
        <v>0.24401620370370369</v>
      </c>
      <c r="ADM238" s="6">
        <v>0.26989583333333328</v>
      </c>
      <c r="ADN238" s="6">
        <v>0.263125</v>
      </c>
      <c r="ADO238" s="6">
        <v>0.54664351851851856</v>
      </c>
      <c r="ADP238" s="7">
        <v>0.23402777777777781</v>
      </c>
      <c r="ADQ238" s="6">
        <v>0.52039351851851856</v>
      </c>
      <c r="ADR238" s="6">
        <v>0.53178240740740745</v>
      </c>
      <c r="ADS238" s="6">
        <v>0.41241898148148148</v>
      </c>
      <c r="ADT238" s="6">
        <v>0.27055555555555549</v>
      </c>
      <c r="ADU238" s="7">
        <v>0.51157407407407407</v>
      </c>
      <c r="ADV238" s="6">
        <v>0.5444444444444444</v>
      </c>
      <c r="ADW238" s="6">
        <v>0.55495370370370367</v>
      </c>
      <c r="ADX238" s="6">
        <v>0.52668981481481481</v>
      </c>
      <c r="ADY238" s="6">
        <v>6.2106481481481478E-2</v>
      </c>
      <c r="ADZ238" s="7">
        <v>0.45788194444444452</v>
      </c>
      <c r="AEA238" s="6">
        <v>0.85825231481481479</v>
      </c>
      <c r="AEB238" s="6">
        <v>1.0753703703703701</v>
      </c>
      <c r="AEC238" s="6">
        <v>0.26097222222222222</v>
      </c>
      <c r="AED238" s="6">
        <v>0.32725694444444442</v>
      </c>
      <c r="AEE238" s="7">
        <v>0.52537037037037038</v>
      </c>
      <c r="AEF238" s="6">
        <v>0.28604166666666669</v>
      </c>
      <c r="AEG238" s="6">
        <v>0.52386574074074077</v>
      </c>
      <c r="AEH238" s="6">
        <v>0.34065972222222218</v>
      </c>
      <c r="AEI238" s="6">
        <v>0.38775462962962959</v>
      </c>
      <c r="AEJ238" s="7">
        <v>0.26327546296296289</v>
      </c>
      <c r="AEK238" s="6">
        <v>0.5841319444444445</v>
      </c>
      <c r="AEL238" s="6">
        <v>0.26349537037037041</v>
      </c>
      <c r="AEM238" s="6">
        <v>1.1142013888888891</v>
      </c>
      <c r="AEN238" s="6">
        <v>0.9984143518518519</v>
      </c>
      <c r="AEO238" s="7">
        <v>0.89601851851851855</v>
      </c>
      <c r="AEP238" s="6">
        <v>1.248090277777778</v>
      </c>
      <c r="AEQ238" s="6">
        <v>2.2951388888888889E-2</v>
      </c>
      <c r="AER238" s="6">
        <v>1.193240740740741</v>
      </c>
      <c r="AES238" s="6">
        <v>0.90900462962962958</v>
      </c>
      <c r="AET238" s="7">
        <v>0.84408564814814813</v>
      </c>
      <c r="AEU238" s="6">
        <v>0.94949074074074069</v>
      </c>
      <c r="AEV238" s="6">
        <v>1.2669212962962959</v>
      </c>
      <c r="AEW238" s="6">
        <v>1.0214004629629629</v>
      </c>
      <c r="AEX238" s="6">
        <v>0.91935185185185186</v>
      </c>
      <c r="AEY238" s="7">
        <v>0.56363425925925925</v>
      </c>
      <c r="AEZ238" s="6">
        <v>1.1389004629629631</v>
      </c>
      <c r="AFA238" s="6">
        <v>0.28564814814814821</v>
      </c>
      <c r="AFB238" s="6">
        <v>0.91606481481481483</v>
      </c>
      <c r="AFC238" s="6">
        <v>0.9400694444444444</v>
      </c>
      <c r="AFD238" s="7">
        <v>0.89445601851851853</v>
      </c>
      <c r="AFE238" s="6">
        <v>0.85372685185185182</v>
      </c>
      <c r="AFF238" s="6">
        <v>0.81565972222222227</v>
      </c>
      <c r="AFG238" s="6">
        <v>1.372418981481482</v>
      </c>
      <c r="AFH238" s="6">
        <v>0.91707175925925921</v>
      </c>
      <c r="AFI238" s="7">
        <v>0.25891203703703702</v>
      </c>
      <c r="AFJ238" s="6">
        <v>0.92659722222222218</v>
      </c>
      <c r="AFK238" s="6">
        <v>0.45687499999999998</v>
      </c>
      <c r="AFL238" s="6">
        <v>1.380717592592593</v>
      </c>
      <c r="AFM238" s="6">
        <v>0.55050925925925931</v>
      </c>
      <c r="AFN238" s="7">
        <v>1.1313657407407409</v>
      </c>
      <c r="AFO238" s="6">
        <v>1.244201388888889</v>
      </c>
      <c r="AFP238" s="6">
        <v>0.25846064814814818</v>
      </c>
      <c r="AFQ238" s="6">
        <v>0.68157407407407411</v>
      </c>
      <c r="AFR238" s="6">
        <v>1.0012731481481481</v>
      </c>
      <c r="AFS238" s="7">
        <v>0.56672453703703707</v>
      </c>
      <c r="AFT238" s="6">
        <v>0.78575231481481478</v>
      </c>
      <c r="AFU238" s="6">
        <v>0.77722222222222226</v>
      </c>
      <c r="AFV238" s="6">
        <v>0.53913194444444446</v>
      </c>
      <c r="AFW238" s="6">
        <v>1.0519791666666669</v>
      </c>
      <c r="AFX238" s="7">
        <v>0.22081018518518519</v>
      </c>
      <c r="AFY238" s="6">
        <v>0.72828703703703701</v>
      </c>
      <c r="AFZ238" s="6">
        <v>0.7868518518518518</v>
      </c>
      <c r="AGA238" s="6">
        <v>1.325011574074074</v>
      </c>
      <c r="AGB238" s="6">
        <v>0.83679398148148143</v>
      </c>
      <c r="AGC238" s="7">
        <v>0.88145833333333334</v>
      </c>
      <c r="AGD238" s="6">
        <v>0.92873842592592593</v>
      </c>
      <c r="AGE238" s="6">
        <v>0.79525462962962967</v>
      </c>
      <c r="AGF238" s="6">
        <v>1.0821180555555561</v>
      </c>
      <c r="AGG238" s="6">
        <v>1.270671296296296</v>
      </c>
      <c r="AGH238" s="7">
        <v>1.2625</v>
      </c>
      <c r="AGI238" s="6">
        <v>1.013530092592593</v>
      </c>
      <c r="AGJ238" s="6">
        <v>0.64944444444444449</v>
      </c>
      <c r="AGK238" s="6">
        <v>0.5142592592592593</v>
      </c>
      <c r="AGL238" s="6">
        <v>0.86496527777777776</v>
      </c>
      <c r="AGM238" s="7">
        <v>1.2907291666666669</v>
      </c>
      <c r="AGN238" s="6">
        <v>1.1320717592592591</v>
      </c>
      <c r="AGO238" s="6">
        <v>0.54677083333333332</v>
      </c>
      <c r="AGP238" s="6">
        <v>1.0475925925925931</v>
      </c>
      <c r="AGQ238" s="6">
        <v>1.262766203703704</v>
      </c>
      <c r="AGR238" s="7">
        <v>0.52960648148148148</v>
      </c>
      <c r="AGS238" s="6">
        <v>1.217222222222222</v>
      </c>
      <c r="AGT238" s="6">
        <v>0.21680555555555561</v>
      </c>
      <c r="AGU238" s="6">
        <v>1.59375E-2</v>
      </c>
      <c r="AGV238" s="6">
        <v>1.1892361111111109</v>
      </c>
      <c r="AGW238" s="7">
        <v>0.92240740740740745</v>
      </c>
      <c r="AGX238" s="6">
        <v>0.88774305555555555</v>
      </c>
      <c r="AGY238" s="6">
        <v>1.2110532407407411</v>
      </c>
      <c r="AGZ238" s="6">
        <v>1.232847222222222</v>
      </c>
      <c r="AHA238" s="6">
        <v>1.07224537037037</v>
      </c>
      <c r="AHB238" s="7">
        <v>1.354166666666667</v>
      </c>
      <c r="AHC238" s="6">
        <v>0.98611111111111116</v>
      </c>
      <c r="AHD238" s="6">
        <v>0.46271990740740743</v>
      </c>
      <c r="AHE238" s="6">
        <v>0.25218750000000001</v>
      </c>
      <c r="AHF238" s="6">
        <v>2.8495370370370369E-2</v>
      </c>
      <c r="AHG238" s="7">
        <v>2.7581018518518519E-2</v>
      </c>
      <c r="AHH238" s="6">
        <v>0.54412037037037042</v>
      </c>
      <c r="AHI238" s="6">
        <v>0.84135416666666663</v>
      </c>
      <c r="AHJ238" s="6">
        <v>0.55314814814814817</v>
      </c>
      <c r="AHK238" s="6">
        <v>1.260868055555556</v>
      </c>
      <c r="AHL238" s="7">
        <v>1.240266203703704</v>
      </c>
      <c r="AHM238" s="6">
        <v>1.027743055555556</v>
      </c>
      <c r="AHN238" s="6">
        <v>0.54122685185185182</v>
      </c>
      <c r="AHO238" s="6">
        <v>0.50533564814814813</v>
      </c>
      <c r="AHP238" s="6">
        <v>0.28962962962962963</v>
      </c>
      <c r="AHQ238" s="7">
        <v>0.84061342592592592</v>
      </c>
      <c r="AHR238" s="6">
        <v>0.87695601851851857</v>
      </c>
      <c r="AHS238" s="6">
        <v>1.0960185185185189</v>
      </c>
      <c r="AHT238" s="6">
        <v>0.94876157407407402</v>
      </c>
      <c r="AHU238" s="6">
        <v>1.2600231481481481</v>
      </c>
      <c r="AHV238" s="7">
        <v>0.80969907407407404</v>
      </c>
      <c r="AHW238" s="6">
        <v>0.26255787037037043</v>
      </c>
      <c r="AHX238" s="6">
        <v>1.0639004629629629</v>
      </c>
      <c r="AHY238" s="6">
        <v>1.1640393518518519</v>
      </c>
      <c r="AHZ238" s="6">
        <v>0.50496527777777778</v>
      </c>
      <c r="AIA238" s="7">
        <v>1.240266203703704</v>
      </c>
      <c r="AIB238" s="6">
        <v>1.011678240740741</v>
      </c>
      <c r="AIC238" s="6">
        <v>1.2620601851851849</v>
      </c>
      <c r="AID238" s="6">
        <v>0.101412037037037</v>
      </c>
      <c r="AIE238" s="6">
        <v>0.39232638888888888</v>
      </c>
      <c r="AIF238" s="7">
        <v>0.66758101851851848</v>
      </c>
      <c r="AIG238" s="6">
        <v>0.48028935185185179</v>
      </c>
      <c r="AIH238" s="6">
        <v>0.7093518518518519</v>
      </c>
      <c r="AII238" s="6">
        <v>0.2593287037037037</v>
      </c>
      <c r="AIJ238" s="6">
        <v>0.55002314814814812</v>
      </c>
      <c r="AIK238" s="7">
        <v>0.54607638888888888</v>
      </c>
      <c r="AIL238" s="6">
        <v>1.261354166666667</v>
      </c>
      <c r="AIM238" s="6">
        <v>0.53711805555555558</v>
      </c>
      <c r="AIN238" s="6">
        <v>1.259409722222222</v>
      </c>
      <c r="AIO238" s="6">
        <v>0.24739583333333329</v>
      </c>
      <c r="AIP238" s="7">
        <v>1.204282407407407</v>
      </c>
      <c r="AIQ238" s="6">
        <v>0.56592592592592594</v>
      </c>
      <c r="AIR238" s="6">
        <v>0.90427083333333336</v>
      </c>
      <c r="AIS238" s="6">
        <v>0.28828703703703712</v>
      </c>
      <c r="AIT238" s="6">
        <v>0.55189814814814819</v>
      </c>
      <c r="AIU238" s="7">
        <v>0.83576388888888886</v>
      </c>
      <c r="AIV238" s="6">
        <v>0.3054398148148148</v>
      </c>
      <c r="AIW238" s="6">
        <v>0.56498842592592591</v>
      </c>
      <c r="AIX238" s="6">
        <v>0.27356481481481482</v>
      </c>
      <c r="AIY238" s="6">
        <v>1.2420023148148149</v>
      </c>
      <c r="AIZ238" s="7">
        <v>1.1415972222222219</v>
      </c>
      <c r="AJA238" s="6">
        <v>0.39635416666666667</v>
      </c>
      <c r="AJB238" s="6">
        <v>0.27469907407407412</v>
      </c>
      <c r="AJC238" s="6">
        <v>0.52931712962962962</v>
      </c>
      <c r="AJD238" s="6">
        <v>1.2639930555555561</v>
      </c>
      <c r="AJE238" s="7">
        <v>1.152731481481482</v>
      </c>
      <c r="AJF238" s="6">
        <v>0.53518518518518521</v>
      </c>
      <c r="AJG238" s="6">
        <v>1.3655439814814809</v>
      </c>
      <c r="AJH238" s="6">
        <v>0.89145833333333335</v>
      </c>
      <c r="AJI238" s="6">
        <v>1.0071759259259261</v>
      </c>
      <c r="AJJ238" s="7">
        <v>1.3385995370370369</v>
      </c>
      <c r="AJK238" s="6">
        <v>1.258668981481482</v>
      </c>
      <c r="AJL238" s="6">
        <v>1.1338541666666671</v>
      </c>
      <c r="AJM238" s="6">
        <v>1.300486111111111</v>
      </c>
      <c r="AJN238" s="6">
        <v>1.0098611111111111</v>
      </c>
      <c r="AJO238" s="7">
        <v>1.0129166666666669</v>
      </c>
      <c r="AJP238" s="6">
        <v>0.50891203703703702</v>
      </c>
      <c r="AJQ238" s="6">
        <v>0.91116898148148151</v>
      </c>
      <c r="AJR238" s="6">
        <v>0.92395833333333333</v>
      </c>
      <c r="AJS238" s="6">
        <v>0.93013888888888885</v>
      </c>
      <c r="AJT238" s="7">
        <v>1.2597916666666671</v>
      </c>
      <c r="AJU238" s="6">
        <v>1.185486111111111</v>
      </c>
      <c r="AJV238" s="6">
        <v>1.253449074074074</v>
      </c>
      <c r="AJW238" s="6">
        <v>0.929224537037037</v>
      </c>
      <c r="AJX238" s="6">
        <v>1.006805555555556</v>
      </c>
      <c r="AJY238" s="7">
        <v>1.059814814814815</v>
      </c>
      <c r="AJZ238" s="6">
        <v>0.25467592592592592</v>
      </c>
      <c r="AKA238" s="6">
        <v>0.93942129629629634</v>
      </c>
      <c r="AKB238" s="6">
        <v>0.71034722222222224</v>
      </c>
      <c r="AKC238" s="6">
        <v>1.31494212962963</v>
      </c>
      <c r="AKD238" s="7">
        <v>1.3012615740740741</v>
      </c>
      <c r="AKE238" s="6">
        <v>0.4599421296296296</v>
      </c>
      <c r="AKF238" s="6">
        <v>0.88285879629629627</v>
      </c>
      <c r="AKG238" s="6">
        <v>1.028900462962963</v>
      </c>
      <c r="AKH238" s="6">
        <v>1.260092592592593</v>
      </c>
      <c r="AKI238" s="7">
        <v>1.26212962962963</v>
      </c>
      <c r="AKJ238" s="6">
        <v>1.179456018518519</v>
      </c>
      <c r="AKK238" s="6">
        <v>0.54984953703703698</v>
      </c>
      <c r="AKL238" s="6">
        <v>0.46931712962962963</v>
      </c>
      <c r="AKM238" s="6">
        <v>0.98943287037037042</v>
      </c>
      <c r="AKN238" s="7">
        <v>0.50517361111111114</v>
      </c>
      <c r="AKO238" s="6">
        <v>0.26288194444444452</v>
      </c>
      <c r="AKP238" s="6">
        <v>1.2244097222222221</v>
      </c>
      <c r="AKQ238" s="6">
        <v>1.369305555555556</v>
      </c>
      <c r="AKR238" s="6">
        <v>0.89760416666666665</v>
      </c>
      <c r="AKS238" s="7">
        <v>1.1403240740740741</v>
      </c>
      <c r="AKT238" s="6">
        <v>1.2641782407407409</v>
      </c>
      <c r="AKU238" s="6">
        <v>0.25832175925925932</v>
      </c>
      <c r="AKV238" s="6">
        <v>0.71663194444444445</v>
      </c>
      <c r="AKW238" s="6">
        <v>0.52498842592592587</v>
      </c>
      <c r="AKX238" s="7">
        <v>1.0963078703703699</v>
      </c>
      <c r="AKY238" s="6">
        <v>1.218414351851852</v>
      </c>
      <c r="AKZ238" s="6">
        <v>1.096793981481482</v>
      </c>
      <c r="ALA238" s="6">
        <v>1.016608796296296</v>
      </c>
      <c r="ALB238" s="6">
        <v>1.069872685185185</v>
      </c>
      <c r="ALC238" s="7">
        <v>0.56565972222222227</v>
      </c>
      <c r="ALD238" s="6">
        <v>1.3366550925925931</v>
      </c>
      <c r="ALE238" s="6">
        <v>0.51782407407407405</v>
      </c>
      <c r="ALF238" s="6">
        <v>0.95754629629629628</v>
      </c>
      <c r="ALG238" s="6">
        <v>0.80460648148148151</v>
      </c>
      <c r="ALH238" s="7">
        <v>1.261099537037037</v>
      </c>
      <c r="ALI238" s="6">
        <v>0.25785879629629632</v>
      </c>
      <c r="ALJ238" s="6">
        <v>1.041354166666667</v>
      </c>
      <c r="ALK238" s="6">
        <v>0.58400462962962962</v>
      </c>
      <c r="ALL238" s="6">
        <v>0.23453703703703699</v>
      </c>
      <c r="ALM238" s="7">
        <v>0.15252314814814821</v>
      </c>
    </row>
    <row r="239" spans="1:1001" x14ac:dyDescent="0.45">
      <c r="A239" s="1" t="s">
        <v>238</v>
      </c>
      <c r="B239" s="6">
        <v>0.7346759259259259</v>
      </c>
      <c r="C239" s="6">
        <v>1.164479166666667</v>
      </c>
      <c r="D239" s="6">
        <v>0.82719907407407411</v>
      </c>
      <c r="E239" s="6">
        <v>0.15006944444444439</v>
      </c>
      <c r="F239" s="7">
        <v>1.6990046296296299</v>
      </c>
      <c r="G239" s="6">
        <v>0.89891203703703704</v>
      </c>
      <c r="H239" s="6">
        <v>0.36184027777777777</v>
      </c>
      <c r="I239" s="6">
        <v>1.8588310185185191</v>
      </c>
      <c r="J239" s="6">
        <v>1.029409722222222</v>
      </c>
      <c r="K239" s="7">
        <v>0.64315972222222217</v>
      </c>
      <c r="L239" s="6">
        <v>0.65071759259259254</v>
      </c>
      <c r="M239" s="6">
        <v>1.1786226851851851</v>
      </c>
      <c r="N239" s="6">
        <v>1.4272222222222219</v>
      </c>
      <c r="O239" s="6">
        <v>0.74076388888888889</v>
      </c>
      <c r="P239" s="7">
        <v>1.427673611111111</v>
      </c>
      <c r="Q239" s="6">
        <v>3.4953703703703702E-2</v>
      </c>
      <c r="R239" s="6">
        <v>0.69741898148148151</v>
      </c>
      <c r="S239" s="6">
        <v>0.77432870370370366</v>
      </c>
      <c r="T239" s="6">
        <v>1.81462962962963</v>
      </c>
      <c r="U239" s="7">
        <v>0.49037037037037029</v>
      </c>
      <c r="V239" s="6">
        <v>0.89284722222222224</v>
      </c>
      <c r="W239" s="6">
        <v>1.0118171296296301</v>
      </c>
      <c r="X239" s="6">
        <v>0.91825231481481484</v>
      </c>
      <c r="Y239" s="6">
        <v>1.42412037037037</v>
      </c>
      <c r="Z239" s="7">
        <v>3.263877314814815</v>
      </c>
      <c r="AA239" s="6">
        <v>0.77888888888888885</v>
      </c>
      <c r="AB239" s="6">
        <v>0.99714120370370374</v>
      </c>
      <c r="AC239" s="6">
        <v>0.87894675925925925</v>
      </c>
      <c r="AD239" s="6">
        <v>1.7195486111111109</v>
      </c>
      <c r="AE239" s="7">
        <v>1.6980555555555561</v>
      </c>
      <c r="AF239" s="6">
        <v>0.50150462962962961</v>
      </c>
      <c r="AG239" s="6">
        <v>0.1617592592592593</v>
      </c>
      <c r="AH239" s="6">
        <v>1.4355208333333329</v>
      </c>
      <c r="AI239" s="6">
        <v>1.0956481481481479</v>
      </c>
      <c r="AJ239" s="7">
        <v>0.93704861111111115</v>
      </c>
      <c r="AK239" s="6">
        <v>1.429756944444444</v>
      </c>
      <c r="AL239" s="6">
        <v>1.716238425925926</v>
      </c>
      <c r="AM239" s="6">
        <v>0.69893518518518516</v>
      </c>
      <c r="AN239" s="6">
        <v>0.64703703703703708</v>
      </c>
      <c r="AO239" s="7">
        <v>0.84967592592592589</v>
      </c>
      <c r="AP239" s="6">
        <v>1.110810185185185</v>
      </c>
      <c r="AQ239" s="6">
        <v>0.52479166666666666</v>
      </c>
      <c r="AR239" s="6">
        <v>0.65869212962962964</v>
      </c>
      <c r="AS239" s="6">
        <v>0.81439814814814815</v>
      </c>
      <c r="AT239" s="7">
        <v>0.74520833333333336</v>
      </c>
      <c r="AU239" s="6">
        <v>0.45631944444444439</v>
      </c>
      <c r="AV239" s="6">
        <v>0.4676851851851852</v>
      </c>
      <c r="AW239" s="6">
        <v>1.8806712962962959</v>
      </c>
      <c r="AX239" s="6">
        <v>0.45490740740740743</v>
      </c>
      <c r="AY239" s="7">
        <v>1.1030324074074069</v>
      </c>
      <c r="AZ239" s="6">
        <v>0.84732638888888889</v>
      </c>
      <c r="BA239" s="6">
        <v>0.79554398148148153</v>
      </c>
      <c r="BB239" s="6">
        <v>1.1877893518518521</v>
      </c>
      <c r="BC239" s="6">
        <v>1.4205902777777779</v>
      </c>
      <c r="BD239" s="7">
        <v>1.510763888888889</v>
      </c>
      <c r="BE239" s="6">
        <v>1.421168981481481</v>
      </c>
      <c r="BF239" s="6">
        <v>0.68111111111111111</v>
      </c>
      <c r="BG239" s="6">
        <v>0.94035879629629626</v>
      </c>
      <c r="BH239" s="6">
        <v>0.70640046296296299</v>
      </c>
      <c r="BI239" s="7">
        <v>0.64094907407407409</v>
      </c>
      <c r="BJ239" s="6">
        <v>0.84653935185185181</v>
      </c>
      <c r="BK239" s="6">
        <v>0.81060185185185185</v>
      </c>
      <c r="BL239" s="6">
        <v>0.81259259259259264</v>
      </c>
      <c r="BM239" s="6">
        <v>0.74197916666666663</v>
      </c>
      <c r="BN239" s="7">
        <v>0.74474537037037036</v>
      </c>
      <c r="BO239" s="6">
        <v>0.77796296296296297</v>
      </c>
      <c r="BP239" s="6">
        <v>1.8109606481481479</v>
      </c>
      <c r="BQ239" s="6">
        <v>0.69952546296296292</v>
      </c>
      <c r="BR239" s="6">
        <v>0.69960648148148152</v>
      </c>
      <c r="BS239" s="7">
        <v>1.8755555555555561</v>
      </c>
      <c r="BT239" s="6">
        <v>1.063842592592593</v>
      </c>
      <c r="BU239" s="6">
        <v>1.4217592592592589</v>
      </c>
      <c r="BV239" s="6">
        <v>1.9491666666666669</v>
      </c>
      <c r="BW239" s="6">
        <v>1.810243055555556</v>
      </c>
      <c r="BX239" s="7">
        <v>0.81829861111111113</v>
      </c>
      <c r="BY239" s="6">
        <v>1.706678240740741</v>
      </c>
      <c r="BZ239" s="6">
        <v>0.83947916666666667</v>
      </c>
      <c r="CA239" s="6">
        <v>0.65270833333333333</v>
      </c>
      <c r="CB239" s="6">
        <v>0.77943287037037035</v>
      </c>
      <c r="CC239" s="7">
        <v>1.348217592592593</v>
      </c>
      <c r="CD239" s="6">
        <v>0.55420138888888892</v>
      </c>
      <c r="CE239" s="6">
        <v>0.86356481481481484</v>
      </c>
      <c r="CF239" s="6">
        <v>0.53268518518518515</v>
      </c>
      <c r="CG239" s="6">
        <v>1.3926736111111111</v>
      </c>
      <c r="CH239" s="7">
        <v>1.0946527777777779</v>
      </c>
      <c r="CI239" s="6">
        <v>0.81483796296296296</v>
      </c>
      <c r="CJ239" s="6">
        <v>1.0965046296296299</v>
      </c>
      <c r="CK239" s="6">
        <v>0.75865740740740739</v>
      </c>
      <c r="CL239" s="6">
        <v>0.84564814814814815</v>
      </c>
      <c r="CM239" s="7">
        <v>0.98243055555555558</v>
      </c>
      <c r="CN239" s="6">
        <v>4.9884259259259257E-3</v>
      </c>
      <c r="CO239" s="6">
        <v>1.604178240740741</v>
      </c>
      <c r="CP239" s="6">
        <v>0.84115740740740741</v>
      </c>
      <c r="CQ239" s="6">
        <v>9.9965277777777778E-2</v>
      </c>
      <c r="CR239" s="7">
        <v>0.8205324074074074</v>
      </c>
      <c r="CS239" s="6">
        <v>0.63550925925925927</v>
      </c>
      <c r="CT239" s="6">
        <v>0.91956018518518523</v>
      </c>
      <c r="CU239" s="6">
        <v>1.1268865740740741</v>
      </c>
      <c r="CV239" s="6">
        <v>0.65740740740740744</v>
      </c>
      <c r="CW239" s="7">
        <v>0.64958333333333329</v>
      </c>
      <c r="CX239" s="6">
        <v>1.5844907407407412E-2</v>
      </c>
      <c r="CY239" s="6">
        <v>0.1854513888888889</v>
      </c>
      <c r="CZ239" s="6">
        <v>0.17834490740740741</v>
      </c>
      <c r="DA239" s="6">
        <v>0.8196296296296296</v>
      </c>
      <c r="DB239" s="7">
        <v>1.6893981481481479</v>
      </c>
      <c r="DC239" s="6">
        <v>0.81590277777777775</v>
      </c>
      <c r="DD239" s="6">
        <v>0.83777777777777773</v>
      </c>
      <c r="DE239" s="6">
        <v>0.85932870370370373</v>
      </c>
      <c r="DF239" s="6">
        <v>0.9135416666666667</v>
      </c>
      <c r="DG239" s="7">
        <v>0.8075</v>
      </c>
      <c r="DH239" s="6">
        <v>0.4755671296296296</v>
      </c>
      <c r="DI239" s="6">
        <v>0.9172569444444445</v>
      </c>
      <c r="DJ239" s="6">
        <v>0.81819444444444445</v>
      </c>
      <c r="DK239" s="6">
        <v>1.096608796296296</v>
      </c>
      <c r="DL239" s="7">
        <v>1.117291666666667</v>
      </c>
      <c r="DM239" s="6">
        <v>0.91922453703703699</v>
      </c>
      <c r="DN239" s="6">
        <v>0.8182638888888889</v>
      </c>
      <c r="DO239" s="6">
        <v>0.75057870370370372</v>
      </c>
      <c r="DP239" s="6">
        <v>1.2042013888888889</v>
      </c>
      <c r="DQ239" s="7">
        <v>1.423576388888889</v>
      </c>
      <c r="DR239" s="6">
        <v>0.90690972222222221</v>
      </c>
      <c r="DS239" s="6">
        <v>1.4348495370370371</v>
      </c>
      <c r="DT239" s="6">
        <v>1.8855092592592591</v>
      </c>
      <c r="DU239" s="6">
        <v>0.52697916666666667</v>
      </c>
      <c r="DV239" s="7">
        <v>1.098275462962963</v>
      </c>
      <c r="DW239" s="6">
        <v>0.81798611111111108</v>
      </c>
      <c r="DX239" s="6">
        <v>1.618206018518519</v>
      </c>
      <c r="DY239" s="6">
        <v>1.457395833333333</v>
      </c>
      <c r="DZ239" s="6">
        <v>0.92234953703703704</v>
      </c>
      <c r="EA239" s="7">
        <v>0.75443287037037032</v>
      </c>
      <c r="EB239" s="6">
        <v>0.81671296296296292</v>
      </c>
      <c r="EC239" s="6">
        <v>0.88829861111111108</v>
      </c>
      <c r="ED239" s="6">
        <v>0.81313657407407403</v>
      </c>
      <c r="EE239" s="6">
        <v>0.121875</v>
      </c>
      <c r="EF239" s="7">
        <v>1.4023958333333331</v>
      </c>
      <c r="EG239" s="6">
        <v>0.77156250000000004</v>
      </c>
      <c r="EH239" s="6">
        <v>1.718333333333333</v>
      </c>
      <c r="EI239" s="6">
        <v>2.8877314814814811E-2</v>
      </c>
      <c r="EJ239" s="6">
        <v>0.69111111111111112</v>
      </c>
      <c r="EK239" s="7">
        <v>1.424293981481481</v>
      </c>
      <c r="EL239" s="6">
        <v>1.7034722222222221</v>
      </c>
      <c r="EM239" s="6">
        <v>0.49737268518518518</v>
      </c>
      <c r="EN239" s="6">
        <v>1.141446759259259</v>
      </c>
      <c r="EO239" s="6">
        <v>1.099988425925926</v>
      </c>
      <c r="EP239" s="7">
        <v>1.2627546296296299</v>
      </c>
      <c r="EQ239" s="6">
        <v>1.081898148148148</v>
      </c>
      <c r="ER239" s="6">
        <v>1.69306712962963</v>
      </c>
      <c r="ES239" s="6">
        <v>1.102210648148148</v>
      </c>
      <c r="ET239" s="6">
        <v>1.3668981481481479</v>
      </c>
      <c r="EU239" s="7">
        <v>0.69298611111111108</v>
      </c>
      <c r="EV239" s="6">
        <v>0.78646990740740741</v>
      </c>
      <c r="EW239" s="6">
        <v>0.94269675925925922</v>
      </c>
      <c r="EX239" s="6">
        <v>1.0931134259259261</v>
      </c>
      <c r="EY239" s="6">
        <v>0.65101851851851855</v>
      </c>
      <c r="EZ239" s="7">
        <v>1.6520138888888889</v>
      </c>
      <c r="FA239" s="6">
        <v>1.4229398148148149</v>
      </c>
      <c r="FB239" s="6">
        <v>0.81410879629629629</v>
      </c>
      <c r="FC239" s="6">
        <v>1.1590046296296299</v>
      </c>
      <c r="FD239" s="6">
        <v>0.51627314814814818</v>
      </c>
      <c r="FE239" s="7">
        <v>0.39763888888888888</v>
      </c>
      <c r="FF239" s="6">
        <v>0.6721759259259259</v>
      </c>
      <c r="FG239" s="6">
        <v>0.47582175925925918</v>
      </c>
      <c r="FH239" s="6">
        <v>0.62097222222222226</v>
      </c>
      <c r="FI239" s="6">
        <v>0.55704861111111115</v>
      </c>
      <c r="FJ239" s="7">
        <v>0.91538194444444443</v>
      </c>
      <c r="FK239" s="6">
        <v>0.75798611111111114</v>
      </c>
      <c r="FL239" s="6">
        <v>0.56628472222222226</v>
      </c>
      <c r="FM239" s="6">
        <v>0.82321759259259264</v>
      </c>
      <c r="FN239" s="6">
        <v>1.176238425925926</v>
      </c>
      <c r="FO239" s="7">
        <v>0.83569444444444441</v>
      </c>
      <c r="FP239" s="6">
        <v>1.788125</v>
      </c>
      <c r="FQ239" s="6">
        <v>0.88368055555555558</v>
      </c>
      <c r="FR239" s="6">
        <v>1.410277777777778</v>
      </c>
      <c r="FS239" s="6">
        <v>1.4127777777777779</v>
      </c>
      <c r="FT239" s="7">
        <v>1.3782986111111111</v>
      </c>
      <c r="FU239" s="6">
        <v>0.83815972222222224</v>
      </c>
      <c r="FV239" s="6">
        <v>0.73918981481481483</v>
      </c>
      <c r="FW239" s="6">
        <v>1.719513888888889</v>
      </c>
      <c r="FX239" s="6">
        <v>0.84486111111111106</v>
      </c>
      <c r="FY239" s="7">
        <v>1.8734490740740739</v>
      </c>
      <c r="FZ239" s="6">
        <v>0.66027777777777774</v>
      </c>
      <c r="GA239" s="6">
        <v>0.21447916666666669</v>
      </c>
      <c r="GB239" s="6">
        <v>0.85376157407407405</v>
      </c>
      <c r="GC239" s="6">
        <v>0.81399305555555557</v>
      </c>
      <c r="GD239" s="7">
        <v>0.91539351851851847</v>
      </c>
      <c r="GE239" s="6">
        <v>1.5928125</v>
      </c>
      <c r="GF239" s="6">
        <v>1.3344907407407409E-2</v>
      </c>
      <c r="GG239" s="6">
        <v>1.6747800925925931</v>
      </c>
      <c r="GH239" s="6">
        <v>0.75306712962962963</v>
      </c>
      <c r="GI239" s="7">
        <v>0.69515046296296301</v>
      </c>
      <c r="GJ239" s="6">
        <v>1.0525</v>
      </c>
      <c r="GK239" s="6">
        <v>1.407268518518519</v>
      </c>
      <c r="GL239" s="6">
        <v>0.40913194444444451</v>
      </c>
      <c r="GM239" s="6">
        <v>0.90248842592592593</v>
      </c>
      <c r="GN239" s="7">
        <v>0.67215277777777782</v>
      </c>
      <c r="GO239" s="6">
        <v>0.77638888888888891</v>
      </c>
      <c r="GP239" s="6">
        <v>0.4236226851851852</v>
      </c>
      <c r="GQ239" s="6">
        <v>0.7361805555555555</v>
      </c>
      <c r="GR239" s="6">
        <v>1.11130787037037</v>
      </c>
      <c r="GS239" s="7">
        <v>1.4239351851851849</v>
      </c>
      <c r="GT239" s="6">
        <v>1.704444444444444</v>
      </c>
      <c r="GU239" s="6">
        <v>0.49303240740740739</v>
      </c>
      <c r="GV239" s="6">
        <v>0.81916666666666671</v>
      </c>
      <c r="GW239" s="6">
        <v>0.7325694444444445</v>
      </c>
      <c r="GX239" s="7">
        <v>0.72806712962962961</v>
      </c>
      <c r="GY239" s="6">
        <v>1.096921296296296</v>
      </c>
      <c r="GZ239" s="6">
        <v>4.3032407407407408E-2</v>
      </c>
      <c r="HA239" s="6">
        <v>1.5844907407407412E-2</v>
      </c>
      <c r="HB239" s="6">
        <v>1.41650462962963</v>
      </c>
      <c r="HC239" s="7">
        <v>0.81694444444444447</v>
      </c>
      <c r="HD239" s="6">
        <v>0.84112268518518518</v>
      </c>
      <c r="HE239" s="6">
        <v>1.863090277777778</v>
      </c>
      <c r="HF239" s="6">
        <v>1.4295023148148149</v>
      </c>
      <c r="HG239" s="6">
        <v>1.067361111111111</v>
      </c>
      <c r="HH239" s="7">
        <v>3.5428240740740739E-2</v>
      </c>
      <c r="HI239" s="6">
        <v>1.417395833333333</v>
      </c>
      <c r="HJ239" s="6">
        <v>0.88796296296296295</v>
      </c>
      <c r="HK239" s="6">
        <v>1.692372685185185</v>
      </c>
      <c r="HL239" s="6">
        <v>0.82943287037037039</v>
      </c>
      <c r="HM239" s="7">
        <v>1.426087962962963</v>
      </c>
      <c r="HN239" s="6">
        <v>0.74244212962962963</v>
      </c>
      <c r="HO239" s="6">
        <v>0.81694444444444447</v>
      </c>
      <c r="HP239" s="6">
        <v>0.6321296296296296</v>
      </c>
      <c r="HQ239" s="6">
        <v>0.68929398148148147</v>
      </c>
      <c r="HR239" s="7">
        <v>1.714560185185185</v>
      </c>
      <c r="HS239" s="6">
        <v>0.8341319444444445</v>
      </c>
      <c r="HT239" s="6">
        <v>0.8871296296296296</v>
      </c>
      <c r="HU239" s="6">
        <v>2.3495370370370371E-2</v>
      </c>
      <c r="HV239" s="6">
        <v>1.7235763888888891</v>
      </c>
      <c r="HW239" s="7">
        <v>0.78234953703703702</v>
      </c>
      <c r="HX239" s="6">
        <v>0.17208333333333331</v>
      </c>
      <c r="HY239" s="6">
        <v>0.69552083333333337</v>
      </c>
      <c r="HZ239" s="6">
        <v>0.88849537037037041</v>
      </c>
      <c r="IA239" s="6">
        <v>0.89195601851851847</v>
      </c>
      <c r="IB239" s="7">
        <v>0.81575231481481481</v>
      </c>
      <c r="IC239" s="6">
        <v>0.58979166666666671</v>
      </c>
      <c r="ID239" s="6">
        <v>1.190844907407407</v>
      </c>
      <c r="IF239" s="6">
        <v>1.5335532407407411</v>
      </c>
      <c r="IG239" s="7">
        <v>1.2037037037037041E-2</v>
      </c>
      <c r="IH239" s="6">
        <v>0.17629629629629631</v>
      </c>
      <c r="II239" s="6">
        <v>0.70715277777777774</v>
      </c>
      <c r="IJ239" s="6">
        <v>1.1057407407407409</v>
      </c>
      <c r="IK239" s="6">
        <v>0.99086805555555557</v>
      </c>
      <c r="IL239" s="7">
        <v>0.85203703703703704</v>
      </c>
      <c r="IM239" s="6">
        <v>0.89201388888888888</v>
      </c>
      <c r="IN239" s="6">
        <v>1.4109837962962959</v>
      </c>
      <c r="IO239" s="6">
        <v>3.7928240740740742E-2</v>
      </c>
      <c r="IP239" s="6">
        <v>0.38874999999999998</v>
      </c>
      <c r="IQ239" s="7">
        <v>0.84650462962962958</v>
      </c>
      <c r="IR239" s="6">
        <v>1.4213078703703701</v>
      </c>
      <c r="IS239" s="6">
        <v>1.3701736111111109</v>
      </c>
      <c r="IT239" s="6">
        <v>1.6864236111111111</v>
      </c>
      <c r="IU239" s="6">
        <v>0.91052083333333333</v>
      </c>
      <c r="IV239" s="7">
        <v>1.1426851851851849</v>
      </c>
      <c r="IW239" s="6">
        <v>0.68025462962962968</v>
      </c>
      <c r="IX239" s="6">
        <v>0.48292824074074081</v>
      </c>
      <c r="IY239" s="6">
        <v>0.5102430555555556</v>
      </c>
      <c r="IZ239" s="6">
        <v>1.095324074074074</v>
      </c>
      <c r="JA239" s="7">
        <v>0.80253472222222222</v>
      </c>
      <c r="JB239" s="6">
        <v>0.5590046296296296</v>
      </c>
      <c r="JC239" s="6">
        <v>0.81817129629629626</v>
      </c>
      <c r="JD239" s="6">
        <v>0.57893518518518516</v>
      </c>
      <c r="JE239" s="6">
        <v>0.81060185185185185</v>
      </c>
      <c r="JF239" s="7">
        <v>0.86444444444444446</v>
      </c>
      <c r="JH239" s="6">
        <v>0.99019675925925921</v>
      </c>
      <c r="JI239" s="6">
        <v>0.86431712962962959</v>
      </c>
      <c r="JJ239" s="6">
        <v>1.424456018518518</v>
      </c>
      <c r="JK239" s="7">
        <v>0.82925925925925925</v>
      </c>
      <c r="JL239" s="6">
        <v>0.81292824074074077</v>
      </c>
      <c r="JM239" s="6">
        <v>0.47739583333333341</v>
      </c>
      <c r="JN239" s="6">
        <v>0.88846064814814818</v>
      </c>
      <c r="JO239" s="6">
        <v>1.4115625000000001</v>
      </c>
      <c r="JP239" s="7">
        <v>1.022673611111111</v>
      </c>
      <c r="JQ239" s="6">
        <v>1.104247685185185</v>
      </c>
      <c r="JR239" s="6">
        <v>1.0978703703703701</v>
      </c>
      <c r="JS239" s="6">
        <v>0.91682870370370373</v>
      </c>
      <c r="JT239" s="6">
        <v>0.80432870370370368</v>
      </c>
      <c r="JU239" s="7">
        <v>0.83156249999999998</v>
      </c>
      <c r="JV239" s="6">
        <v>1.3762268518518519</v>
      </c>
      <c r="JW239" s="6">
        <v>1.42212962962963</v>
      </c>
      <c r="JX239" s="6">
        <v>0.93442129629629633</v>
      </c>
      <c r="JY239" s="6">
        <v>0.85696759259259259</v>
      </c>
      <c r="JZ239" s="7">
        <v>0.8100694444444444</v>
      </c>
      <c r="KA239" s="6">
        <v>1.704155092592593</v>
      </c>
      <c r="KB239" s="6">
        <v>0.84461805555555558</v>
      </c>
      <c r="KC239" s="6">
        <v>0.67357638888888893</v>
      </c>
      <c r="KD239" s="6">
        <v>0.8162962962962963</v>
      </c>
      <c r="KE239" s="7">
        <v>0.84693287037037035</v>
      </c>
      <c r="KF239" s="6">
        <v>0.84783564814814816</v>
      </c>
      <c r="KG239" s="6">
        <v>1.0440740740740739</v>
      </c>
      <c r="KH239" s="6">
        <v>1.395914351851852</v>
      </c>
      <c r="KI239" s="6">
        <v>0.88681712962962966</v>
      </c>
      <c r="KJ239" s="7">
        <v>1.4044444444444439</v>
      </c>
      <c r="KK239" s="6">
        <v>0.84956018518518517</v>
      </c>
      <c r="KL239" s="6">
        <v>1.3899884259259261</v>
      </c>
      <c r="KM239" s="6">
        <v>0.84621527777777783</v>
      </c>
      <c r="KN239" s="6">
        <v>1.878599537037037</v>
      </c>
      <c r="KO239" s="7">
        <v>0.695775462962963</v>
      </c>
      <c r="KP239" s="6">
        <v>0.84616898148148145</v>
      </c>
      <c r="KQ239" s="6">
        <v>0.69978009259259255</v>
      </c>
      <c r="KR239" s="6">
        <v>1.89869212962963</v>
      </c>
      <c r="KS239" s="6">
        <v>0.92284722222222226</v>
      </c>
      <c r="KT239" s="7">
        <v>1.724594907407407</v>
      </c>
      <c r="KU239" s="6">
        <v>0.83288194444444441</v>
      </c>
      <c r="KV239" s="6">
        <v>0.90126157407407403</v>
      </c>
      <c r="KW239" s="6">
        <v>1.2572685185185191</v>
      </c>
      <c r="KX239" s="6">
        <v>0.90021990740740743</v>
      </c>
      <c r="KY239" s="7">
        <v>0.48193287037037041</v>
      </c>
      <c r="KZ239" s="6">
        <v>0.81306712962962968</v>
      </c>
      <c r="LA239" s="6">
        <v>1.886759259259259</v>
      </c>
      <c r="LB239" s="6">
        <v>0.76773148148148151</v>
      </c>
      <c r="LC239" s="6">
        <v>4.0300925925925928E-2</v>
      </c>
      <c r="LD239" s="7">
        <v>1.249166666666667</v>
      </c>
      <c r="LE239" s="6">
        <v>0.81747685185185182</v>
      </c>
      <c r="LF239" s="6">
        <v>0.81704861111111116</v>
      </c>
      <c r="LG239" s="6">
        <v>0.8995023148148148</v>
      </c>
      <c r="LH239" s="6">
        <v>1.424907407407408</v>
      </c>
      <c r="LI239" s="7">
        <v>1.709340277777778</v>
      </c>
      <c r="LJ239" s="6">
        <v>0.82332175925925921</v>
      </c>
      <c r="LK239" s="6">
        <v>0.70203703703703701</v>
      </c>
      <c r="LL239" s="6">
        <v>1.723171296296296</v>
      </c>
      <c r="LM239" s="6">
        <v>1.4109722222222221</v>
      </c>
      <c r="LN239" s="7">
        <v>0.8102893518518518</v>
      </c>
      <c r="LO239" s="6">
        <v>0.81799768518518523</v>
      </c>
      <c r="LP239" s="6">
        <v>1.15275462962963</v>
      </c>
      <c r="LQ239" s="6">
        <v>1.7361111111111108E-2</v>
      </c>
      <c r="LR239" s="6">
        <v>0.1187037037037037</v>
      </c>
      <c r="LS239" s="7">
        <v>0.77160879629629631</v>
      </c>
      <c r="LT239" s="6">
        <v>0.80430555555555561</v>
      </c>
      <c r="LU239" s="6">
        <v>0.70861111111111108</v>
      </c>
      <c r="LV239" s="6">
        <v>1.4293981481481479</v>
      </c>
      <c r="LW239" s="6">
        <v>4.207175925925926E-2</v>
      </c>
      <c r="LX239" s="7">
        <v>0.908599537037037</v>
      </c>
      <c r="LY239" s="6">
        <v>0.90557870370370375</v>
      </c>
      <c r="LZ239" s="6">
        <v>0.63568287037037041</v>
      </c>
      <c r="MA239" s="6">
        <v>0.68259259259259264</v>
      </c>
      <c r="MB239" s="6">
        <v>1.6995601851851849</v>
      </c>
      <c r="MC239" s="7">
        <v>1.5872337962962959</v>
      </c>
      <c r="MD239" s="6">
        <v>0.700775462962963</v>
      </c>
      <c r="ME239" s="6">
        <v>1.4214236111111109</v>
      </c>
      <c r="MF239" s="6">
        <v>0.22799768518518521</v>
      </c>
      <c r="MG239" s="6">
        <v>0.66343750000000001</v>
      </c>
      <c r="MH239" s="7">
        <v>0.74837962962962967</v>
      </c>
      <c r="MI239" s="6">
        <v>1.4266203703703699</v>
      </c>
      <c r="MJ239" s="6">
        <v>1.424641203703704</v>
      </c>
      <c r="MK239" s="6">
        <v>0.68798611111111108</v>
      </c>
      <c r="ML239" s="6">
        <v>0.82421296296296298</v>
      </c>
      <c r="MM239" s="7">
        <v>0.47410879629629632</v>
      </c>
      <c r="MN239" s="6">
        <v>0.77557870370370374</v>
      </c>
      <c r="MO239" s="6">
        <v>0.66804398148148147</v>
      </c>
      <c r="MP239" s="6">
        <v>1.1657870370370369</v>
      </c>
      <c r="MQ239" s="6">
        <v>1.6619097222222221</v>
      </c>
      <c r="MR239" s="7">
        <v>0.67013888888888884</v>
      </c>
      <c r="MS239" s="6">
        <v>1.1832754629629629</v>
      </c>
      <c r="MT239" s="6">
        <v>1.431631944444445</v>
      </c>
      <c r="MU239" s="6">
        <v>1.4212384259259261</v>
      </c>
      <c r="MV239" s="6">
        <v>0.84991898148148148</v>
      </c>
      <c r="MW239" s="7">
        <v>1.1888773148148151</v>
      </c>
      <c r="MX239" s="6">
        <v>1.2728703703703701</v>
      </c>
      <c r="MY239" s="6">
        <v>1.132210648148148</v>
      </c>
      <c r="MZ239" s="6">
        <v>1.1845254629629629</v>
      </c>
      <c r="NA239" s="6">
        <v>0.69658564814814816</v>
      </c>
      <c r="NB239" s="7">
        <v>0.89127314814814818</v>
      </c>
      <c r="NC239" s="6">
        <v>0.69670138888888888</v>
      </c>
      <c r="ND239" s="6">
        <v>0.81792824074074078</v>
      </c>
      <c r="NE239" s="6">
        <v>1.503275462962963</v>
      </c>
      <c r="NF239" s="6">
        <v>1.1515625</v>
      </c>
      <c r="NG239" s="7">
        <v>0.91874999999999996</v>
      </c>
      <c r="NH239" s="6">
        <v>0.81157407407407411</v>
      </c>
      <c r="NI239" s="6">
        <v>0.51223379629629628</v>
      </c>
      <c r="NJ239" s="6">
        <v>0.5181944444444444</v>
      </c>
      <c r="NK239" s="6">
        <v>0.48202546296296289</v>
      </c>
      <c r="NL239" s="7">
        <v>0.74857638888888889</v>
      </c>
      <c r="NM239" s="6">
        <v>1.793090277777778</v>
      </c>
      <c r="NN239" s="6">
        <v>0.56224537037037037</v>
      </c>
      <c r="NO239" s="6">
        <v>1.4182291666666671</v>
      </c>
      <c r="NP239" s="6">
        <v>0.85203703703703704</v>
      </c>
      <c r="NQ239" s="7">
        <v>0.76116898148148149</v>
      </c>
      <c r="NR239" s="6">
        <v>0.82556712962962964</v>
      </c>
      <c r="NS239" s="6">
        <v>0.57915509259259257</v>
      </c>
      <c r="NT239" s="6">
        <v>1.564259259259259</v>
      </c>
      <c r="NU239" s="6">
        <v>0.81059027777777781</v>
      </c>
      <c r="NV239" s="7">
        <v>0.90028935185185188</v>
      </c>
      <c r="NW239" s="6">
        <v>0.73554398148148148</v>
      </c>
      <c r="NX239" s="6">
        <v>0.65690972222222221</v>
      </c>
      <c r="NY239" s="6">
        <v>0.86371527777777779</v>
      </c>
      <c r="NZ239" s="6">
        <v>0.59046296296296297</v>
      </c>
      <c r="OA239" s="7">
        <v>0.93606481481481485</v>
      </c>
      <c r="OB239" s="6">
        <v>1.4237731481481479</v>
      </c>
      <c r="OC239" s="6">
        <v>1.694826388888889</v>
      </c>
      <c r="OD239" s="6">
        <v>1.4016782407407411</v>
      </c>
      <c r="OE239" s="6">
        <v>0.81715277777777773</v>
      </c>
      <c r="OF239" s="7">
        <v>1.3885763888888889</v>
      </c>
      <c r="OG239" s="6">
        <v>0.63748842592592592</v>
      </c>
      <c r="OH239" s="6">
        <v>1.4363773148148149</v>
      </c>
      <c r="OI239" s="6">
        <v>3.6111111111111108E-2</v>
      </c>
      <c r="OJ239" s="6">
        <v>0.50800925925925922</v>
      </c>
      <c r="OK239" s="7">
        <v>1.405821759259259</v>
      </c>
      <c r="OL239" s="6">
        <v>1.0973379629629629</v>
      </c>
      <c r="OM239" s="6">
        <v>1.822002314814815</v>
      </c>
      <c r="ON239" s="6">
        <v>0.81078703703703703</v>
      </c>
      <c r="OO239" s="6">
        <v>0.8489930555555556</v>
      </c>
      <c r="OP239" s="7">
        <v>2.1400462962962961E-2</v>
      </c>
      <c r="OQ239" s="6">
        <v>6.1828703703703712E-2</v>
      </c>
      <c r="OS239" s="6">
        <v>0.52687499999999998</v>
      </c>
      <c r="OT239" s="6">
        <v>0.7377893518518519</v>
      </c>
      <c r="OU239" s="7">
        <v>0.48802083333333329</v>
      </c>
      <c r="OV239" s="6">
        <v>0.69946759259259261</v>
      </c>
      <c r="OW239" s="6">
        <v>1.4361921296296301</v>
      </c>
      <c r="OX239" s="6">
        <v>1.4256018518518521</v>
      </c>
      <c r="OY239" s="6">
        <v>0.58603009259259264</v>
      </c>
      <c r="OZ239" s="7">
        <v>1.469143518518518</v>
      </c>
      <c r="PA239" s="6">
        <v>0.98943287037037042</v>
      </c>
      <c r="PB239" s="6">
        <v>0.75678240740740743</v>
      </c>
      <c r="PC239" s="6">
        <v>1.353506944444445</v>
      </c>
      <c r="PD239" s="6">
        <v>1.424490740740741</v>
      </c>
      <c r="PE239" s="7">
        <v>0.92913194444444447</v>
      </c>
      <c r="PF239" s="6">
        <v>0.93289351851851854</v>
      </c>
      <c r="PG239" s="6">
        <v>0.69172453703703707</v>
      </c>
      <c r="PH239" s="6">
        <v>1.425243055555556</v>
      </c>
      <c r="PI239" s="6">
        <v>0.69156249999999997</v>
      </c>
      <c r="PJ239" s="7">
        <v>0.81142361111111116</v>
      </c>
      <c r="PK239" s="6">
        <v>0.57388888888888889</v>
      </c>
      <c r="PL239" s="6">
        <v>0.6925810185185185</v>
      </c>
      <c r="PM239" s="6">
        <v>0.76589120370370367</v>
      </c>
      <c r="PN239" s="6">
        <v>0.81578703703703703</v>
      </c>
      <c r="PO239" s="7">
        <v>0.23594907407407409</v>
      </c>
      <c r="PP239" s="6">
        <v>0.51321759259259259</v>
      </c>
      <c r="PQ239" s="6">
        <v>0.81650462962962966</v>
      </c>
      <c r="PR239" s="6">
        <v>0.87594907407407407</v>
      </c>
      <c r="PS239" s="6">
        <v>0.71603009259259254</v>
      </c>
      <c r="PT239" s="7">
        <v>0.81041666666666667</v>
      </c>
      <c r="PU239" s="6">
        <v>0.48868055555555562</v>
      </c>
      <c r="PV239" s="6">
        <v>0.56287037037037035</v>
      </c>
      <c r="PW239" s="6">
        <v>0.83311342592592597</v>
      </c>
      <c r="PX239" s="6">
        <v>0.72409722222222217</v>
      </c>
      <c r="PY239" s="7">
        <v>0.88065972222222222</v>
      </c>
      <c r="PZ239" s="6">
        <v>3.8599537037037043E-2</v>
      </c>
      <c r="QA239" s="6">
        <v>0.86487268518518523</v>
      </c>
      <c r="QB239" s="6">
        <v>0.4977199074074074</v>
      </c>
      <c r="QC239" s="6">
        <v>0.98366898148148152</v>
      </c>
      <c r="QD239" s="7">
        <v>0.98230324074074071</v>
      </c>
      <c r="QE239" s="6">
        <v>0.7036458333333333</v>
      </c>
      <c r="QF239" s="6">
        <v>4.4861111111111109E-2</v>
      </c>
      <c r="QG239" s="6">
        <v>4.5717592592592587E-2</v>
      </c>
      <c r="QH239" s="6">
        <v>0.62391203703703701</v>
      </c>
      <c r="QI239" s="7">
        <v>1.7173611111111109</v>
      </c>
      <c r="QJ239" s="6">
        <v>0.87798611111111113</v>
      </c>
      <c r="QK239" s="6">
        <v>1.882048611111111</v>
      </c>
      <c r="QL239" s="6">
        <v>0.88908564814814817</v>
      </c>
      <c r="QM239" s="6">
        <v>0.77902777777777776</v>
      </c>
      <c r="QN239" s="7">
        <v>0.75667824074074075</v>
      </c>
      <c r="QO239" s="6">
        <v>0.81065972222222227</v>
      </c>
      <c r="QP239" s="6">
        <v>0.57664351851851847</v>
      </c>
      <c r="QQ239" s="6">
        <v>0.74214120370370373</v>
      </c>
      <c r="QR239" s="6">
        <v>1.880474537037037</v>
      </c>
      <c r="QS239" s="7">
        <v>0.13899305555555561</v>
      </c>
      <c r="QT239" s="6">
        <v>0.6076273148148148</v>
      </c>
      <c r="QU239" s="6">
        <v>0.7943055555555556</v>
      </c>
      <c r="QV239" s="6">
        <v>0.9928703703703704</v>
      </c>
      <c r="QW239" s="6">
        <v>1.4191203703703701</v>
      </c>
      <c r="QX239" s="7">
        <v>1.376331018518518</v>
      </c>
      <c r="QY239" s="6">
        <v>1.421435185185185</v>
      </c>
      <c r="QZ239" s="6">
        <v>1.8858912037037041</v>
      </c>
      <c r="RA239" s="6">
        <v>0.66112268518518513</v>
      </c>
      <c r="RB239" s="6">
        <v>0.79906250000000001</v>
      </c>
      <c r="RC239" s="7">
        <v>1.430613425925926</v>
      </c>
      <c r="RD239" s="6">
        <v>0.70901620370370366</v>
      </c>
      <c r="RE239" s="6">
        <v>1.417164351851852</v>
      </c>
      <c r="RF239" s="6">
        <v>1.423981481481482</v>
      </c>
      <c r="RG239" s="6">
        <v>1.3146643518518519</v>
      </c>
      <c r="RH239" s="7">
        <v>0.16469907407407411</v>
      </c>
      <c r="RI239" s="6">
        <v>1.1044791666666669</v>
      </c>
      <c r="RJ239" s="6">
        <v>1.106435185185185</v>
      </c>
      <c r="RK239" s="6">
        <v>1.4235416666666669</v>
      </c>
      <c r="RL239" s="6">
        <v>1.898425925925926</v>
      </c>
      <c r="RM239" s="7">
        <v>0.79365740740740742</v>
      </c>
      <c r="RN239" s="6">
        <v>0.85137731481481482</v>
      </c>
      <c r="RO239" s="6">
        <v>1.4558449074074069</v>
      </c>
      <c r="RP239" s="6">
        <v>0.73319444444444448</v>
      </c>
      <c r="RQ239" s="6">
        <v>0.86398148148148146</v>
      </c>
      <c r="RR239" s="7">
        <v>0.92591435185185189</v>
      </c>
      <c r="RS239" s="6">
        <v>0.21354166666666671</v>
      </c>
      <c r="RT239" s="6">
        <v>0.96557870370370369</v>
      </c>
      <c r="RU239" s="6">
        <v>1.399351851851852</v>
      </c>
      <c r="RV239" s="6">
        <v>1.7199074074074071E-2</v>
      </c>
      <c r="RW239" s="7">
        <v>0.98290509259259262</v>
      </c>
      <c r="RX239" s="6">
        <v>0.9309722222222222</v>
      </c>
      <c r="RY239" s="6">
        <v>0.75908564814814816</v>
      </c>
      <c r="RZ239" s="6">
        <v>0.77905092592592595</v>
      </c>
      <c r="SA239" s="6">
        <v>1.3984722222222219</v>
      </c>
      <c r="SB239" s="7">
        <v>0.74596064814814811</v>
      </c>
      <c r="SC239" s="6">
        <v>0.97621527777777772</v>
      </c>
      <c r="SD239" s="6">
        <v>0.67446759259259259</v>
      </c>
      <c r="SE239" s="6">
        <v>1.361979166666667</v>
      </c>
      <c r="SF239" s="6">
        <v>0.1152662037037037</v>
      </c>
      <c r="SG239" s="7">
        <v>0.97296296296296292</v>
      </c>
      <c r="SH239" s="6">
        <v>0.77523148148148147</v>
      </c>
      <c r="SI239" s="6">
        <v>0.81849537037037035</v>
      </c>
      <c r="SJ239" s="6">
        <v>0.69609953703703709</v>
      </c>
      <c r="SK239" s="6">
        <v>0.68315972222222221</v>
      </c>
      <c r="SL239" s="7">
        <v>0.6803703703703704</v>
      </c>
      <c r="SM239" s="6">
        <v>1.0853009259259261</v>
      </c>
      <c r="SN239" s="6">
        <v>1.7312847222222221</v>
      </c>
      <c r="SO239" s="6">
        <v>0.71250000000000002</v>
      </c>
      <c r="SP239" s="6">
        <v>1.1015393518518519</v>
      </c>
      <c r="SQ239" s="7">
        <v>1.6809143518518519</v>
      </c>
      <c r="SR239" s="6">
        <v>0.89255787037037038</v>
      </c>
      <c r="SS239" s="6">
        <v>1.68755787037037</v>
      </c>
      <c r="ST239" s="6">
        <v>1.4433217592592591</v>
      </c>
      <c r="SU239" s="6">
        <v>1.428194444444445</v>
      </c>
      <c r="SV239" s="7">
        <v>1.130729166666667</v>
      </c>
      <c r="SW239" s="6">
        <v>0.6514699074074074</v>
      </c>
      <c r="SX239" s="6">
        <v>0.85515046296296293</v>
      </c>
      <c r="SY239" s="6">
        <v>1.4264583333333329</v>
      </c>
      <c r="SZ239" s="6">
        <v>0.71568287037037037</v>
      </c>
      <c r="TA239" s="7">
        <v>1.1433680555555561</v>
      </c>
      <c r="TB239" s="6">
        <v>0.92179398148148151</v>
      </c>
      <c r="TC239" s="6">
        <v>0.80729166666666663</v>
      </c>
      <c r="TD239" s="6">
        <v>0.60745370370370366</v>
      </c>
      <c r="TE239" s="6">
        <v>0.92755787037037041</v>
      </c>
      <c r="TF239" s="7">
        <v>1.4219212962962959</v>
      </c>
      <c r="TG239" s="6">
        <v>0.40656249999999999</v>
      </c>
      <c r="TH239" s="6">
        <v>1.602164351851852</v>
      </c>
      <c r="TI239" s="6">
        <v>0.9056481481481482</v>
      </c>
      <c r="TJ239" s="6">
        <v>0.5942708333333333</v>
      </c>
      <c r="TK239" s="7">
        <v>0.92472222222222222</v>
      </c>
      <c r="TL239" s="6">
        <v>0.9397685185185185</v>
      </c>
      <c r="TM239" s="6">
        <v>0.81141203703703701</v>
      </c>
      <c r="TN239" s="6">
        <v>1.024143518518519</v>
      </c>
      <c r="TO239" s="6">
        <v>0.70145833333333329</v>
      </c>
      <c r="TP239" s="7">
        <v>0.825775462962963</v>
      </c>
      <c r="TQ239" s="6">
        <v>1.668935185185185</v>
      </c>
      <c r="TR239" s="6">
        <v>1.101469907407407</v>
      </c>
      <c r="TS239" s="6">
        <v>1.315972222222222E-2</v>
      </c>
      <c r="TT239" s="6">
        <v>1.1643634259259259</v>
      </c>
      <c r="TU239" s="7">
        <v>0.48575231481481479</v>
      </c>
      <c r="TV239" s="6">
        <v>1.903391203703704</v>
      </c>
      <c r="TW239" s="6">
        <v>1.182581018518519</v>
      </c>
      <c r="TX239" s="6">
        <v>0.8143055555555555</v>
      </c>
      <c r="TY239" s="6">
        <v>0.91342592592592597</v>
      </c>
      <c r="TZ239" s="7">
        <v>0.69613425925925931</v>
      </c>
      <c r="UA239" s="6">
        <v>0.65071759259259254</v>
      </c>
      <c r="UB239" s="6">
        <v>0.68704861111111115</v>
      </c>
      <c r="UC239" s="6">
        <v>1.8904861111111111</v>
      </c>
      <c r="UD239" s="6">
        <v>0.92373842592592592</v>
      </c>
      <c r="UE239" s="7">
        <v>0.1096296296296296</v>
      </c>
      <c r="UF239" s="6">
        <v>0.70475694444444448</v>
      </c>
      <c r="UG239" s="6">
        <v>1.4122453703703699</v>
      </c>
      <c r="UH239" s="6">
        <v>0.83731481481481485</v>
      </c>
      <c r="UI239" s="6">
        <v>1.6293518518518519</v>
      </c>
      <c r="UJ239" s="7">
        <v>0.85468750000000004</v>
      </c>
      <c r="UK239" s="6">
        <v>1.608055555555556</v>
      </c>
      <c r="UL239" s="6">
        <v>1.166689814814815</v>
      </c>
      <c r="UM239" s="6">
        <v>0.68723379629629633</v>
      </c>
      <c r="UN239" s="6">
        <v>0.61971064814814814</v>
      </c>
      <c r="UO239" s="7">
        <v>0.62006944444444445</v>
      </c>
      <c r="UP239" s="6">
        <v>0.92986111111111114</v>
      </c>
      <c r="UQ239" s="6">
        <v>3.6747685185185182E-2</v>
      </c>
      <c r="UR239" s="6">
        <v>4.221064814814815E-2</v>
      </c>
      <c r="US239" s="6">
        <v>2.8194444444444449E-2</v>
      </c>
      <c r="UT239" s="7">
        <v>0.76828703703703705</v>
      </c>
      <c r="UU239" s="6">
        <v>0.85950231481481476</v>
      </c>
      <c r="UV239" s="6">
        <v>0.75601851851851853</v>
      </c>
      <c r="UW239" s="6">
        <v>0.81912037037037033</v>
      </c>
      <c r="UX239" s="6">
        <v>0.84537037037037033</v>
      </c>
      <c r="UY239" s="7">
        <v>1.379050925925926</v>
      </c>
      <c r="UZ239" s="6">
        <v>1.691273148148148</v>
      </c>
      <c r="VA239" s="6">
        <v>0.88877314814814812</v>
      </c>
      <c r="VB239" s="6">
        <v>1.094907407407407</v>
      </c>
      <c r="VC239" s="6">
        <v>1.1045486111111109</v>
      </c>
      <c r="VD239" s="7">
        <v>1.1035995370370371</v>
      </c>
      <c r="VE239" s="6">
        <v>1.422465277777778</v>
      </c>
      <c r="VF239" s="6">
        <v>2.7604166666666669E-2</v>
      </c>
      <c r="VG239" s="6">
        <v>0.84944444444444445</v>
      </c>
      <c r="VH239" s="6">
        <v>0.91804398148148147</v>
      </c>
      <c r="VI239" s="7">
        <v>1.427268518518519</v>
      </c>
      <c r="VJ239" s="6">
        <v>1.5544907407407409</v>
      </c>
      <c r="VK239" s="6">
        <v>0.74023148148148143</v>
      </c>
      <c r="VL239" s="6">
        <v>0.50813657407407409</v>
      </c>
      <c r="VM239" s="6">
        <v>1.6557986111111109</v>
      </c>
      <c r="VN239" s="7">
        <v>0.61190972222222217</v>
      </c>
      <c r="VO239" s="6">
        <v>1.423020833333333</v>
      </c>
      <c r="VP239" s="6">
        <v>1.425081018518519</v>
      </c>
      <c r="VQ239" s="6">
        <v>0.46509259259259261</v>
      </c>
      <c r="VR239" s="6">
        <v>0.82072916666666662</v>
      </c>
      <c r="VS239" s="7">
        <v>1.401458333333333</v>
      </c>
      <c r="VT239" s="6">
        <v>0.8105324074074074</v>
      </c>
      <c r="VU239" s="6">
        <v>0.40218749999999998</v>
      </c>
      <c r="VV239" s="6">
        <v>0.85105324074074074</v>
      </c>
      <c r="VW239" s="6">
        <v>0.81307870370370372</v>
      </c>
      <c r="VX239" s="7">
        <v>1.695914351851852</v>
      </c>
      <c r="VY239" s="6">
        <v>0.78462962962962968</v>
      </c>
      <c r="VZ239" s="6">
        <v>0.61523148148148143</v>
      </c>
      <c r="WA239" s="6">
        <v>1.37744212962963</v>
      </c>
      <c r="WB239" s="6">
        <v>1.4126851851851849</v>
      </c>
      <c r="WC239" s="7">
        <v>1.6194907407407411</v>
      </c>
      <c r="WD239" s="6">
        <v>1.72630787037037</v>
      </c>
      <c r="WE239" s="6">
        <v>0.84856481481481483</v>
      </c>
      <c r="WF239" s="6">
        <v>0.93572916666666661</v>
      </c>
      <c r="WG239" s="6">
        <v>0.63556712962962958</v>
      </c>
      <c r="WH239" s="7">
        <v>1.378344907407407</v>
      </c>
      <c r="WI239" s="6">
        <v>0.91258101851851847</v>
      </c>
      <c r="WJ239" s="6">
        <v>0.83177083333333335</v>
      </c>
      <c r="WK239" s="6">
        <v>0.86004629629629625</v>
      </c>
      <c r="WL239" s="6">
        <v>0.8024768518518518</v>
      </c>
      <c r="WM239" s="7">
        <v>0.85143518518518524</v>
      </c>
      <c r="WN239" s="6">
        <v>0.6153819444444445</v>
      </c>
      <c r="WO239" s="6">
        <v>0.81585648148148149</v>
      </c>
      <c r="WP239" s="6">
        <v>0.81237268518518524</v>
      </c>
      <c r="WQ239" s="6">
        <v>0.80987268518518518</v>
      </c>
      <c r="WR239" s="7">
        <v>0.78865740740740742</v>
      </c>
      <c r="WS239" s="6">
        <v>1.4318518518518519</v>
      </c>
      <c r="WT239" s="6">
        <v>0.58199074074074075</v>
      </c>
      <c r="WU239" s="6">
        <v>0.91650462962962964</v>
      </c>
      <c r="WV239" s="6">
        <v>0.92625000000000002</v>
      </c>
      <c r="WW239" s="7">
        <v>0.77209490740740738</v>
      </c>
      <c r="WX239" s="6">
        <v>0.56561342592592589</v>
      </c>
      <c r="WY239" s="6">
        <v>0.84958333333333336</v>
      </c>
      <c r="WZ239" s="6">
        <v>0.81869212962962967</v>
      </c>
      <c r="XA239" s="6">
        <v>0.81072916666666661</v>
      </c>
      <c r="XB239" s="7">
        <v>0.39261574074074068</v>
      </c>
      <c r="XC239" s="6">
        <v>0.88766203703703705</v>
      </c>
      <c r="XD239" s="6">
        <v>0.9907407407407407</v>
      </c>
      <c r="XE239" s="6">
        <v>1.4009837962962961</v>
      </c>
      <c r="XF239" s="6">
        <v>0.71069444444444441</v>
      </c>
      <c r="XG239" s="7">
        <v>3.048611111111111E-2</v>
      </c>
      <c r="XH239" s="6">
        <v>0.851099537037037</v>
      </c>
      <c r="XI239" s="6">
        <v>0.15003472222222219</v>
      </c>
      <c r="XJ239" s="6">
        <v>0.70361111111111108</v>
      </c>
      <c r="XK239" s="6">
        <v>0.8263194444444445</v>
      </c>
      <c r="XL239" s="7">
        <v>1.421701388888889</v>
      </c>
      <c r="XM239" s="6">
        <v>0.82793981481481482</v>
      </c>
      <c r="XN239" s="6">
        <v>1.7280324074074069</v>
      </c>
      <c r="XO239" s="6">
        <v>0.89624999999999999</v>
      </c>
      <c r="XP239" s="6">
        <v>0.83537037037037032</v>
      </c>
      <c r="XQ239" s="7">
        <v>0.83591435185185181</v>
      </c>
      <c r="XR239" s="6">
        <v>0.84180555555555558</v>
      </c>
      <c r="XS239" s="6">
        <v>1.698865740740741</v>
      </c>
      <c r="XT239" s="6">
        <v>0.20218749999999999</v>
      </c>
      <c r="XU239" s="6">
        <v>1.4042013888888889</v>
      </c>
      <c r="XV239" s="7">
        <v>0.7666898148148148</v>
      </c>
      <c r="XW239" s="6">
        <v>1.409027777777778</v>
      </c>
      <c r="XX239" s="6">
        <v>0.82098379629629625</v>
      </c>
      <c r="XY239" s="6">
        <v>0.97630787037037037</v>
      </c>
      <c r="XZ239" s="6">
        <v>1.8826967592592589</v>
      </c>
      <c r="YA239" s="7">
        <v>1.0699421296296301</v>
      </c>
      <c r="YB239" s="6">
        <v>1.4101388888888891</v>
      </c>
      <c r="YC239" s="6">
        <v>1.4228125</v>
      </c>
      <c r="YD239" s="6">
        <v>1.3548032407407411</v>
      </c>
      <c r="YE239" s="6">
        <v>0.8357175925925926</v>
      </c>
      <c r="YF239" s="7">
        <v>0.15108796296296301</v>
      </c>
      <c r="YG239" s="6">
        <v>0.93188657407407405</v>
      </c>
      <c r="YH239" s="6">
        <v>0.9749768518518519</v>
      </c>
      <c r="YI239" s="6">
        <v>0.6927430555555556</v>
      </c>
      <c r="YJ239" s="6">
        <v>1.4636689814814809</v>
      </c>
      <c r="YK239" s="7">
        <v>0.8156944444444445</v>
      </c>
      <c r="YL239" s="6">
        <v>0.84851851851851856</v>
      </c>
      <c r="YM239" s="6">
        <v>0.1062847222222222</v>
      </c>
      <c r="YN239" s="6">
        <v>4.0555555555555553E-2</v>
      </c>
      <c r="YO239" s="6">
        <v>0.19207175925925929</v>
      </c>
      <c r="YP239" s="7">
        <v>1.3625</v>
      </c>
      <c r="YQ239" s="6">
        <v>0.21225694444444451</v>
      </c>
      <c r="YR239" s="6">
        <v>1.369594907407407</v>
      </c>
      <c r="YS239" s="6">
        <v>1.4493287037037039</v>
      </c>
      <c r="YT239" s="6">
        <v>1.7027430555555561</v>
      </c>
      <c r="YU239" s="7">
        <v>1.4003240740740741</v>
      </c>
      <c r="YV239" s="6">
        <v>1.4241782407407411</v>
      </c>
      <c r="YW239" s="6">
        <v>0.81035879629629626</v>
      </c>
      <c r="YX239" s="6">
        <v>1.0961342592592589</v>
      </c>
      <c r="YY239" s="6">
        <v>0.84831018518518519</v>
      </c>
      <c r="YZ239" s="7">
        <v>0.81473379629629628</v>
      </c>
      <c r="ZA239" s="6">
        <v>0.74040509259259257</v>
      </c>
      <c r="ZB239" s="6">
        <v>1.432523148148148</v>
      </c>
      <c r="ZC239" s="6">
        <v>1.7202199074074069</v>
      </c>
      <c r="ZD239" s="6">
        <v>0.81194444444444447</v>
      </c>
      <c r="ZE239" s="7">
        <v>0.81144675925925924</v>
      </c>
      <c r="ZF239" s="6">
        <v>0.88848379629629626</v>
      </c>
      <c r="ZG239" s="6">
        <v>0.93232638888888886</v>
      </c>
      <c r="ZI239" s="6">
        <v>0.74081018518518515</v>
      </c>
      <c r="ZJ239" s="7">
        <v>2.6655092592592591E-2</v>
      </c>
      <c r="ZK239" s="6">
        <v>0.47717592592592589</v>
      </c>
      <c r="ZL239" s="6">
        <v>1.188761574074074</v>
      </c>
      <c r="ZM239" s="6">
        <v>0.84890046296296295</v>
      </c>
      <c r="ZN239" s="6">
        <v>1.4125231481481479</v>
      </c>
      <c r="ZO239" s="7">
        <v>0.80685185185185182</v>
      </c>
      <c r="ZP239" s="6">
        <v>1.7367708333333329</v>
      </c>
      <c r="ZQ239" s="6">
        <v>0.78673611111111108</v>
      </c>
      <c r="ZR239" s="6">
        <v>0.91104166666666664</v>
      </c>
      <c r="ZS239" s="6">
        <v>0.75645833333333334</v>
      </c>
      <c r="ZT239" s="7">
        <v>1.172627314814815</v>
      </c>
      <c r="ZU239" s="6">
        <v>1.420555555555556</v>
      </c>
      <c r="ZV239" s="6">
        <v>0.1527199074074074</v>
      </c>
      <c r="ZW239" s="6">
        <v>0.20557870370370371</v>
      </c>
      <c r="ZX239" s="6">
        <v>0.80162037037037037</v>
      </c>
      <c r="ZY239" s="7">
        <v>1.701944444444444</v>
      </c>
      <c r="ZZ239" s="6">
        <v>0.77790509259259255</v>
      </c>
      <c r="AAA239" s="6">
        <v>1.4208217592592589</v>
      </c>
      <c r="AAB239" s="6">
        <v>0.81365740740740744</v>
      </c>
      <c r="AAC239" s="6">
        <v>0.69298611111111108</v>
      </c>
      <c r="AAD239" s="7">
        <v>1.9618055555555559E-2</v>
      </c>
      <c r="AAE239" s="6">
        <v>1.6861111111111109</v>
      </c>
      <c r="AAF239" s="6">
        <v>1.1044675925925931</v>
      </c>
      <c r="AAG239" s="6">
        <v>1.466296296296296</v>
      </c>
      <c r="AAH239" s="6">
        <v>0.15281249999999999</v>
      </c>
      <c r="AAI239" s="7">
        <v>1.412106481481481</v>
      </c>
      <c r="AAJ239" s="6">
        <v>8.5300925925925926E-3</v>
      </c>
      <c r="AAK239" s="6">
        <v>0.9138425925925926</v>
      </c>
      <c r="AAL239" s="6">
        <v>0.74813657407407408</v>
      </c>
      <c r="AAM239" s="6">
        <v>0.14128472222222219</v>
      </c>
      <c r="AAN239" s="7">
        <v>0.16576388888888891</v>
      </c>
      <c r="AAO239" s="6">
        <v>6.2986111111111118E-2</v>
      </c>
      <c r="AAP239" s="6">
        <v>0.86328703703703702</v>
      </c>
      <c r="AAQ239" s="6">
        <v>1.544780092592593</v>
      </c>
      <c r="AAR239" s="6">
        <v>1.8025231481481481</v>
      </c>
      <c r="AAS239" s="7">
        <v>0.99594907407407407</v>
      </c>
      <c r="AAT239" s="6">
        <v>0.56579861111111107</v>
      </c>
      <c r="AAU239" s="6">
        <v>0.56732638888888887</v>
      </c>
      <c r="AAV239" s="6">
        <v>1.3867129629629631</v>
      </c>
      <c r="AAW239" s="6">
        <v>0.88596064814814812</v>
      </c>
      <c r="AAX239" s="7">
        <v>1.3498379629629631</v>
      </c>
      <c r="AAY239" s="6">
        <v>1.020428240740741</v>
      </c>
      <c r="AAZ239" s="6">
        <v>0.81693287037037032</v>
      </c>
      <c r="ABA239" s="6">
        <v>0.81290509259259258</v>
      </c>
      <c r="ABB239" s="6">
        <v>0.91582175925925924</v>
      </c>
      <c r="ABC239" s="7">
        <v>0.88497685185185182</v>
      </c>
      <c r="ABD239" s="6">
        <v>0.48877314814814821</v>
      </c>
      <c r="ABE239" s="6">
        <v>1.7167013888888889</v>
      </c>
      <c r="ABF239" s="6">
        <v>1.4144328703703699</v>
      </c>
      <c r="ABG239" s="6">
        <v>1.420706018518519</v>
      </c>
      <c r="ABH239" s="7">
        <v>1.393229166666667</v>
      </c>
      <c r="ABI239" s="6">
        <v>0.74958333333333338</v>
      </c>
      <c r="ABJ239" s="6">
        <v>1.8353009259259261</v>
      </c>
      <c r="ABK239" s="6">
        <v>0.89445601851851853</v>
      </c>
      <c r="ABL239" s="6">
        <v>1.4004745370370371</v>
      </c>
      <c r="ABM239" s="7">
        <v>1.8808101851851851</v>
      </c>
      <c r="ABN239" s="6">
        <v>1.427280092592593</v>
      </c>
      <c r="ABO239" s="6">
        <v>1.703993055555556</v>
      </c>
      <c r="ABP239" s="6">
        <v>1.701539351851852</v>
      </c>
      <c r="ABQ239" s="6">
        <v>1.880046296296296</v>
      </c>
      <c r="ABR239" s="7">
        <v>0.66164351851851855</v>
      </c>
      <c r="ABS239" s="6">
        <v>0.92268518518518516</v>
      </c>
      <c r="ABT239" s="6">
        <v>1.410787037037037</v>
      </c>
      <c r="ABU239" s="6">
        <v>0.68777777777777782</v>
      </c>
      <c r="ABV239" s="6">
        <v>1.7258796296296299</v>
      </c>
      <c r="ABW239" s="7">
        <v>0.57149305555555552</v>
      </c>
      <c r="ABX239" s="6">
        <v>1.709594907407407</v>
      </c>
      <c r="ABY239" s="6">
        <v>0.81628472222222226</v>
      </c>
      <c r="ABZ239" s="6">
        <v>1.0401967592592589</v>
      </c>
      <c r="ACA239" s="6">
        <v>1.408923611111111</v>
      </c>
      <c r="ACB239" s="7">
        <v>0.187962962962963</v>
      </c>
      <c r="ACC239" s="6">
        <v>0.57677083333333334</v>
      </c>
      <c r="ACD239" s="6">
        <v>0.92834490740740738</v>
      </c>
      <c r="ACE239" s="6">
        <v>1.045300925925926</v>
      </c>
      <c r="ACF239" s="6">
        <v>0.91459490740740745</v>
      </c>
      <c r="ACG239" s="7">
        <v>0.4579050925925926</v>
      </c>
      <c r="ACH239" s="6">
        <v>0.85526620370370365</v>
      </c>
      <c r="ACI239" s="6">
        <v>1.724444444444444</v>
      </c>
      <c r="ACJ239" s="6">
        <v>0.65952546296296299</v>
      </c>
      <c r="ACK239" s="6">
        <v>0.49430555555555561</v>
      </c>
      <c r="ACL239" s="7">
        <v>0.83031250000000001</v>
      </c>
      <c r="ACM239" s="6">
        <v>1.422384259259259</v>
      </c>
      <c r="ACN239" s="6">
        <v>1.723298611111111</v>
      </c>
      <c r="ACO239" s="6">
        <v>0.90653935185185186</v>
      </c>
      <c r="ACP239" s="6">
        <v>0.48864583333333328</v>
      </c>
      <c r="ACQ239" s="7">
        <v>0.90217592592592588</v>
      </c>
      <c r="ACR239" s="6">
        <v>0.78141203703703699</v>
      </c>
      <c r="ACS239" s="6">
        <v>1.4162152777777779</v>
      </c>
      <c r="ACT239" s="6">
        <v>0.68592592592592594</v>
      </c>
      <c r="ACU239" s="6">
        <v>0.90312499999999996</v>
      </c>
      <c r="ACV239" s="7">
        <v>1.7147800925925929</v>
      </c>
      <c r="ACW239" s="6">
        <v>0.92140046296296296</v>
      </c>
      <c r="ACX239" s="6">
        <v>0.82656249999999998</v>
      </c>
      <c r="ACY239" s="6">
        <v>0.90712962962962962</v>
      </c>
      <c r="ACZ239" s="6">
        <v>1.134780092592593</v>
      </c>
      <c r="ADA239" s="7">
        <v>1.418761574074074</v>
      </c>
      <c r="ADB239" s="6">
        <v>0.97722222222222221</v>
      </c>
      <c r="ADC239" s="6">
        <v>1.084571759259259</v>
      </c>
      <c r="ADD239" s="6">
        <v>0.83120370370370367</v>
      </c>
      <c r="ADE239" s="6">
        <v>1.8382523148148151</v>
      </c>
      <c r="ADF239" s="7">
        <v>0.99164351851851851</v>
      </c>
      <c r="ADG239" s="6">
        <v>1.661041666666667</v>
      </c>
      <c r="ADH239" s="6">
        <v>1.3822685185185191</v>
      </c>
      <c r="ADI239" s="6">
        <v>1.8773958333333329</v>
      </c>
      <c r="ADJ239" s="6">
        <v>0.78563657407407406</v>
      </c>
      <c r="ADK239" s="7">
        <v>0.85350694444444442</v>
      </c>
      <c r="ADL239" s="6">
        <v>1.408819444444444</v>
      </c>
      <c r="ADM239" s="6">
        <v>1.4207523148148149</v>
      </c>
      <c r="ADN239" s="6">
        <v>1.3765624999999999</v>
      </c>
      <c r="ADO239" s="6">
        <v>1.7114583333333331</v>
      </c>
      <c r="ADP239" s="7">
        <v>1.3988425925925929</v>
      </c>
      <c r="ADQ239" s="6">
        <v>1.6851967592592589</v>
      </c>
      <c r="ADR239" s="6">
        <v>1.6965856481481481</v>
      </c>
      <c r="ADS239" s="6">
        <v>1.5772222222222221</v>
      </c>
      <c r="ADT239" s="6">
        <v>1.392314814814815</v>
      </c>
      <c r="ADU239" s="7">
        <v>0.81921296296296298</v>
      </c>
      <c r="ADV239" s="6">
        <v>1.709247685185185</v>
      </c>
      <c r="ADW239" s="6">
        <v>1.719756944444444</v>
      </c>
      <c r="ADX239" s="6">
        <v>1.6914930555555561</v>
      </c>
      <c r="ADY239" s="6">
        <v>1.165740740740741</v>
      </c>
      <c r="ADZ239" s="7">
        <v>1.373402777777778</v>
      </c>
      <c r="AEA239" s="6">
        <v>0.48207175925925932</v>
      </c>
      <c r="AEB239" s="6">
        <v>0.16605324074074071</v>
      </c>
      <c r="AEC239" s="6">
        <v>1.4257754629629631</v>
      </c>
      <c r="AED239" s="6">
        <v>1.4920717592592589</v>
      </c>
      <c r="AEE239" s="7">
        <v>1.690173611111111</v>
      </c>
      <c r="AEF239" s="6">
        <v>1.450844907407407</v>
      </c>
      <c r="AEG239" s="6">
        <v>1.688680555555556</v>
      </c>
      <c r="AEH239" s="6">
        <v>1.025555555555556</v>
      </c>
      <c r="AEI239" s="6">
        <v>1.552569444444444</v>
      </c>
      <c r="AEJ239" s="7">
        <v>1.428090277777778</v>
      </c>
      <c r="AEK239" s="6">
        <v>1.7489467592592589</v>
      </c>
      <c r="AEL239" s="6">
        <v>1.37693287037037</v>
      </c>
      <c r="AEM239" s="6">
        <v>0.17496527777777779</v>
      </c>
      <c r="AEN239" s="6">
        <v>0.3112847222222222</v>
      </c>
      <c r="AEO239" s="7">
        <v>0.85038194444444448</v>
      </c>
      <c r="AEP239" s="6">
        <v>0.91067129629629628</v>
      </c>
      <c r="AEQ239" s="6">
        <v>1.174131944444444</v>
      </c>
      <c r="AER239" s="6">
        <v>0.81725694444444441</v>
      </c>
      <c r="AES239" s="6">
        <v>1.879363425925926</v>
      </c>
      <c r="AET239" s="7">
        <v>0.97943287037037041</v>
      </c>
      <c r="AEU239" s="6">
        <v>0.9056481481481482</v>
      </c>
      <c r="AEV239" s="6">
        <v>0.81692129629629628</v>
      </c>
      <c r="AEW239" s="6">
        <v>0.91943287037037036</v>
      </c>
      <c r="AEX239" s="6">
        <v>1.889710648148148</v>
      </c>
      <c r="AEY239" s="7">
        <v>0.63643518518518516</v>
      </c>
      <c r="AEZ239" s="6">
        <v>0.65158564814814812</v>
      </c>
      <c r="AFA239" s="6">
        <v>1.450451388888889</v>
      </c>
      <c r="AFB239" s="6">
        <v>1.1262152777777781</v>
      </c>
      <c r="AFC239" s="6">
        <v>1.1825925925925931</v>
      </c>
      <c r="AFD239" s="7">
        <v>0.84748842592592588</v>
      </c>
      <c r="AFE239" s="6">
        <v>0.48255787037037029</v>
      </c>
      <c r="AFF239" s="6">
        <v>0.62304398148148143</v>
      </c>
      <c r="AFG239" s="6">
        <v>0.92266203703703709</v>
      </c>
      <c r="AFH239" s="6">
        <v>0.84960648148148143</v>
      </c>
      <c r="AFI239" s="7">
        <v>1.423715277777778</v>
      </c>
      <c r="AFJ239" s="6">
        <v>1.896956018518519</v>
      </c>
      <c r="AFK239" s="6">
        <v>1.372395833333333</v>
      </c>
      <c r="AFL239" s="6">
        <v>0.93094907407407412</v>
      </c>
      <c r="AFM239" s="6">
        <v>1.7153125</v>
      </c>
      <c r="AFN239" s="7">
        <v>0.55730324074074078</v>
      </c>
      <c r="AFO239" s="6">
        <v>0.75929398148148153</v>
      </c>
      <c r="AFP239" s="6">
        <v>1.4232638888888891</v>
      </c>
      <c r="AFQ239" s="6">
        <v>0.69966435185185183</v>
      </c>
      <c r="AFR239" s="6">
        <v>0.89930555555555558</v>
      </c>
      <c r="AFS239" s="7">
        <v>1.697997685185185</v>
      </c>
      <c r="AFT239" s="6">
        <v>1.701273148148148</v>
      </c>
      <c r="AFU239" s="6">
        <v>1.692743055555556</v>
      </c>
      <c r="AFV239" s="6">
        <v>0.73424768518518524</v>
      </c>
      <c r="AFW239" s="6">
        <v>0.2171990740740741</v>
      </c>
      <c r="AFX239" s="7">
        <v>1.4071990740740741</v>
      </c>
      <c r="AFY239" s="6">
        <v>0.82173611111111111</v>
      </c>
      <c r="AFZ239" s="6">
        <v>0.86259259259259258</v>
      </c>
      <c r="AGA239" s="6">
        <v>0.88003472222222223</v>
      </c>
      <c r="AGB239" s="6">
        <v>0.81855324074074076</v>
      </c>
      <c r="AGC239" s="7">
        <v>1.879537037037037</v>
      </c>
      <c r="AGD239" s="6">
        <v>0.7832986111111111</v>
      </c>
      <c r="AGE239" s="6">
        <v>0.81141203703703701</v>
      </c>
      <c r="AGF239" s="6">
        <v>0.19978009259259261</v>
      </c>
      <c r="AGG239" s="6">
        <v>0.82090277777777776</v>
      </c>
      <c r="AGH239" s="7">
        <v>0.81388888888888888</v>
      </c>
      <c r="AGI239" s="6">
        <v>0.91156250000000005</v>
      </c>
      <c r="AGJ239" s="6">
        <v>0.84556712962962965</v>
      </c>
      <c r="AGK239" s="6">
        <v>1.6790624999999999</v>
      </c>
      <c r="AGL239" s="6">
        <v>0.47185185185185191</v>
      </c>
      <c r="AGM239" s="7">
        <v>0.84096064814814819</v>
      </c>
      <c r="AGN239" s="6">
        <v>0.5581828703703704</v>
      </c>
      <c r="AGO239" s="6">
        <v>0.7418865740740741</v>
      </c>
      <c r="AGP239" s="6">
        <v>0.3802314814814815</v>
      </c>
      <c r="AGQ239" s="6">
        <v>0.81276620370370367</v>
      </c>
      <c r="AGR239" s="7">
        <v>1.6944097222222221</v>
      </c>
      <c r="AGS239" s="6">
        <v>1.951388888888889E-2</v>
      </c>
      <c r="AGT239" s="6">
        <v>1.403194444444444</v>
      </c>
      <c r="AGU239" s="6">
        <v>1.197233796296296</v>
      </c>
      <c r="AGV239" s="6">
        <v>0.91822916666666665</v>
      </c>
      <c r="AGW239" s="7">
        <v>1.89275462962963</v>
      </c>
      <c r="AGX239" s="6">
        <v>0.33756944444444442</v>
      </c>
      <c r="AGY239" s="6">
        <v>1.696759259259259E-2</v>
      </c>
      <c r="AGZ239" s="6">
        <v>4.1331018518518517E-2</v>
      </c>
      <c r="AHA239" s="6">
        <v>0.19013888888888891</v>
      </c>
      <c r="AHB239" s="7">
        <v>0.90439814814814812</v>
      </c>
      <c r="AHC239" s="6">
        <v>0.88414351851851847</v>
      </c>
      <c r="AHD239" s="6">
        <v>1.3782407407407411</v>
      </c>
      <c r="AHE239" s="6">
        <v>1.4069791666666669</v>
      </c>
      <c r="AHF239" s="6">
        <v>1.169583333333333</v>
      </c>
      <c r="AHG239" s="7">
        <v>1.169351851851852</v>
      </c>
      <c r="AHH239" s="6">
        <v>0.75094907407407407</v>
      </c>
      <c r="AHI239" s="6">
        <v>0.77953703703703703</v>
      </c>
      <c r="AHJ239" s="6">
        <v>0.74827546296296299</v>
      </c>
      <c r="AHK239" s="6">
        <v>0.81086805555555552</v>
      </c>
      <c r="AHL239" s="7">
        <v>4.8750000000000002E-2</v>
      </c>
      <c r="AHM239" s="6">
        <v>0.19319444444444439</v>
      </c>
      <c r="AHN239" s="6">
        <v>0.7363425925925926</v>
      </c>
      <c r="AHO239" s="6">
        <v>1.1129398148148151</v>
      </c>
      <c r="AHP239" s="6">
        <v>1.4544328703703699</v>
      </c>
      <c r="AHQ239" s="7">
        <v>1.810972222222222</v>
      </c>
      <c r="AHR239" s="6">
        <v>0.83125000000000004</v>
      </c>
      <c r="AHS239" s="6">
        <v>0.1386574074074074</v>
      </c>
      <c r="AHT239" s="6">
        <v>0.84679398148148144</v>
      </c>
      <c r="AHU239" s="6">
        <v>0.79104166666666664</v>
      </c>
      <c r="AHV239" s="7">
        <v>0.9865856481481482</v>
      </c>
      <c r="AHW239" s="6">
        <v>1.4273726851851849</v>
      </c>
      <c r="AHX239" s="6">
        <v>0.202662037037037</v>
      </c>
      <c r="AHY239" s="6">
        <v>0.69055555555555559</v>
      </c>
      <c r="AHZ239" s="6">
        <v>1.669768518518518</v>
      </c>
      <c r="AIA239" s="7">
        <v>0.78173611111111108</v>
      </c>
      <c r="AIB239" s="6">
        <v>0.90972222222222221</v>
      </c>
      <c r="AIC239" s="6">
        <v>0.90596064814814814</v>
      </c>
      <c r="AID239" s="6">
        <v>1.093101851851852</v>
      </c>
      <c r="AIE239" s="6">
        <v>1.55712962962963</v>
      </c>
      <c r="AIF239" s="7">
        <v>0.80292824074074076</v>
      </c>
      <c r="AIG239" s="6">
        <v>1.645104166666667</v>
      </c>
      <c r="AIH239" s="6">
        <v>0.55333333333333334</v>
      </c>
      <c r="AII239" s="6">
        <v>1.424131944444444</v>
      </c>
      <c r="AIJ239" s="6">
        <v>1.526481481481482</v>
      </c>
      <c r="AIK239" s="7">
        <v>0.66467592592592595</v>
      </c>
      <c r="AIL239" s="6">
        <v>0.81135416666666671</v>
      </c>
      <c r="AIM239" s="6">
        <v>1.701921296296296</v>
      </c>
      <c r="AIN239" s="6">
        <v>0.80940972222222218</v>
      </c>
      <c r="AIO239" s="6">
        <v>1.412210648148148</v>
      </c>
      <c r="AIP239" s="7">
        <v>0.92204861111111114</v>
      </c>
      <c r="AIQ239" s="6">
        <v>1.7307407407407409</v>
      </c>
      <c r="AIR239" s="6">
        <v>0.30221064814814808</v>
      </c>
      <c r="AIS239" s="6">
        <v>1.4531018518518519</v>
      </c>
      <c r="AIT239" s="6">
        <v>1.7167129629629629</v>
      </c>
      <c r="AIU239" s="7">
        <v>1.806111111111111</v>
      </c>
      <c r="AIV239" s="6">
        <v>1.4702546296296299</v>
      </c>
      <c r="AIW239" s="6">
        <v>0.79538194444444443</v>
      </c>
      <c r="AIX239" s="6">
        <v>1.4383796296296301</v>
      </c>
      <c r="AIY239" s="6">
        <v>0.75709490740740737</v>
      </c>
      <c r="AIZ239" s="7">
        <v>0.5680439814814815</v>
      </c>
      <c r="AJA239" s="6">
        <v>1.561157407407407</v>
      </c>
      <c r="AJB239" s="6">
        <v>1.3980671296296301</v>
      </c>
      <c r="AJC239" s="6">
        <v>0.73371527777777779</v>
      </c>
      <c r="AJD239" s="6">
        <v>0.81399305555555557</v>
      </c>
      <c r="AJE239" s="7">
        <v>0.65763888888888888</v>
      </c>
      <c r="AJF239" s="6">
        <v>1.7</v>
      </c>
      <c r="AJG239" s="6">
        <v>0.91577546296296297</v>
      </c>
      <c r="AJH239" s="6">
        <v>0.40615740740740741</v>
      </c>
      <c r="AJI239" s="6">
        <v>0.90521990740740743</v>
      </c>
      <c r="AJJ239" s="7">
        <v>0.88883101851851853</v>
      </c>
      <c r="AJK239" s="6">
        <v>0.80866898148148147</v>
      </c>
      <c r="AJL239" s="6">
        <v>0.64636574074074071</v>
      </c>
      <c r="AJM239" s="6">
        <v>0.85071759259259261</v>
      </c>
      <c r="AJN239" s="6">
        <v>0.90789351851851852</v>
      </c>
      <c r="AJO239" s="7">
        <v>0.98143518518518513</v>
      </c>
      <c r="AJP239" s="6">
        <v>1.673726851851852</v>
      </c>
      <c r="AJQ239" s="6">
        <v>0.86420138888888887</v>
      </c>
      <c r="AJR239" s="6">
        <v>0.88012731481481477</v>
      </c>
      <c r="AJS239" s="6">
        <v>0.88629629629629625</v>
      </c>
      <c r="AJT239" s="7">
        <v>0.81355324074074076</v>
      </c>
      <c r="AJU239" s="6">
        <v>2.9166666666666671E-2</v>
      </c>
      <c r="AJV239" s="6">
        <v>0.90295138888888893</v>
      </c>
      <c r="AJW239" s="6">
        <v>0.8853819444444444</v>
      </c>
      <c r="AJX239" s="6">
        <v>0.90483796296296293</v>
      </c>
      <c r="AJY239" s="7">
        <v>1.0966550925925931</v>
      </c>
      <c r="AJZ239" s="6">
        <v>1.4194791666666671</v>
      </c>
      <c r="AKA239" s="6">
        <v>0.99333333333333329</v>
      </c>
      <c r="AKB239" s="6">
        <v>0.56202546296296296</v>
      </c>
      <c r="AKC239" s="6">
        <v>0.86517361111111113</v>
      </c>
      <c r="AKD239" s="7">
        <v>0.85149305555555554</v>
      </c>
      <c r="AKE239" s="6">
        <v>1.3754629629629631</v>
      </c>
      <c r="AKF239" s="6">
        <v>0.80146990740740742</v>
      </c>
      <c r="AKG239" s="6">
        <v>0.60662037037037042</v>
      </c>
      <c r="AKH239" s="6">
        <v>0.81009259259259259</v>
      </c>
      <c r="AKI239" s="7">
        <v>0.81508101851851855</v>
      </c>
      <c r="AKJ239" s="6">
        <v>2.731481481481482E-2</v>
      </c>
      <c r="AKK239" s="6">
        <v>1.714652777777778</v>
      </c>
      <c r="AKL239" s="6">
        <v>1.384826388888889</v>
      </c>
      <c r="AKM239" s="6">
        <v>0.88746527777777773</v>
      </c>
      <c r="AKN239" s="7">
        <v>1.1127777777777781</v>
      </c>
      <c r="AKO239" s="6">
        <v>1.4276851851851851</v>
      </c>
      <c r="AKP239" s="6">
        <v>3.2893518518518523E-2</v>
      </c>
      <c r="AKQ239" s="6">
        <v>0.91953703703703704</v>
      </c>
      <c r="AKR239" s="6">
        <v>0.85138888888888886</v>
      </c>
      <c r="AKS239" s="7">
        <v>0.65543981481481484</v>
      </c>
      <c r="AKT239" s="6">
        <v>0.81440972222222219</v>
      </c>
      <c r="AKU239" s="6">
        <v>1.423125</v>
      </c>
      <c r="AKV239" s="6">
        <v>0.92831018518518515</v>
      </c>
      <c r="AKW239" s="6">
        <v>0.76320601851851855</v>
      </c>
      <c r="AKX239" s="7">
        <v>0.49046296296296299</v>
      </c>
      <c r="AKY239" s="6">
        <v>0.73350694444444442</v>
      </c>
      <c r="AKZ239" s="6">
        <v>0.49093750000000003</v>
      </c>
      <c r="ALA239" s="6">
        <v>0.52377314814814813</v>
      </c>
      <c r="ALB239" s="6">
        <v>1.0832986111111109</v>
      </c>
      <c r="ALC239" s="7">
        <v>1.7304629629629631</v>
      </c>
      <c r="ALD239" s="6">
        <v>0.88688657407407412</v>
      </c>
      <c r="ALE239" s="6">
        <v>0.69268518518518518</v>
      </c>
      <c r="ALF239" s="6">
        <v>0.89008101851851851</v>
      </c>
      <c r="ALG239" s="6">
        <v>1.774965277777778</v>
      </c>
      <c r="ALH239" s="7">
        <v>0.81109953703703708</v>
      </c>
      <c r="ALI239" s="6">
        <v>1.4226620370370371</v>
      </c>
      <c r="ALJ239" s="6">
        <v>0.80478009259259264</v>
      </c>
      <c r="ALK239" s="6">
        <v>1.74880787037037</v>
      </c>
      <c r="ALL239" s="6">
        <v>1.399351851851852</v>
      </c>
      <c r="ALM239" s="7">
        <v>1.260752314814815</v>
      </c>
    </row>
    <row r="240" spans="1:1001" x14ac:dyDescent="0.45">
      <c r="A240" s="1" t="s">
        <v>239</v>
      </c>
      <c r="B240" s="6">
        <v>0.78891203703703705</v>
      </c>
      <c r="C240" s="6">
        <v>0.36453703703703699</v>
      </c>
      <c r="D240" s="6">
        <v>1.353587962962963</v>
      </c>
      <c r="E240" s="6">
        <v>1.405972222222222</v>
      </c>
      <c r="F240" s="7">
        <v>0.176875</v>
      </c>
      <c r="G240" s="6">
        <v>1.591666666666667</v>
      </c>
      <c r="H240" s="6">
        <v>1.183229166666667</v>
      </c>
      <c r="I240" s="6">
        <v>0.58027777777777778</v>
      </c>
      <c r="J240" s="6">
        <v>0.60542824074074075</v>
      </c>
      <c r="K240" s="7">
        <v>1.4664351851851849</v>
      </c>
      <c r="L240" s="6">
        <v>0.91009259259259256</v>
      </c>
      <c r="M240" s="6">
        <v>0.35319444444444442</v>
      </c>
      <c r="N240" s="6">
        <v>0.116724537037037</v>
      </c>
      <c r="O240" s="6">
        <v>0.88045138888888885</v>
      </c>
      <c r="P240" s="7">
        <v>0.13437499999999999</v>
      </c>
      <c r="Q240" s="6">
        <v>1.5639467592592591</v>
      </c>
      <c r="R240" s="6">
        <v>0.85091435185185182</v>
      </c>
      <c r="S240" s="6">
        <v>1.541261574074074</v>
      </c>
      <c r="T240" s="6">
        <v>0.63560185185185181</v>
      </c>
      <c r="U240" s="7">
        <v>1.2043634259259259</v>
      </c>
      <c r="V240" s="6">
        <v>0.80532407407407403</v>
      </c>
      <c r="W240" s="6">
        <v>1.1485185185185181</v>
      </c>
      <c r="X240" s="6">
        <v>1.47193287037037</v>
      </c>
      <c r="Y240" s="6">
        <v>0.12850694444444441</v>
      </c>
      <c r="Z240" s="7">
        <v>2.407893518518518</v>
      </c>
      <c r="AA240" s="6">
        <v>1.2156597222222221</v>
      </c>
      <c r="AB240" s="6">
        <v>1.137997685185185</v>
      </c>
      <c r="AC240" s="6">
        <v>1.315717592592593</v>
      </c>
      <c r="AD240" s="6">
        <v>0.19687499999999999</v>
      </c>
      <c r="AE240" s="7">
        <v>0.1759259259259259</v>
      </c>
      <c r="AF240" s="6">
        <v>1.421597222222222</v>
      </c>
      <c r="AG240" s="6">
        <v>1.397731481481481</v>
      </c>
      <c r="AH240" s="6">
        <v>0.13961805555555559</v>
      </c>
      <c r="AI240" s="6">
        <v>1.134143518518518</v>
      </c>
      <c r="AJ240" s="7">
        <v>1.3063425925925931</v>
      </c>
      <c r="AK240" s="6">
        <v>0.1190393518518519</v>
      </c>
      <c r="AL240" s="6">
        <v>0.19355324074074071</v>
      </c>
      <c r="AM240" s="6">
        <v>0.82521990740740736</v>
      </c>
      <c r="AN240" s="6">
        <v>1.464618055555555</v>
      </c>
      <c r="AO240" s="7">
        <v>1.230115740740741</v>
      </c>
      <c r="AP240" s="6">
        <v>0.6711111111111111</v>
      </c>
      <c r="AQ240" s="6">
        <v>1.305023148148148</v>
      </c>
      <c r="AR240" s="6">
        <v>1.4767129629629629</v>
      </c>
      <c r="AS240" s="6">
        <v>1.599212962962963</v>
      </c>
      <c r="AT240" s="7">
        <v>0.88489583333333333</v>
      </c>
      <c r="AU240" s="6">
        <v>1.234803240740741</v>
      </c>
      <c r="AV240" s="6">
        <v>1.1849652777777779</v>
      </c>
      <c r="AW240" s="6">
        <v>0.7578125</v>
      </c>
      <c r="AX240" s="6">
        <v>1.1220949074074069</v>
      </c>
      <c r="AY240" s="7">
        <v>0.68526620370370372</v>
      </c>
      <c r="AZ240" s="6">
        <v>1.226956018518518</v>
      </c>
      <c r="BA240" s="6">
        <v>0.86376157407407406</v>
      </c>
      <c r="BB240" s="6">
        <v>0.34133101851851849</v>
      </c>
      <c r="BC240" s="6">
        <v>0.1239699074074074</v>
      </c>
      <c r="BD240" s="7">
        <v>2.3958333333333331E-2</v>
      </c>
      <c r="BE240" s="6">
        <v>0.1229976851851852</v>
      </c>
      <c r="BF240" s="6">
        <v>1.496967592592592</v>
      </c>
      <c r="BG240" s="6">
        <v>1.7249421296296299</v>
      </c>
      <c r="BH240" s="6">
        <v>1.016956018518518</v>
      </c>
      <c r="BI240" s="7">
        <v>0.94907407407407407</v>
      </c>
      <c r="BJ240" s="6">
        <v>1.2833101851851849</v>
      </c>
      <c r="BK240" s="6">
        <v>1.5954166666666669</v>
      </c>
      <c r="BL240" s="6">
        <v>1.5974074074074069</v>
      </c>
      <c r="BM240" s="6">
        <v>0.88166666666666671</v>
      </c>
      <c r="BN240" s="7">
        <v>0.92309027777777775</v>
      </c>
      <c r="BO240" s="6">
        <v>1.252256944444444</v>
      </c>
      <c r="BP240" s="6">
        <v>0.63113425925925926</v>
      </c>
      <c r="BQ240" s="6">
        <v>0.82715277777777774</v>
      </c>
      <c r="BR240" s="6">
        <v>1.5193171296296299</v>
      </c>
      <c r="BS240" s="7">
        <v>0.77776620370370375</v>
      </c>
      <c r="BT240" s="6">
        <v>1.0408449074074071</v>
      </c>
      <c r="BU240" s="6">
        <v>0.11971064814814809</v>
      </c>
      <c r="BV240" s="6">
        <v>0.84907407407407409</v>
      </c>
      <c r="BW240" s="6">
        <v>0.53445601851851854</v>
      </c>
      <c r="BX240" s="7">
        <v>1.6031134259259261</v>
      </c>
      <c r="BY240" s="6">
        <v>0.18454861111111109</v>
      </c>
      <c r="BZ240" s="6">
        <v>1.221261574074074</v>
      </c>
      <c r="CA240" s="6">
        <v>1.470856481481482</v>
      </c>
      <c r="CB240" s="6">
        <v>1.5463541666666669</v>
      </c>
      <c r="CC240" s="7">
        <v>0.75432870370370375</v>
      </c>
      <c r="CD240" s="6">
        <v>1.056655092592593</v>
      </c>
      <c r="CE240" s="6">
        <v>1.480613425925926</v>
      </c>
      <c r="CF240" s="6">
        <v>1.07380787037037</v>
      </c>
      <c r="CG240" s="6">
        <v>0.86487268518518523</v>
      </c>
      <c r="CH240" s="7">
        <v>1.1180787037037041</v>
      </c>
      <c r="CI240" s="6">
        <v>1.59724537037037</v>
      </c>
      <c r="CJ240" s="6">
        <v>1.128055555555556</v>
      </c>
      <c r="CK240" s="6">
        <v>1.1954398148148151</v>
      </c>
      <c r="CL240" s="6">
        <v>1.198680555555556</v>
      </c>
      <c r="CM240" s="7">
        <v>1.112916666666667</v>
      </c>
      <c r="CN240" s="6">
        <v>1.535451388888889</v>
      </c>
      <c r="CO240" s="6">
        <v>0.59332175925925923</v>
      </c>
      <c r="CP240" s="6">
        <v>1.2221759259259259</v>
      </c>
      <c r="CQ240" s="6">
        <v>1.516875</v>
      </c>
      <c r="CR240" s="7">
        <v>1.605335648148148</v>
      </c>
      <c r="CS240" s="6">
        <v>0.89709490740740738</v>
      </c>
      <c r="CT240" s="6">
        <v>1.704131944444444</v>
      </c>
      <c r="CU240" s="6">
        <v>0.68353009259259256</v>
      </c>
      <c r="CV240" s="6">
        <v>1.481099537037037</v>
      </c>
      <c r="CW240" s="7">
        <v>1.1378935185185191</v>
      </c>
      <c r="CX240" s="6">
        <v>1.5245717592592589</v>
      </c>
      <c r="CY240" s="6">
        <v>1.4374652777777781</v>
      </c>
      <c r="CZ240" s="6">
        <v>1.413125</v>
      </c>
      <c r="DA240" s="6">
        <v>1.6044444444444439</v>
      </c>
      <c r="DB240" s="7">
        <v>0.16726851851851851</v>
      </c>
      <c r="DC240" s="6">
        <v>1.6007175925925921</v>
      </c>
      <c r="DD240" s="6">
        <v>1.6223495370370371</v>
      </c>
      <c r="DE240" s="6">
        <v>1.643900462962963</v>
      </c>
      <c r="DF240" s="6">
        <v>1.6981250000000001</v>
      </c>
      <c r="DG240" s="7">
        <v>1.006956018518518</v>
      </c>
      <c r="DH240" s="6">
        <v>1.1930787037037041</v>
      </c>
      <c r="DI240" s="6">
        <v>1.7018402777777779</v>
      </c>
      <c r="DJ240" s="6">
        <v>1.6030092592592591</v>
      </c>
      <c r="DK240" s="6">
        <v>1.118599537037037</v>
      </c>
      <c r="DL240" s="7">
        <v>0.67909722222222224</v>
      </c>
      <c r="DM240" s="6">
        <v>0.98311342592592588</v>
      </c>
      <c r="DN240" s="6">
        <v>1.603078703703704</v>
      </c>
      <c r="DO240" s="6">
        <v>0.89027777777777772</v>
      </c>
      <c r="DP240" s="6">
        <v>0.3336689814814815</v>
      </c>
      <c r="DQ240" s="7">
        <v>0.1235185185185185</v>
      </c>
      <c r="DR240" s="6">
        <v>1.4605902777777779</v>
      </c>
      <c r="DS240" s="6">
        <v>0.1034722222222222</v>
      </c>
      <c r="DT240" s="6">
        <v>0.7686574074074074</v>
      </c>
      <c r="DU240" s="6">
        <v>1.385092592592593</v>
      </c>
      <c r="DV240" s="7">
        <v>1.133298611111111</v>
      </c>
      <c r="DW240" s="6">
        <v>1.6028009259259259</v>
      </c>
      <c r="DX240" s="6">
        <v>0.57703703703703701</v>
      </c>
      <c r="DY240" s="6">
        <v>0.1098148148148148</v>
      </c>
      <c r="DZ240" s="6">
        <v>1.7069212962962961</v>
      </c>
      <c r="EA240" s="7">
        <v>1.5623495370370371</v>
      </c>
      <c r="EB240" s="6">
        <v>1.6015277777777781</v>
      </c>
      <c r="EC240" s="6">
        <v>1.325069444444444</v>
      </c>
      <c r="ED240" s="6">
        <v>1.338703703703704</v>
      </c>
      <c r="EE240" s="6">
        <v>1.507881944444444</v>
      </c>
      <c r="EF240" s="7">
        <v>0.1623263888888889</v>
      </c>
      <c r="EG240" s="6">
        <v>1.2083449074074071</v>
      </c>
      <c r="EH240" s="6">
        <v>0.19565972222222219</v>
      </c>
      <c r="EI240" s="6">
        <v>1.5560879629629629</v>
      </c>
      <c r="EJ240" s="6">
        <v>0.84210648148148148</v>
      </c>
      <c r="EK240" s="7">
        <v>0.1157638888888889</v>
      </c>
      <c r="EL240" s="6">
        <v>0.27482638888888888</v>
      </c>
      <c r="EM240" s="6">
        <v>1.42537037037037</v>
      </c>
      <c r="EN240" s="6">
        <v>0.39355324074074072</v>
      </c>
      <c r="EO240" s="6">
        <v>0.43293981481481481</v>
      </c>
      <c r="EP240" s="7">
        <v>0.78156250000000005</v>
      </c>
      <c r="EQ240" s="6">
        <v>0.69236111111111109</v>
      </c>
      <c r="ER240" s="6">
        <v>0.17093749999999999</v>
      </c>
      <c r="ES240" s="6">
        <v>0.43962962962962959</v>
      </c>
      <c r="ET240" s="6">
        <v>0.164525462962963</v>
      </c>
      <c r="EU240" s="7">
        <v>0.83434027777777775</v>
      </c>
      <c r="EV240" s="6">
        <v>0.87380787037037033</v>
      </c>
      <c r="EW240" s="6">
        <v>1.2168749999999999</v>
      </c>
      <c r="EX240" s="6">
        <v>0.68108796296296292</v>
      </c>
      <c r="EY240" s="6">
        <v>1.4462037037037041</v>
      </c>
      <c r="EZ240" s="7">
        <v>0.12934027777777779</v>
      </c>
      <c r="FA240" s="6">
        <v>0.1208796296296296</v>
      </c>
      <c r="FB240" s="6">
        <v>1.1671527777777779</v>
      </c>
      <c r="FC240" s="6">
        <v>0.37082175925925931</v>
      </c>
      <c r="FD240" s="6">
        <v>1.411539351851852</v>
      </c>
      <c r="FE240" s="7">
        <v>1.3997106481481481</v>
      </c>
      <c r="FF240" s="6">
        <v>1.23193287037037</v>
      </c>
      <c r="FG240" s="6">
        <v>1.376018518518519</v>
      </c>
      <c r="FH240" s="6">
        <v>1.371388888888889</v>
      </c>
      <c r="FI240" s="6">
        <v>1.1705787037037041</v>
      </c>
      <c r="FJ240" s="7">
        <v>1.4690624999999999</v>
      </c>
      <c r="FK240" s="6">
        <v>1.562511574074074</v>
      </c>
      <c r="FL240" s="6">
        <v>1.474641203703704</v>
      </c>
      <c r="FM240" s="6">
        <v>1.1393402777777779</v>
      </c>
      <c r="FN240" s="6">
        <v>0.74337962962962967</v>
      </c>
      <c r="FO240" s="7">
        <v>1.2174768518518519</v>
      </c>
      <c r="FP240" s="6">
        <v>0.26599537037037041</v>
      </c>
      <c r="FQ240" s="6">
        <v>1.658865740740741</v>
      </c>
      <c r="FR240" s="6">
        <v>0.1284953703703704</v>
      </c>
      <c r="FS240" s="6">
        <v>0.12868055555555549</v>
      </c>
      <c r="FT240" s="7">
        <v>0.1923148148148148</v>
      </c>
      <c r="FU240" s="6">
        <v>1.21994212962963</v>
      </c>
      <c r="FV240" s="6">
        <v>1.220590277777778</v>
      </c>
      <c r="FW240" s="6">
        <v>0.19684027777777779</v>
      </c>
      <c r="FX240" s="6">
        <v>1.629444444444444</v>
      </c>
      <c r="FY240" s="7">
        <v>0.78842592592592597</v>
      </c>
      <c r="FZ240" s="6">
        <v>1.1328935185185181</v>
      </c>
      <c r="GA240" s="6">
        <v>1.4118287037037041</v>
      </c>
      <c r="GB240" s="6">
        <v>1.3323032407407409</v>
      </c>
      <c r="GC240" s="6">
        <v>1.5946875</v>
      </c>
      <c r="GD240" s="7">
        <v>1.352164351851852</v>
      </c>
      <c r="GE240" s="6">
        <v>6.5451388888888892E-2</v>
      </c>
      <c r="GF240" s="6">
        <v>1.540416666666667</v>
      </c>
      <c r="GG240" s="6">
        <v>0.80341435185185184</v>
      </c>
      <c r="GH240" s="6">
        <v>0.89275462962962959</v>
      </c>
      <c r="GI240" s="7">
        <v>1.0307986111111109</v>
      </c>
      <c r="GJ240" s="6">
        <v>0.72091435185185182</v>
      </c>
      <c r="GK240" s="6">
        <v>0.13396990740740741</v>
      </c>
      <c r="GL240" s="6">
        <v>1.3382060185185189</v>
      </c>
      <c r="GM240" s="6">
        <v>1.1920138888888889</v>
      </c>
      <c r="GN240" s="7">
        <v>1.481608796296296</v>
      </c>
      <c r="GO240" s="6">
        <v>1.279050925925926</v>
      </c>
      <c r="GP240" s="6">
        <v>1.151284722222222</v>
      </c>
      <c r="GQ240" s="6">
        <v>1.1729513888888889</v>
      </c>
      <c r="GR240" s="6">
        <v>0.67822916666666666</v>
      </c>
      <c r="GS240" s="7">
        <v>0.1186342592592593</v>
      </c>
      <c r="GT240" s="6">
        <v>0.18231481481481479</v>
      </c>
      <c r="GU240" s="6">
        <v>1.383831018518519</v>
      </c>
      <c r="GV240" s="6">
        <v>1.603981481481481</v>
      </c>
      <c r="GW240" s="6">
        <v>0.87225694444444446</v>
      </c>
      <c r="GX240" s="7">
        <v>0.98711805555555554</v>
      </c>
      <c r="GY240" s="6">
        <v>1.1177083333333331</v>
      </c>
      <c r="GZ240" s="6">
        <v>1.5720254629629631</v>
      </c>
      <c r="HA240" s="6">
        <v>1.542164351851852</v>
      </c>
      <c r="HB240" s="6">
        <v>0.13447916666666671</v>
      </c>
      <c r="HC240" s="7">
        <v>1.6017592592592591</v>
      </c>
      <c r="HD240" s="6">
        <v>0.91038194444444442</v>
      </c>
      <c r="HE240" s="6">
        <v>0.57638888888888884</v>
      </c>
      <c r="HF240" s="6">
        <v>0.13295138888888891</v>
      </c>
      <c r="HG240" s="6">
        <v>1.0388541666666671</v>
      </c>
      <c r="HH240" s="7">
        <v>1.5626504629629629</v>
      </c>
      <c r="HI240" s="6">
        <v>0.12640046296296301</v>
      </c>
      <c r="HJ240" s="6">
        <v>1.672534722222222</v>
      </c>
      <c r="HK240" s="6">
        <v>0.17024305555555561</v>
      </c>
      <c r="HL240" s="6">
        <v>1.352071759259259</v>
      </c>
      <c r="HM240" s="7">
        <v>0.1240393518518518</v>
      </c>
      <c r="HN240" s="6">
        <v>0.8821296296296296</v>
      </c>
      <c r="HO240" s="6">
        <v>1.6017592592592591</v>
      </c>
      <c r="HP240" s="6">
        <v>1.4558564814814809</v>
      </c>
      <c r="HQ240" s="6">
        <v>0.83822916666666669</v>
      </c>
      <c r="HR240" s="7">
        <v>0.19243055555555549</v>
      </c>
      <c r="HS240" s="6">
        <v>1.616273148148148</v>
      </c>
      <c r="HT240" s="6">
        <v>1.238842592592593</v>
      </c>
      <c r="HU240" s="6">
        <v>1.549236111111111</v>
      </c>
      <c r="HV240" s="6">
        <v>0.2013888888888889</v>
      </c>
      <c r="HW240" s="7">
        <v>1.246782407407407</v>
      </c>
      <c r="HX240" s="6">
        <v>1.3998958333333329</v>
      </c>
      <c r="HY240" s="6">
        <v>0.83741898148148153</v>
      </c>
      <c r="HZ240" s="6">
        <v>1.325266203703704</v>
      </c>
      <c r="IA240" s="6">
        <v>1.328726851851852</v>
      </c>
      <c r="IB240" s="7">
        <v>1.1687962962962959</v>
      </c>
      <c r="IC240" s="6">
        <v>1.1300925925925931</v>
      </c>
      <c r="ID240" s="6">
        <v>0.36093750000000002</v>
      </c>
      <c r="IE240" s="6">
        <v>1.5365277777777779</v>
      </c>
      <c r="IG240" s="7">
        <v>1.528668981481482</v>
      </c>
      <c r="IH240" s="6">
        <v>1.411284722222222</v>
      </c>
      <c r="II240" s="6">
        <v>0.84358796296296301</v>
      </c>
      <c r="IJ240" s="6">
        <v>0.6739236111111111</v>
      </c>
      <c r="IK240" s="6">
        <v>1.13306712962963</v>
      </c>
      <c r="IL240" s="7">
        <v>1.233518518518518</v>
      </c>
      <c r="IM240" s="6">
        <v>1.328784722222222</v>
      </c>
      <c r="IN240" s="6">
        <v>0.1262847222222222</v>
      </c>
      <c r="IO240" s="6">
        <v>1.564247685185185</v>
      </c>
      <c r="IP240" s="6">
        <v>1.147685185185185</v>
      </c>
      <c r="IQ240" s="7">
        <v>1.2275231481481479</v>
      </c>
      <c r="IR240" s="6">
        <v>0.11885416666666671</v>
      </c>
      <c r="IS240" s="6">
        <v>0.51418981481481485</v>
      </c>
      <c r="IT240" s="6">
        <v>0.1642939814814815</v>
      </c>
      <c r="IU240" s="6">
        <v>1.2687615740740741</v>
      </c>
      <c r="IV240" s="7">
        <v>1.163310185185185</v>
      </c>
      <c r="IW240" s="6">
        <v>1.499907407407407</v>
      </c>
      <c r="IX240" s="6">
        <v>1.196747685185185</v>
      </c>
      <c r="IY240" s="6">
        <v>1.4124421296296299</v>
      </c>
      <c r="IZ240" s="6">
        <v>1.13505787037037</v>
      </c>
      <c r="JA240" s="7">
        <v>1.5946412037037041</v>
      </c>
      <c r="JB240" s="6">
        <v>1.1747453703703701</v>
      </c>
      <c r="JC240" s="6">
        <v>1.602986111111111</v>
      </c>
      <c r="JD240" s="6">
        <v>1.4792939814814809</v>
      </c>
      <c r="JE240" s="6">
        <v>1.5954166666666669</v>
      </c>
      <c r="JF240" s="7">
        <v>1.649027777777778</v>
      </c>
      <c r="JH240" s="6">
        <v>1.111886574074074</v>
      </c>
      <c r="JI240" s="6">
        <v>1.3010995370370371</v>
      </c>
      <c r="JJ240" s="6">
        <v>0.1156134259259259</v>
      </c>
      <c r="JK240" s="7">
        <v>1.613831018518519</v>
      </c>
      <c r="JL240" s="6">
        <v>1.596157407407407</v>
      </c>
      <c r="JM240" s="6">
        <v>1.1261111111111111</v>
      </c>
      <c r="JN240" s="6">
        <v>1.673032407407407</v>
      </c>
      <c r="JO240" s="6">
        <v>0.13091435185185191</v>
      </c>
      <c r="JP240" s="7">
        <v>1.1845370370370369</v>
      </c>
      <c r="JQ240" s="6">
        <v>1.124768518518519</v>
      </c>
      <c r="JR240" s="6">
        <v>1.1224421296296301</v>
      </c>
      <c r="JS240" s="6">
        <v>0.97663194444444446</v>
      </c>
      <c r="JT240" s="6">
        <v>1.5911574074074071</v>
      </c>
      <c r="JU240" s="7">
        <v>0.94537037037037042</v>
      </c>
      <c r="JV240" s="6">
        <v>0.19274305555555549</v>
      </c>
      <c r="JW240" s="6">
        <v>0.1215046296296296</v>
      </c>
      <c r="JX240" s="6">
        <v>0.58837962962962964</v>
      </c>
      <c r="JY240" s="6">
        <v>1.237418981481482</v>
      </c>
      <c r="JZ240" s="7">
        <v>1.5948842592592589</v>
      </c>
      <c r="KA240" s="6">
        <v>0.1814699074074074</v>
      </c>
      <c r="KB240" s="6">
        <v>1.2628240740740739</v>
      </c>
      <c r="KC240" s="6">
        <v>1.484155092592593</v>
      </c>
      <c r="KD240" s="6">
        <v>1.6011111111111109</v>
      </c>
      <c r="KE240" s="7">
        <v>1.2279513888888891</v>
      </c>
      <c r="KF240" s="6">
        <v>1.3181018518518519</v>
      </c>
      <c r="KG240" s="6">
        <v>0.62219907407407404</v>
      </c>
      <c r="KH240" s="6">
        <v>0.17011574074074071</v>
      </c>
      <c r="KI240" s="6">
        <v>0.99138888888888888</v>
      </c>
      <c r="KJ240" s="7">
        <v>0.24233796296296289</v>
      </c>
      <c r="KK240" s="6">
        <v>1.403240740740741</v>
      </c>
      <c r="KL240" s="6">
        <v>0.17427083333333329</v>
      </c>
      <c r="KM240" s="6">
        <v>1.340636574074074</v>
      </c>
      <c r="KN240" s="6">
        <v>0.5456481481481481</v>
      </c>
      <c r="KO240" s="7">
        <v>0.82809027777777777</v>
      </c>
      <c r="KP240" s="6">
        <v>1.2279398148148151</v>
      </c>
      <c r="KQ240" s="6">
        <v>1.1293865740740741</v>
      </c>
      <c r="KR240" s="6">
        <v>0.79859953703703701</v>
      </c>
      <c r="KS240" s="6">
        <v>1.707430555555556</v>
      </c>
      <c r="KT240" s="7">
        <v>0.20247685185185191</v>
      </c>
      <c r="KU240" s="6">
        <v>1.617453703703704</v>
      </c>
      <c r="KV240" s="6">
        <v>1.6858333333333331</v>
      </c>
      <c r="KW240" s="6">
        <v>1.000925925925926</v>
      </c>
      <c r="KX240" s="6">
        <v>1.3369907407407411</v>
      </c>
      <c r="KY240" s="7">
        <v>1.4225925925925931</v>
      </c>
      <c r="KZ240" s="6">
        <v>1.056782407407407</v>
      </c>
      <c r="LA240" s="6">
        <v>0.75689814814814815</v>
      </c>
      <c r="LB240" s="6">
        <v>1.2045023148148151</v>
      </c>
      <c r="LC240" s="6">
        <v>1.5666203703703701</v>
      </c>
      <c r="LD240" s="7">
        <v>0.38319444444444439</v>
      </c>
      <c r="LE240" s="6">
        <v>1.6022916666666669</v>
      </c>
      <c r="LF240" s="6">
        <v>1.6018518518518521</v>
      </c>
      <c r="LG240" s="6">
        <v>1.3362847222222221</v>
      </c>
      <c r="LH240" s="6">
        <v>0.1158217592592593</v>
      </c>
      <c r="LI240" s="7">
        <v>0.18665509259259261</v>
      </c>
      <c r="LJ240" s="6">
        <v>1.139849537037037</v>
      </c>
      <c r="LK240" s="6">
        <v>0.84225694444444443</v>
      </c>
      <c r="LL240" s="6">
        <v>0.20049768518518521</v>
      </c>
      <c r="LM240" s="6">
        <v>0.13263888888888889</v>
      </c>
      <c r="LN240" s="7">
        <v>1.595104166666667</v>
      </c>
      <c r="LO240" s="6">
        <v>1.6028125</v>
      </c>
      <c r="LP240" s="6">
        <v>0.71988425925925925</v>
      </c>
      <c r="LQ240" s="6">
        <v>1.5494097222222221</v>
      </c>
      <c r="LR240" s="6">
        <v>1.503356481481481</v>
      </c>
      <c r="LS240" s="7">
        <v>1.01587962962963</v>
      </c>
      <c r="LT240" s="6">
        <v>1.241087962962963</v>
      </c>
      <c r="LU240" s="6">
        <v>0.81616898148148154</v>
      </c>
      <c r="LV240" s="6">
        <v>0.13123842592592591</v>
      </c>
      <c r="LW240" s="6">
        <v>1.568391203703704</v>
      </c>
      <c r="LX240" s="7">
        <v>1.6931712962962959</v>
      </c>
      <c r="LY240" s="6">
        <v>1.6901504629629629</v>
      </c>
      <c r="LZ240" s="6">
        <v>1.1423958333333331</v>
      </c>
      <c r="MA240" s="6">
        <v>1.4579629629629629</v>
      </c>
      <c r="MB240" s="6">
        <v>0.1774421296296296</v>
      </c>
      <c r="MC240" s="7">
        <v>5.9872685185185189E-2</v>
      </c>
      <c r="MD240" s="6">
        <v>0.85023148148148153</v>
      </c>
      <c r="ME240" s="6">
        <v>0.12660879629629629</v>
      </c>
      <c r="MF240" s="6">
        <v>1.3207754629629631</v>
      </c>
      <c r="MG240" s="6">
        <v>1.473668981481481</v>
      </c>
      <c r="MH240" s="7">
        <v>0.88806712962962964</v>
      </c>
      <c r="MI240" s="6">
        <v>0.1271990740740741</v>
      </c>
      <c r="MJ240" s="6">
        <v>0.1161111111111111</v>
      </c>
      <c r="MK240" s="6">
        <v>0.84387731481481476</v>
      </c>
      <c r="ML240" s="6">
        <v>1.223460648148148</v>
      </c>
      <c r="MM240" s="7">
        <v>1.3581597222222219</v>
      </c>
      <c r="MN240" s="6">
        <v>0.87549768518518523</v>
      </c>
      <c r="MO240" s="6">
        <v>1.4721527777777781</v>
      </c>
      <c r="MP240" s="6">
        <v>0.37298611111111107</v>
      </c>
      <c r="MQ240" s="6">
        <v>0.13978009259259261</v>
      </c>
      <c r="MR240" s="7">
        <v>1.4938310185185191</v>
      </c>
      <c r="MS240" s="6">
        <v>0.35523148148148148</v>
      </c>
      <c r="MT240" s="6">
        <v>0.10688657407407411</v>
      </c>
      <c r="MU240" s="6">
        <v>0.127037037037037</v>
      </c>
      <c r="MV240" s="6">
        <v>1.231689814814815</v>
      </c>
      <c r="MW240" s="7">
        <v>0.3409490740740741</v>
      </c>
      <c r="MX240" s="6">
        <v>1.0106134259259261</v>
      </c>
      <c r="MY240" s="6">
        <v>0.95491898148148147</v>
      </c>
      <c r="MZ240" s="6">
        <v>0.5944328703703704</v>
      </c>
      <c r="NA240" s="6">
        <v>0.82969907407407406</v>
      </c>
      <c r="NB240" s="7">
        <v>1.294537037037037</v>
      </c>
      <c r="NC240" s="6">
        <v>0.83127314814814812</v>
      </c>
      <c r="ND240" s="6">
        <v>1.602731481481481</v>
      </c>
      <c r="NE240" s="6">
        <v>0.64729166666666671</v>
      </c>
      <c r="NF240" s="6">
        <v>0.71945601851851848</v>
      </c>
      <c r="NG240" s="7">
        <v>1.2974074074074069</v>
      </c>
      <c r="NH240" s="6">
        <v>1.5963888888888891</v>
      </c>
      <c r="NI240" s="6">
        <v>1.3703472222222219</v>
      </c>
      <c r="NJ240" s="6">
        <v>1.458854166666667</v>
      </c>
      <c r="NK240" s="6">
        <v>1.2987615740740741</v>
      </c>
      <c r="NL240" s="7">
        <v>1.1853472222222221</v>
      </c>
      <c r="NM240" s="6">
        <v>0.64218750000000002</v>
      </c>
      <c r="NN240" s="6">
        <v>1.0445601851851849</v>
      </c>
      <c r="NO240" s="6">
        <v>0.1203472222222222</v>
      </c>
      <c r="NP240" s="6">
        <v>1.6366203703703699</v>
      </c>
      <c r="NQ240" s="7">
        <v>1.222523148148148</v>
      </c>
      <c r="NR240" s="6">
        <v>1.2177083333333329</v>
      </c>
      <c r="NS240" s="6">
        <v>1.478043981481481</v>
      </c>
      <c r="NT240" s="6">
        <v>3.8194444444444448E-2</v>
      </c>
      <c r="NU240" s="6">
        <v>1.5954050925925931</v>
      </c>
      <c r="NV240" s="7">
        <v>0.96417824074074077</v>
      </c>
      <c r="NW240" s="6">
        <v>1.485231481481482</v>
      </c>
      <c r="NX240" s="6">
        <v>1.368541666666667</v>
      </c>
      <c r="NY240" s="6">
        <v>1.6482870370370371</v>
      </c>
      <c r="NZ240" s="6">
        <v>1.0282638888888891</v>
      </c>
      <c r="OA240" s="7">
        <v>1.7206365740740741</v>
      </c>
      <c r="OB240" s="6">
        <v>0.1167361111111111</v>
      </c>
      <c r="OC240" s="6">
        <v>0.17269675925925931</v>
      </c>
      <c r="OD240" s="6">
        <v>0.14814814814814811</v>
      </c>
      <c r="OE240" s="6">
        <v>1.601956018518518</v>
      </c>
      <c r="OF240" s="7">
        <v>0.2441666666666667</v>
      </c>
      <c r="OG240" s="6">
        <v>1.1428125</v>
      </c>
      <c r="OH240" s="6">
        <v>0.1398611111111111</v>
      </c>
      <c r="OI240" s="6">
        <v>1.5632870370370371</v>
      </c>
      <c r="OJ240" s="6">
        <v>1.3692476851851849</v>
      </c>
      <c r="OK240" s="7">
        <v>0.14068287037037039</v>
      </c>
      <c r="OL240" s="6">
        <v>0.68266203703703698</v>
      </c>
      <c r="OM240" s="6">
        <v>0.63178240740740743</v>
      </c>
      <c r="ON240" s="6">
        <v>1.595601851851852</v>
      </c>
      <c r="OO240" s="6">
        <v>1.2294328703703701</v>
      </c>
      <c r="OP240" s="7">
        <v>1.553518518518519</v>
      </c>
      <c r="OQ240" s="6">
        <v>1.5881597222222219</v>
      </c>
      <c r="OS240" s="6">
        <v>1.0806249999999999</v>
      </c>
      <c r="OT240" s="6">
        <v>0.87747685185185187</v>
      </c>
      <c r="OU240" s="7">
        <v>1.3799884259259261</v>
      </c>
      <c r="OV240" s="6">
        <v>1.197511574074074</v>
      </c>
      <c r="OW240" s="6">
        <v>0.1353587962962963</v>
      </c>
      <c r="OX240" s="6">
        <v>0.1149537037037037</v>
      </c>
      <c r="OY240" s="6">
        <v>1.1396527777777781</v>
      </c>
      <c r="OZ240" s="7">
        <v>0.61315972222222226</v>
      </c>
      <c r="PA240" s="6">
        <v>1.1071412037037041</v>
      </c>
      <c r="PB240" s="6">
        <v>1.193564814814815</v>
      </c>
      <c r="PC240" s="6">
        <v>0.17523148148148149</v>
      </c>
      <c r="PD240" s="6">
        <v>0.1140972222222222</v>
      </c>
      <c r="PE240" s="7">
        <v>1.211597222222222</v>
      </c>
      <c r="PF240" s="6">
        <v>1.4914467592592591</v>
      </c>
      <c r="PG240" s="6">
        <v>1.1897685185185189</v>
      </c>
      <c r="PH240" s="6">
        <v>0.13500000000000001</v>
      </c>
      <c r="PI240" s="6">
        <v>0.83515046296296291</v>
      </c>
      <c r="PJ240" s="7">
        <v>1.5962384259259259</v>
      </c>
      <c r="PK240" s="6">
        <v>0.96567129629629633</v>
      </c>
      <c r="PL240" s="6">
        <v>1.0652199074074069</v>
      </c>
      <c r="PM240" s="6">
        <v>1.5759837962962959</v>
      </c>
      <c r="PN240" s="6">
        <v>1.6006018518518521</v>
      </c>
      <c r="PO240" s="7">
        <v>1.3291898148148149</v>
      </c>
      <c r="PP240" s="6">
        <v>1.453877314814815</v>
      </c>
      <c r="PQ240" s="6">
        <v>1.601319444444445</v>
      </c>
      <c r="PR240" s="6">
        <v>1.254606481481481</v>
      </c>
      <c r="PS240" s="6">
        <v>1.152800925925926</v>
      </c>
      <c r="PT240" s="7">
        <v>1.595231481481481</v>
      </c>
      <c r="PU240" s="6">
        <v>1.208321759259259</v>
      </c>
      <c r="PV240" s="6">
        <v>1.2734606481481481</v>
      </c>
      <c r="PW240" s="6">
        <v>1.211956018518519</v>
      </c>
      <c r="PX240" s="6">
        <v>0.99180555555555561</v>
      </c>
      <c r="PY240" s="7">
        <v>1.0801273148148149</v>
      </c>
      <c r="PZ240" s="6">
        <v>1.503703703703704</v>
      </c>
      <c r="QA240" s="6">
        <v>1.3012037037037041</v>
      </c>
      <c r="QB240" s="6">
        <v>1.380393518518519</v>
      </c>
      <c r="QC240" s="6">
        <v>1.096261574074074</v>
      </c>
      <c r="QD240" s="7">
        <v>1.0936342592592589</v>
      </c>
      <c r="QE240" s="6">
        <v>0.82711805555555551</v>
      </c>
      <c r="QF240" s="6">
        <v>1.571180555555556</v>
      </c>
      <c r="QG240" s="6">
        <v>1.5720370370370369</v>
      </c>
      <c r="QH240" s="6">
        <v>0.98709490740740746</v>
      </c>
      <c r="QI240" s="7">
        <v>0.67783564814814812</v>
      </c>
      <c r="QJ240" s="6">
        <v>1.259756944444445</v>
      </c>
      <c r="QK240" s="6">
        <v>0.76252314814814814</v>
      </c>
      <c r="QL240" s="6">
        <v>1.298229166666667</v>
      </c>
      <c r="QM240" s="6">
        <v>1.2461458333333331</v>
      </c>
      <c r="QN240" s="7">
        <v>0.88468749999999996</v>
      </c>
      <c r="QO240" s="6">
        <v>1.5954629629629631</v>
      </c>
      <c r="QP240" s="6">
        <v>1.262002314814815</v>
      </c>
      <c r="QQ240" s="6">
        <v>0.8818287037037037</v>
      </c>
      <c r="QR240" s="6">
        <v>0.78268518518518515</v>
      </c>
      <c r="QS240" s="7">
        <v>1.405162037037037</v>
      </c>
      <c r="QT240" s="6">
        <v>1.2383796296296301</v>
      </c>
      <c r="QU240" s="6">
        <v>1.2310763888888889</v>
      </c>
      <c r="QV240" s="6">
        <v>1.2214467592592591</v>
      </c>
      <c r="QW240" s="6">
        <v>0.1247800925925926</v>
      </c>
      <c r="QX240" s="7">
        <v>0.19068287037037041</v>
      </c>
      <c r="QY240" s="6">
        <v>0.1207523148148148</v>
      </c>
      <c r="QZ240" s="6">
        <v>0.72651620370370373</v>
      </c>
      <c r="RA240" s="6">
        <v>0.93281250000000004</v>
      </c>
      <c r="RB240" s="6">
        <v>1.21525462962963</v>
      </c>
      <c r="RC240" s="7">
        <v>0.1373263888888889</v>
      </c>
      <c r="RD240" s="6">
        <v>0.96212962962962967</v>
      </c>
      <c r="RE240" s="6">
        <v>0.14674768518518519</v>
      </c>
      <c r="RF240" s="6">
        <v>0.13806712962962961</v>
      </c>
      <c r="RG240" s="6">
        <v>0.26792824074074068</v>
      </c>
      <c r="RH240" s="7">
        <v>1.4163773148148151</v>
      </c>
      <c r="RI240" s="6">
        <v>1.1432638888888891</v>
      </c>
      <c r="RJ240" s="6">
        <v>0.66775462962962961</v>
      </c>
      <c r="RK240" s="6">
        <v>0.1214930555555556</v>
      </c>
      <c r="RL240" s="6">
        <v>0.74263888888888885</v>
      </c>
      <c r="RM240" s="7">
        <v>1.5944791666666669</v>
      </c>
      <c r="RN240" s="6">
        <v>1.3258217592592589</v>
      </c>
      <c r="RO240" s="6">
        <v>9.3229166666666669E-2</v>
      </c>
      <c r="RP240" s="6">
        <v>1.5100462962962959</v>
      </c>
      <c r="RQ240" s="6">
        <v>1.300752314814815</v>
      </c>
      <c r="RR240" s="7">
        <v>0.92856481481481479</v>
      </c>
      <c r="RS240" s="6">
        <v>1.4152777777777781</v>
      </c>
      <c r="RT240" s="6">
        <v>0.56041666666666667</v>
      </c>
      <c r="RU240" s="6">
        <v>0.2465162037037037</v>
      </c>
      <c r="RV240" s="6">
        <v>1.544305555555556</v>
      </c>
      <c r="RW240" s="7">
        <v>1.069826388888889</v>
      </c>
      <c r="RX240" s="6">
        <v>1.7155555555555559</v>
      </c>
      <c r="RY240" s="6">
        <v>1.1958564814814809</v>
      </c>
      <c r="RZ240" s="6">
        <v>0.87564814814814818</v>
      </c>
      <c r="SA240" s="6">
        <v>0.54248842592592594</v>
      </c>
      <c r="SB240" s="7">
        <v>0.88564814814814818</v>
      </c>
      <c r="SC240" s="6">
        <v>1.1097453703703699</v>
      </c>
      <c r="SD240" s="6">
        <v>1.450833333333333</v>
      </c>
      <c r="SE240" s="6">
        <v>0.50599537037037035</v>
      </c>
      <c r="SF240" s="6">
        <v>1.515358796296296</v>
      </c>
      <c r="SG240" s="7">
        <v>1.095497685185185</v>
      </c>
      <c r="SH240" s="6">
        <v>1.571412037037037</v>
      </c>
      <c r="SI240" s="6">
        <v>1.6032986111111109</v>
      </c>
      <c r="SJ240" s="6">
        <v>0.83929398148148149</v>
      </c>
      <c r="SK240" s="6">
        <v>1.159965277777778</v>
      </c>
      <c r="SL240" s="7">
        <v>1.1586226851851851</v>
      </c>
      <c r="SM240" s="6">
        <v>1.010335648148148</v>
      </c>
      <c r="SN240" s="6">
        <v>0.20861111111111111</v>
      </c>
      <c r="SO240" s="6">
        <v>0.97155092592592596</v>
      </c>
      <c r="SP240" s="6">
        <v>0.67552083333333335</v>
      </c>
      <c r="SQ240" s="7">
        <v>0.1587962962962963</v>
      </c>
      <c r="SR240" s="6">
        <v>1.329328703703704</v>
      </c>
      <c r="SS240" s="6">
        <v>0.16488425925925931</v>
      </c>
      <c r="ST240" s="6">
        <v>0.58734953703703707</v>
      </c>
      <c r="SU240" s="6">
        <v>0.1196643518518519</v>
      </c>
      <c r="SV240" s="7">
        <v>0.69253472222222223</v>
      </c>
      <c r="SW240" s="6">
        <v>0.88951388888888894</v>
      </c>
      <c r="SX240" s="6">
        <v>1.3179398148148149</v>
      </c>
      <c r="SY240" s="6">
        <v>0.1116203703703704</v>
      </c>
      <c r="SZ240" s="6">
        <v>1.1524537037037039</v>
      </c>
      <c r="TA240" s="7">
        <v>0.70817129629629627</v>
      </c>
      <c r="TB240" s="6">
        <v>1.7063657407407411</v>
      </c>
      <c r="TC240" s="6">
        <v>0.81469907407407405</v>
      </c>
      <c r="TD240" s="6">
        <v>1.361342592592593</v>
      </c>
      <c r="TE240" s="6">
        <v>1.712141203703704</v>
      </c>
      <c r="TF240" s="7">
        <v>0.1167013888888889</v>
      </c>
      <c r="TG240" s="6">
        <v>1.2300347222222221</v>
      </c>
      <c r="TH240" s="6">
        <v>7.480324074074074E-2</v>
      </c>
      <c r="TI240" s="6">
        <v>1.284305555555556</v>
      </c>
      <c r="TJ240" s="6">
        <v>1.141458333333333</v>
      </c>
      <c r="TK240" s="7">
        <v>1.7092939814814809</v>
      </c>
      <c r="TL240" s="6">
        <v>1.7243402777777781</v>
      </c>
      <c r="TM240" s="6">
        <v>1.5962268518518521</v>
      </c>
      <c r="TN240" s="6">
        <v>1.020856481481482</v>
      </c>
      <c r="TO240" s="6">
        <v>0.82498842592592592</v>
      </c>
      <c r="TP240" s="7">
        <v>1.317199074074074</v>
      </c>
      <c r="TQ240" s="6">
        <v>0.14626157407407411</v>
      </c>
      <c r="TR240" s="6">
        <v>1.116331018518518</v>
      </c>
      <c r="TS240" s="6">
        <v>1.54025462962963</v>
      </c>
      <c r="TT240" s="6">
        <v>0.38170138888888888</v>
      </c>
      <c r="TU240" s="7">
        <v>1.1852893518518519</v>
      </c>
      <c r="TV240" s="6">
        <v>0.80328703703703708</v>
      </c>
      <c r="TW240" s="6">
        <v>0.35202546296296289</v>
      </c>
      <c r="TX240" s="6">
        <v>1.59912037037037</v>
      </c>
      <c r="TY240" s="6">
        <v>0.97730324074074071</v>
      </c>
      <c r="TZ240" s="7">
        <v>0.84918981481481481</v>
      </c>
      <c r="UA240" s="6">
        <v>1.463831018518519</v>
      </c>
      <c r="UB240" s="6">
        <v>1.185092592592593</v>
      </c>
      <c r="UC240" s="6">
        <v>0.43939814814814809</v>
      </c>
      <c r="UD240" s="6">
        <v>1.708310185185185</v>
      </c>
      <c r="UE240" s="7">
        <v>1.4522800925925921</v>
      </c>
      <c r="UF240" s="6">
        <v>1.006458333333333</v>
      </c>
      <c r="UG240" s="6">
        <v>0.14673611111111109</v>
      </c>
      <c r="UH240" s="6">
        <v>1.3489236111111109</v>
      </c>
      <c r="UI240" s="6">
        <v>0.1019907407407407</v>
      </c>
      <c r="UJ240" s="7">
        <v>1.639270833333333</v>
      </c>
      <c r="UK240" s="6">
        <v>0.58550925925925923</v>
      </c>
      <c r="UL240" s="6">
        <v>0.36861111111111111</v>
      </c>
      <c r="UM240" s="6">
        <v>0.83945601851851848</v>
      </c>
      <c r="UN240" s="6">
        <v>0.99214120370370373</v>
      </c>
      <c r="UO240" s="7">
        <v>0.99143518518518514</v>
      </c>
      <c r="UP240" s="6">
        <v>1.714444444444444</v>
      </c>
      <c r="UQ240" s="6">
        <v>1.5657407407407411</v>
      </c>
      <c r="UR240" s="6">
        <v>1.5711921296296301</v>
      </c>
      <c r="US240" s="6">
        <v>1.5554050925925931</v>
      </c>
      <c r="UT240" s="7">
        <v>1.2315624999999999</v>
      </c>
      <c r="UU240" s="6">
        <v>1.644074074074074</v>
      </c>
      <c r="UV240" s="6">
        <v>0.7631944444444444</v>
      </c>
      <c r="UW240" s="6">
        <v>0.94208333333333338</v>
      </c>
      <c r="UX240" s="6">
        <v>1.629953703703704</v>
      </c>
      <c r="UY240" s="7">
        <v>0.52306712962962965</v>
      </c>
      <c r="UZ240" s="6">
        <v>0.1691435185185185</v>
      </c>
      <c r="VA240" s="6">
        <v>1.267418981481482</v>
      </c>
      <c r="VB240" s="6">
        <v>1.121400462962963</v>
      </c>
      <c r="VC240" s="6">
        <v>1.120578703703704</v>
      </c>
      <c r="VD240" s="7">
        <v>1.1181597222222219</v>
      </c>
      <c r="VE240" s="6">
        <v>0.91644675925925922</v>
      </c>
      <c r="VF240" s="6">
        <v>1.5549884259259259</v>
      </c>
      <c r="VG240" s="6">
        <v>1.2543402777777779</v>
      </c>
      <c r="VH240" s="6">
        <v>0.98192129629629632</v>
      </c>
      <c r="VI240" s="7">
        <v>0.13609953703703701</v>
      </c>
      <c r="VJ240" s="6">
        <v>0.69851851851851854</v>
      </c>
      <c r="VK240" s="6">
        <v>0.87991898148148151</v>
      </c>
      <c r="VL240" s="6">
        <v>1.081145833333333</v>
      </c>
      <c r="VM240" s="6">
        <v>0.1331134259259259</v>
      </c>
      <c r="VN240" s="7">
        <v>0.91457175925925926</v>
      </c>
      <c r="VO240" s="6">
        <v>0.1196643518518519</v>
      </c>
      <c r="VP240" s="6">
        <v>0.1174537037037037</v>
      </c>
      <c r="VQ240" s="6">
        <v>1.083101851851852</v>
      </c>
      <c r="VR240" s="6">
        <v>0.93504629629629632</v>
      </c>
      <c r="VS240" s="7">
        <v>0.12983796296296299</v>
      </c>
      <c r="VT240" s="6">
        <v>1.595347222222222</v>
      </c>
      <c r="VU240" s="6">
        <v>1.4042708333333329</v>
      </c>
      <c r="VV240" s="6">
        <v>1.2314930555555561</v>
      </c>
      <c r="VW240" s="6">
        <v>1.597893518518519</v>
      </c>
      <c r="VX240" s="7">
        <v>0.17378472222222219</v>
      </c>
      <c r="VY240" s="6">
        <v>1.2214120370370369</v>
      </c>
      <c r="VZ240" s="6">
        <v>1.1590625000000001</v>
      </c>
      <c r="WA240" s="6">
        <v>0.52145833333333336</v>
      </c>
      <c r="WB240" s="6">
        <v>0.15049768518518519</v>
      </c>
      <c r="WC240" s="7">
        <v>0.58275462962962965</v>
      </c>
      <c r="WD240" s="6">
        <v>0.2041782407407407</v>
      </c>
      <c r="WE240" s="6">
        <v>1.2281944444444439</v>
      </c>
      <c r="WF240" s="6">
        <v>1.7203009259259261</v>
      </c>
      <c r="WG240" s="6">
        <v>1.1407638888888889</v>
      </c>
      <c r="WH240" s="7">
        <v>0.19096064814814809</v>
      </c>
      <c r="WI240" s="6">
        <v>1.697164351851852</v>
      </c>
      <c r="WJ240" s="6">
        <v>0.83053240740740741</v>
      </c>
      <c r="WK240" s="6">
        <v>1.6446180555555561</v>
      </c>
      <c r="WL240" s="6">
        <v>1.590196759259259</v>
      </c>
      <c r="WM240" s="7">
        <v>1.636018518518519</v>
      </c>
      <c r="WN240" s="6">
        <v>0.99606481481481479</v>
      </c>
      <c r="WO240" s="6">
        <v>1.6006712962962959</v>
      </c>
      <c r="WP240" s="6">
        <v>1.5971759259259259</v>
      </c>
      <c r="WQ240" s="6">
        <v>1.5946875</v>
      </c>
      <c r="WR240" s="7">
        <v>1.291319444444444</v>
      </c>
      <c r="WS240" s="6">
        <v>0.13537037037037039</v>
      </c>
      <c r="WT240" s="6">
        <v>1.4716782407407409</v>
      </c>
      <c r="WU240" s="6">
        <v>1.7010879629629629</v>
      </c>
      <c r="WV240" s="6">
        <v>1.479930555555556</v>
      </c>
      <c r="WW240" s="7">
        <v>1.208865740740741</v>
      </c>
      <c r="WX240" s="6">
        <v>1.4739699074074071</v>
      </c>
      <c r="WY240" s="6">
        <v>1.202627314814815</v>
      </c>
      <c r="WZ240" s="6">
        <v>0.93164351851851857</v>
      </c>
      <c r="XA240" s="6">
        <v>1.595543981481482</v>
      </c>
      <c r="XB240" s="7">
        <v>1.3946990740740739</v>
      </c>
      <c r="XC240" s="6">
        <v>1.6584606481481481</v>
      </c>
      <c r="XD240" s="6">
        <v>1.219027777777778</v>
      </c>
      <c r="XE240" s="6">
        <v>0.249212962962963</v>
      </c>
      <c r="XF240" s="6">
        <v>0.96974537037037034</v>
      </c>
      <c r="XG240" s="7">
        <v>1.5602314814814811</v>
      </c>
      <c r="XH240" s="6">
        <v>1.204143518518519</v>
      </c>
      <c r="XI240" s="6">
        <v>1.4696412037037041</v>
      </c>
      <c r="XJ240" s="6">
        <v>0.82335648148148144</v>
      </c>
      <c r="XK240" s="6">
        <v>1.610891203703704</v>
      </c>
      <c r="XL240" s="7">
        <v>0.11835648148148151</v>
      </c>
      <c r="XM240" s="6">
        <v>1.6125231481481479</v>
      </c>
      <c r="XN240" s="6">
        <v>0.2059027777777778</v>
      </c>
      <c r="XO240" s="6">
        <v>1.3330324074074069</v>
      </c>
      <c r="XP240" s="6">
        <v>1.151712962962963</v>
      </c>
      <c r="XQ240" s="7">
        <v>1.2158796296296299</v>
      </c>
      <c r="XR240" s="6">
        <v>1.2235879629629629</v>
      </c>
      <c r="XS240" s="6">
        <v>0.17673611111111109</v>
      </c>
      <c r="XT240" s="6">
        <v>1.3423495370370371</v>
      </c>
      <c r="XU240" s="6">
        <v>0.15865740740740741</v>
      </c>
      <c r="XV240" s="7">
        <v>0.75356481481481485</v>
      </c>
      <c r="XW240" s="6">
        <v>0.55305555555555552</v>
      </c>
      <c r="XX240" s="6">
        <v>0.93798611111111108</v>
      </c>
      <c r="XY240" s="6">
        <v>1.0929513888888891</v>
      </c>
      <c r="XZ240" s="6">
        <v>0.72333333333333338</v>
      </c>
      <c r="YA240" s="7">
        <v>1.036215277777778</v>
      </c>
      <c r="YB240" s="6">
        <v>0.1295833333333333</v>
      </c>
      <c r="YC240" s="6">
        <v>0.1293171296296296</v>
      </c>
      <c r="YD240" s="6">
        <v>0.49883101851851852</v>
      </c>
      <c r="YE240" s="6">
        <v>1.214988425925926</v>
      </c>
      <c r="YF240" s="7">
        <v>1.39650462962963</v>
      </c>
      <c r="YG240" s="6">
        <v>1.3048148148148151</v>
      </c>
      <c r="YH240" s="6">
        <v>1.0990046296296301</v>
      </c>
      <c r="YI240" s="6">
        <v>1.1223379629629631</v>
      </c>
      <c r="YJ240" s="6">
        <v>0.116087962962963</v>
      </c>
      <c r="YK240" s="7">
        <v>1.6005092592592589</v>
      </c>
      <c r="YL240" s="6">
        <v>1.2289583333333329</v>
      </c>
      <c r="YM240" s="6">
        <v>1.4529861111111111</v>
      </c>
      <c r="YN240" s="6">
        <v>1.5095370370370369</v>
      </c>
      <c r="YO240" s="6">
        <v>1.376921296296296</v>
      </c>
      <c r="YP240" s="7">
        <v>0.1705439814814815</v>
      </c>
      <c r="YQ240" s="6">
        <v>1.4037500000000001</v>
      </c>
      <c r="YR240" s="6">
        <v>0.15913194444444451</v>
      </c>
      <c r="YS240" s="6">
        <v>9.6377314814814818E-2</v>
      </c>
      <c r="YT240" s="6">
        <v>0.18061342592592591</v>
      </c>
      <c r="YU240" s="7">
        <v>0.24437500000000001</v>
      </c>
      <c r="YV240" s="6">
        <v>0.11983796296296299</v>
      </c>
      <c r="YW240" s="6">
        <v>1.595173611111111</v>
      </c>
      <c r="YX240" s="6">
        <v>0.68829861111111112</v>
      </c>
      <c r="YY240" s="6">
        <v>1.33255787037037</v>
      </c>
      <c r="YZ240" s="7">
        <v>1.5892592592592589</v>
      </c>
      <c r="ZA240" s="6">
        <v>0.88009259259259254</v>
      </c>
      <c r="ZB240" s="6">
        <v>0.112037037037037</v>
      </c>
      <c r="ZC240" s="6">
        <v>0.68069444444444449</v>
      </c>
      <c r="ZD240" s="6">
        <v>1.5931712962962961</v>
      </c>
      <c r="ZE240" s="7">
        <v>1.592326388888889</v>
      </c>
      <c r="ZF240" s="6">
        <v>1.673055555555556</v>
      </c>
      <c r="ZG240" s="6">
        <v>1.716898148148148</v>
      </c>
      <c r="ZI240" s="6">
        <v>0.88049768518518523</v>
      </c>
      <c r="ZJ240" s="7">
        <v>1.5519791666666669</v>
      </c>
      <c r="ZK240" s="6">
        <v>1.122395833333333</v>
      </c>
      <c r="ZL240" s="6">
        <v>0.35214120370370372</v>
      </c>
      <c r="ZM240" s="6">
        <v>1.201944444444444</v>
      </c>
      <c r="ZN240" s="6">
        <v>0.1378472222222222</v>
      </c>
      <c r="ZO240" s="7">
        <v>1.5902662037037041</v>
      </c>
      <c r="ZP240" s="6">
        <v>0.21464120370370371</v>
      </c>
      <c r="ZQ240" s="6">
        <v>0.87780092592592596</v>
      </c>
      <c r="ZR240" s="6">
        <v>0.97491898148148148</v>
      </c>
      <c r="ZS240" s="6">
        <v>1.5584953703703699</v>
      </c>
      <c r="ZT240" s="7">
        <v>0.35430555555555548</v>
      </c>
      <c r="ZU240" s="6">
        <v>0.11957175925925929</v>
      </c>
      <c r="ZV240" s="6">
        <v>1.392546296296296</v>
      </c>
      <c r="ZW240" s="6">
        <v>1.4106481481481481</v>
      </c>
      <c r="ZX240" s="6">
        <v>1.5904282407407411</v>
      </c>
      <c r="ZY240" s="7">
        <v>0.17982638888888891</v>
      </c>
      <c r="ZZ240" s="6">
        <v>1.370636574074074</v>
      </c>
      <c r="AAA240" s="6">
        <v>0.13075231481481481</v>
      </c>
      <c r="AAB240" s="6">
        <v>1.5943750000000001</v>
      </c>
      <c r="AAC240" s="6">
        <v>0.84885416666666669</v>
      </c>
      <c r="AAD240" s="7">
        <v>1.5459143518518521</v>
      </c>
      <c r="AAE240" s="6">
        <v>0.16398148148148151</v>
      </c>
      <c r="AAF240" s="6">
        <v>1.1126273148148149</v>
      </c>
      <c r="AAG240" s="6">
        <v>0.61032407407407407</v>
      </c>
      <c r="AAH240" s="6">
        <v>1.415914351851852</v>
      </c>
      <c r="AAI240" s="7">
        <v>0.12866898148148151</v>
      </c>
      <c r="AAJ240" s="6">
        <v>1.540324074074074</v>
      </c>
      <c r="AAK240" s="6">
        <v>1.350625</v>
      </c>
      <c r="AAL240" s="6">
        <v>0.92565972222222226</v>
      </c>
      <c r="AAM240" s="6">
        <v>1.4785416666666671</v>
      </c>
      <c r="AAN240" s="7">
        <v>1.4035995370370371</v>
      </c>
      <c r="AAO240" s="6">
        <v>1.482858796296296</v>
      </c>
      <c r="AAP240" s="6">
        <v>1.3000694444444441</v>
      </c>
      <c r="AAQ240" s="6">
        <v>2.3703703703703699E-2</v>
      </c>
      <c r="AAR240" s="6">
        <v>0.63586805555555559</v>
      </c>
      <c r="AAS240" s="7">
        <v>1.7805208333333331</v>
      </c>
      <c r="AAT240" s="6">
        <v>1.4741666666666671</v>
      </c>
      <c r="AAU240" s="6">
        <v>1.4756828703703699</v>
      </c>
      <c r="AAV240" s="6">
        <v>0.18626157407407409</v>
      </c>
      <c r="AAW240" s="6">
        <v>1.670532407407407</v>
      </c>
      <c r="AAX240" s="7">
        <v>0.49385416666666659</v>
      </c>
      <c r="AAY240" s="6">
        <v>0.72078703703703706</v>
      </c>
      <c r="AAZ240" s="6">
        <v>1.6017476851851851</v>
      </c>
      <c r="ABA240" s="6">
        <v>1.5977199074074071</v>
      </c>
      <c r="ABB240" s="6">
        <v>1.7003935185185191</v>
      </c>
      <c r="ABC240" s="7">
        <v>1.2667592592592589</v>
      </c>
      <c r="ABD240" s="6">
        <v>1.42943287037037</v>
      </c>
      <c r="ABE240" s="6">
        <v>0.1940162037037037</v>
      </c>
      <c r="ABF240" s="6">
        <v>0.1345949074074074</v>
      </c>
      <c r="ABG240" s="6">
        <v>0.1347800925925926</v>
      </c>
      <c r="ABH240" s="7">
        <v>0.91368055555555561</v>
      </c>
      <c r="ABI240" s="6">
        <v>1.5165162037037041</v>
      </c>
      <c r="ABJ240" s="6">
        <v>0.31317129629629631</v>
      </c>
      <c r="ABK240" s="6">
        <v>1.331226851851852</v>
      </c>
      <c r="ABL240" s="6">
        <v>0.13795138888888889</v>
      </c>
      <c r="ABM240" s="7">
        <v>0.78354166666666669</v>
      </c>
      <c r="ABN240" s="6">
        <v>0.1192592592592593</v>
      </c>
      <c r="ABO240" s="6">
        <v>0.18186342592592589</v>
      </c>
      <c r="ABP240" s="6">
        <v>0.28961805555555548</v>
      </c>
      <c r="ABQ240" s="6">
        <v>0.76872685185185186</v>
      </c>
      <c r="ABR240" s="7">
        <v>1.461446759259259</v>
      </c>
      <c r="ABS240" s="6">
        <v>1.707256944444445</v>
      </c>
      <c r="ABT240" s="6">
        <v>0.1331134259259259</v>
      </c>
      <c r="ABU240" s="6">
        <v>0.84361111111111109</v>
      </c>
      <c r="ABV240" s="6">
        <v>0.68635416666666671</v>
      </c>
      <c r="ABW240" s="7">
        <v>1.4213310185185191</v>
      </c>
      <c r="ABX240" s="6">
        <v>0.1874652777777778</v>
      </c>
      <c r="ABY240" s="6">
        <v>1.6010995370370369</v>
      </c>
      <c r="ABZ240" s="6">
        <v>0.61299768518518516</v>
      </c>
      <c r="ACA240" s="6">
        <v>0.13064814814814821</v>
      </c>
      <c r="ACB240" s="7">
        <v>1.4158912037037039</v>
      </c>
      <c r="ACC240" s="6">
        <v>1.343425925925926</v>
      </c>
      <c r="ACD240" s="6">
        <v>1.486886574074074</v>
      </c>
      <c r="ACE240" s="6">
        <v>1.1862152777777779</v>
      </c>
      <c r="ACF240" s="6">
        <v>1.3513657407407409</v>
      </c>
      <c r="ACG240" s="7">
        <v>1.366851851851852</v>
      </c>
      <c r="ACH240" s="6">
        <v>1.2339236111111109</v>
      </c>
      <c r="ACI240" s="6">
        <v>0.20177083333333329</v>
      </c>
      <c r="ACJ240" s="6">
        <v>1.4736805555555561</v>
      </c>
      <c r="ACK240" s="6">
        <v>1.4349652777777779</v>
      </c>
      <c r="ACL240" s="7">
        <v>1.071134259259259</v>
      </c>
      <c r="ACM240" s="6">
        <v>0.1197569444444444</v>
      </c>
      <c r="ACN240" s="6">
        <v>0.200625</v>
      </c>
      <c r="ACO240" s="6">
        <v>1.343321759259259</v>
      </c>
      <c r="ACP240" s="6">
        <v>1.201863425925926</v>
      </c>
      <c r="ACQ240" s="7">
        <v>0.70310185185185181</v>
      </c>
      <c r="ACR240" s="6">
        <v>0.87885416666666671</v>
      </c>
      <c r="ACS240" s="6">
        <v>0.1236111111111111</v>
      </c>
      <c r="ACT240" s="6">
        <v>0.84636574074074078</v>
      </c>
      <c r="ACU240" s="6">
        <v>1.3399074074074071</v>
      </c>
      <c r="ACV240" s="7">
        <v>0.19265046296296301</v>
      </c>
      <c r="ACW240" s="6">
        <v>1.3555555555555561</v>
      </c>
      <c r="ACX240" s="6">
        <v>1.142905092592593</v>
      </c>
      <c r="ACY240" s="6">
        <v>1.3439004629629629</v>
      </c>
      <c r="ACZ240" s="6">
        <v>1.0825231481481481</v>
      </c>
      <c r="ADA240" s="7">
        <v>0.33395833333333341</v>
      </c>
      <c r="ADB240" s="6">
        <v>1.107013888888889</v>
      </c>
      <c r="ADC240" s="6">
        <v>1.1236111111111109</v>
      </c>
      <c r="ADD240" s="6">
        <v>1.1475347222222221</v>
      </c>
      <c r="ADE240" s="6">
        <v>0.59560185185185188</v>
      </c>
      <c r="ADF240" s="7">
        <v>0.97636574074074078</v>
      </c>
      <c r="ADG240" s="6">
        <v>0.14409722222222221</v>
      </c>
      <c r="ADH240" s="6">
        <v>0.52629629629629626</v>
      </c>
      <c r="ADI240" s="6">
        <v>0.78636574074074073</v>
      </c>
      <c r="ADJ240" s="6">
        <v>0.80231481481481481</v>
      </c>
      <c r="ADK240" s="7">
        <v>0.8178819444444444</v>
      </c>
      <c r="ADL240" s="6">
        <v>0.13599537037037041</v>
      </c>
      <c r="ADM240" s="6">
        <v>0.141412037037037</v>
      </c>
      <c r="ADN240" s="6">
        <v>0.18868055555555549</v>
      </c>
      <c r="ADO240" s="6">
        <v>0.18932870370370369</v>
      </c>
      <c r="ADP240" s="7">
        <v>0.14531250000000001</v>
      </c>
      <c r="ADQ240" s="6">
        <v>0.1630787037037037</v>
      </c>
      <c r="ADR240" s="6">
        <v>0.1744560185185185</v>
      </c>
      <c r="ADS240" s="6">
        <v>0.1074884259259259</v>
      </c>
      <c r="ADT240" s="6">
        <v>0.17121527777777781</v>
      </c>
      <c r="ADU240" s="7">
        <v>0.84637731481481482</v>
      </c>
      <c r="ADV240" s="6">
        <v>0.18711805555555561</v>
      </c>
      <c r="ADW240" s="6">
        <v>0.19763888888888889</v>
      </c>
      <c r="ADX240" s="6">
        <v>0.1693634259259259</v>
      </c>
      <c r="ADY240" s="6">
        <v>0.39690972222222221</v>
      </c>
      <c r="ADZ240" s="7">
        <v>0.51741898148148147</v>
      </c>
      <c r="AEA240" s="6">
        <v>1.19306712962963</v>
      </c>
      <c r="AEB240" s="6">
        <v>1.4101736111111109</v>
      </c>
      <c r="AEC240" s="6">
        <v>0.13039351851851849</v>
      </c>
      <c r="AED240" s="6">
        <v>0.1380902777777778</v>
      </c>
      <c r="AEE240" s="7">
        <v>0.1680439814814815</v>
      </c>
      <c r="AEF240" s="6">
        <v>9.0138888888888893E-2</v>
      </c>
      <c r="AEG240" s="6">
        <v>0.16655092592592591</v>
      </c>
      <c r="AEH240" s="6">
        <v>0.64862268518518518</v>
      </c>
      <c r="AEI240" s="6">
        <v>0.11100694444444439</v>
      </c>
      <c r="AEJ240" s="7">
        <v>0.1098611111111111</v>
      </c>
      <c r="AEK240" s="6">
        <v>0.2268171296296296</v>
      </c>
      <c r="AEL240" s="6">
        <v>0.19113425925925931</v>
      </c>
      <c r="AEM240" s="6">
        <v>1.4490046296296299</v>
      </c>
      <c r="AEN240" s="6">
        <v>1.3332175925925931</v>
      </c>
      <c r="AEO240" s="7">
        <v>1.230821759259259</v>
      </c>
      <c r="AEP240" s="6">
        <v>1.582893518518518</v>
      </c>
      <c r="AEQ240" s="6">
        <v>0.36576388888888889</v>
      </c>
      <c r="AER240" s="6">
        <v>1.5280555555555559</v>
      </c>
      <c r="AES240" s="6">
        <v>0.77447916666666672</v>
      </c>
      <c r="AET240" s="7">
        <v>1.0961458333333329</v>
      </c>
      <c r="AEU240" s="6">
        <v>1.284293981481482</v>
      </c>
      <c r="AEV240" s="6">
        <v>1.601736111111111</v>
      </c>
      <c r="AEW240" s="6">
        <v>1.3562152777777781</v>
      </c>
      <c r="AEX240" s="6">
        <v>0.78431712962962963</v>
      </c>
      <c r="AEY240" s="7">
        <v>0.89844907407407404</v>
      </c>
      <c r="AEZ240" s="6">
        <v>1.473703703703704</v>
      </c>
      <c r="AFA240" s="6">
        <v>0.1028819444444444</v>
      </c>
      <c r="AFB240" s="6">
        <v>1.103159722222222</v>
      </c>
      <c r="AFC240" s="6">
        <v>1.1155671296296299</v>
      </c>
      <c r="AFD240" s="7">
        <v>1.2292592592592591</v>
      </c>
      <c r="AFE240" s="6">
        <v>1.1885416666666671</v>
      </c>
      <c r="AFF240" s="6">
        <v>1.1504745370370371</v>
      </c>
      <c r="AFG240" s="6">
        <v>1.707233796296296</v>
      </c>
      <c r="AFH240" s="6">
        <v>1.2518750000000001</v>
      </c>
      <c r="AFI240" s="7">
        <v>0.1161458333333333</v>
      </c>
      <c r="AFJ240" s="6">
        <v>0.75347222222222221</v>
      </c>
      <c r="AFK240" s="6">
        <v>0.51642361111111112</v>
      </c>
      <c r="AFL240" s="6">
        <v>1.7155208333333329</v>
      </c>
      <c r="AFM240" s="6">
        <v>0.19318287037037041</v>
      </c>
      <c r="AFN240" s="7">
        <v>1.466168981481482</v>
      </c>
      <c r="AFO240" s="6">
        <v>1.5790046296296301</v>
      </c>
      <c r="AFP240" s="6">
        <v>0.1216782407407407</v>
      </c>
      <c r="AFQ240" s="6">
        <v>1.016377314814815</v>
      </c>
      <c r="AFR240" s="6">
        <v>1.3360763888888889</v>
      </c>
      <c r="AFS240" s="7">
        <v>0.29182870370370367</v>
      </c>
      <c r="AFT240" s="6">
        <v>0.78259259259259262</v>
      </c>
      <c r="AFU240" s="6">
        <v>0.78890046296296301</v>
      </c>
      <c r="AFV240" s="6">
        <v>0.87394675925925924</v>
      </c>
      <c r="AFW240" s="6">
        <v>1.3867824074074071</v>
      </c>
      <c r="AFX240" s="7">
        <v>0.24774305555555559</v>
      </c>
      <c r="AFY240" s="6">
        <v>1.063090277777778</v>
      </c>
      <c r="AFZ240" s="6">
        <v>1.121655092592593</v>
      </c>
      <c r="AGA240" s="6">
        <v>1.6598148148148151</v>
      </c>
      <c r="AGB240" s="6">
        <v>1.171597222222222</v>
      </c>
      <c r="AGC240" s="7">
        <v>0.54486111111111113</v>
      </c>
      <c r="AGD240" s="6">
        <v>1.263541666666667</v>
      </c>
      <c r="AGE240" s="6">
        <v>1.1300694444444439</v>
      </c>
      <c r="AGF240" s="6">
        <v>1.416921296296296</v>
      </c>
      <c r="AGG240" s="6">
        <v>1.6054745370370369</v>
      </c>
      <c r="AGH240" s="7">
        <v>1.597303240740741</v>
      </c>
      <c r="AGI240" s="6">
        <v>1.3483333333333329</v>
      </c>
      <c r="AGJ240" s="6">
        <v>0.98425925925925928</v>
      </c>
      <c r="AGK240" s="6">
        <v>0.1569328703703704</v>
      </c>
      <c r="AGL240" s="6">
        <v>1.199780092592593</v>
      </c>
      <c r="AGM240" s="7">
        <v>1.6255324074074069</v>
      </c>
      <c r="AGN240" s="6">
        <v>1.4668749999999999</v>
      </c>
      <c r="AGO240" s="6">
        <v>0.8815856481481481</v>
      </c>
      <c r="AGP240" s="6">
        <v>1.3824074074074071</v>
      </c>
      <c r="AGQ240" s="6">
        <v>1.5975694444444439</v>
      </c>
      <c r="AGR240" s="7">
        <v>0.1722916666666667</v>
      </c>
      <c r="AGS240" s="6">
        <v>1.5520370370370371</v>
      </c>
      <c r="AGT240" s="6">
        <v>0.25319444444444439</v>
      </c>
      <c r="AGU240" s="6">
        <v>0.35348379629629628</v>
      </c>
      <c r="AGV240" s="6">
        <v>1.524039351851852</v>
      </c>
      <c r="AGW240" s="7">
        <v>0.74684027777777773</v>
      </c>
      <c r="AGX240" s="6">
        <v>1.2225462962962961</v>
      </c>
      <c r="AGY240" s="6">
        <v>1.545868055555556</v>
      </c>
      <c r="AGZ240" s="6">
        <v>1.5676504629629631</v>
      </c>
      <c r="AHA240" s="6">
        <v>1.4070486111111109</v>
      </c>
      <c r="AHB240" s="7">
        <v>1.6889699074074069</v>
      </c>
      <c r="AHC240" s="6">
        <v>1.3209259259259261</v>
      </c>
      <c r="AHD240" s="6">
        <v>0.52226851851851852</v>
      </c>
      <c r="AHE240" s="6">
        <v>0.15311342592592589</v>
      </c>
      <c r="AHF240" s="6">
        <v>0.36329861111111111</v>
      </c>
      <c r="AHG240" s="7">
        <v>0.36238425925925932</v>
      </c>
      <c r="AHH240" s="6">
        <v>0.87892361111111106</v>
      </c>
      <c r="AHI240" s="6">
        <v>1.176168981481482</v>
      </c>
      <c r="AHJ240" s="6">
        <v>0.88796296296296295</v>
      </c>
      <c r="AHK240" s="6">
        <v>1.595671296296296</v>
      </c>
      <c r="AHL240" s="7">
        <v>1.575069444444444</v>
      </c>
      <c r="AHM240" s="6">
        <v>1.362546296296296</v>
      </c>
      <c r="AHN240" s="6">
        <v>0.87603009259259257</v>
      </c>
      <c r="AHO240" s="6">
        <v>0.68008101851851854</v>
      </c>
      <c r="AHP240" s="6">
        <v>0.1087731481481481</v>
      </c>
      <c r="AHQ240" s="7">
        <v>0.62768518518518523</v>
      </c>
      <c r="AHR240" s="6">
        <v>1.211770833333333</v>
      </c>
      <c r="AHS240" s="6">
        <v>1.430833333333333</v>
      </c>
      <c r="AHT240" s="6">
        <v>1.2835763888888889</v>
      </c>
      <c r="AHU240" s="6">
        <v>1.594837962962963</v>
      </c>
      <c r="AHV240" s="7">
        <v>1.050636574074074</v>
      </c>
      <c r="AHW240" s="6">
        <v>0.118912037037037</v>
      </c>
      <c r="AHX240" s="6">
        <v>1.398715277777778</v>
      </c>
      <c r="AHY240" s="6">
        <v>1.498842592592593</v>
      </c>
      <c r="AHZ240" s="6">
        <v>0.147650462962963</v>
      </c>
      <c r="AIA240" s="7">
        <v>1.575069444444444</v>
      </c>
      <c r="AIB240" s="6">
        <v>1.3464930555555561</v>
      </c>
      <c r="AIC240" s="6">
        <v>1.596875</v>
      </c>
      <c r="AID240" s="6">
        <v>0.4362152777777778</v>
      </c>
      <c r="AIE240" s="6">
        <v>2.5127314814814811E-2</v>
      </c>
      <c r="AIF240" s="7">
        <v>1.0023842592592589</v>
      </c>
      <c r="AIG240" s="6">
        <v>0.1216782407407407</v>
      </c>
      <c r="AIH240" s="6">
        <v>1.0441666666666669</v>
      </c>
      <c r="AII240" s="6">
        <v>0.1310300925925926</v>
      </c>
      <c r="AIJ240" s="6">
        <v>0.5503703703703704</v>
      </c>
      <c r="AIK240" s="7">
        <v>0.88089120370370366</v>
      </c>
      <c r="AIL240" s="6">
        <v>1.596157407407407</v>
      </c>
      <c r="AIM240" s="6">
        <v>0.17980324074074069</v>
      </c>
      <c r="AIN240" s="6">
        <v>1.5942245370370369</v>
      </c>
      <c r="AIO240" s="6">
        <v>0.131712962962963</v>
      </c>
      <c r="AIP240" s="7">
        <v>1.5390972222222219</v>
      </c>
      <c r="AIQ240" s="6">
        <v>0.20861111111111111</v>
      </c>
      <c r="AIR240" s="6">
        <v>1.239074074074074</v>
      </c>
      <c r="AIS240" s="6">
        <v>8.3657407407407403E-2</v>
      </c>
      <c r="AIT240" s="6">
        <v>0.1945833333333333</v>
      </c>
      <c r="AIU240" s="7">
        <v>0.64277777777777778</v>
      </c>
      <c r="AIV240" s="6">
        <v>0.11627314814814819</v>
      </c>
      <c r="AIW240" s="6">
        <v>0.8998032407407407</v>
      </c>
      <c r="AIX240" s="6">
        <v>0.1325462962962963</v>
      </c>
      <c r="AIY240" s="6">
        <v>1.576805555555556</v>
      </c>
      <c r="AIZ240" s="7">
        <v>1.476400462962963</v>
      </c>
      <c r="AJA240" s="6">
        <v>3.2858796296296303E-2</v>
      </c>
      <c r="AJB240" s="6">
        <v>0.16643518518518521</v>
      </c>
      <c r="AJC240" s="6">
        <v>0.86412037037037037</v>
      </c>
      <c r="AJD240" s="6">
        <v>1.598796296296296</v>
      </c>
      <c r="AJE240" s="7">
        <v>1.4875347222222219</v>
      </c>
      <c r="AJF240" s="6">
        <v>0.1778703703703704</v>
      </c>
      <c r="AJG240" s="6">
        <v>1.700358796296296</v>
      </c>
      <c r="AJH240" s="6">
        <v>1.2262731481481479</v>
      </c>
      <c r="AJI240" s="6">
        <v>1.341990740740741</v>
      </c>
      <c r="AJJ240" s="7">
        <v>1.673402777777778</v>
      </c>
      <c r="AJK240" s="6">
        <v>1.593472222222222</v>
      </c>
      <c r="AJL240" s="6">
        <v>1.4686689814814819</v>
      </c>
      <c r="AJM240" s="6">
        <v>1.6352893518518521</v>
      </c>
      <c r="AJN240" s="6">
        <v>1.344664351851852</v>
      </c>
      <c r="AJO240" s="7">
        <v>1.211423611111111</v>
      </c>
      <c r="AJP240" s="6">
        <v>0.15159722222222219</v>
      </c>
      <c r="AJQ240" s="6">
        <v>1.245972222222222</v>
      </c>
      <c r="AJR240" s="6">
        <v>1.2587731481481479</v>
      </c>
      <c r="AJS240" s="6">
        <v>1.2649421296296299</v>
      </c>
      <c r="AJT240" s="7">
        <v>1.594606481481482</v>
      </c>
      <c r="AJU240" s="6">
        <v>1.5202893518518521</v>
      </c>
      <c r="AJV240" s="6">
        <v>1.5882638888888889</v>
      </c>
      <c r="AJW240" s="6">
        <v>1.264027777777778</v>
      </c>
      <c r="AJX240" s="6">
        <v>1.34162037037037</v>
      </c>
      <c r="AJY240" s="7">
        <v>1.1193518518518519</v>
      </c>
      <c r="AJZ240" s="6">
        <v>0.123275462962963</v>
      </c>
      <c r="AKA240" s="6">
        <v>1.1289699074074071</v>
      </c>
      <c r="AKB240" s="6">
        <v>1.0451504629629631</v>
      </c>
      <c r="AKC240" s="6">
        <v>1.6497453703703699</v>
      </c>
      <c r="AKD240" s="7">
        <v>1.6360648148148149</v>
      </c>
      <c r="AKE240" s="6">
        <v>0.51949074074074075</v>
      </c>
      <c r="AKF240" s="6">
        <v>1.217662037037037</v>
      </c>
      <c r="AKG240" s="6">
        <v>1.3637037037037041</v>
      </c>
      <c r="AKH240" s="6">
        <v>1.594907407407407</v>
      </c>
      <c r="AKI240" s="7">
        <v>1.59693287037037</v>
      </c>
      <c r="AKJ240" s="6">
        <v>1.514270833333333</v>
      </c>
      <c r="AKK240" s="6">
        <v>0.19247685185185179</v>
      </c>
      <c r="AKL240" s="6">
        <v>0.52885416666666663</v>
      </c>
      <c r="AKM240" s="6">
        <v>1.324247685185185</v>
      </c>
      <c r="AKN240" s="7">
        <v>0.67570601851851853</v>
      </c>
      <c r="AKO240" s="6">
        <v>0.12766203703703699</v>
      </c>
      <c r="AKP240" s="6">
        <v>1.559224537037037</v>
      </c>
      <c r="AKQ240" s="6">
        <v>1.704108796296296</v>
      </c>
      <c r="AKR240" s="6">
        <v>1.232418981481481</v>
      </c>
      <c r="AKS240" s="7">
        <v>1.475138888888889</v>
      </c>
      <c r="AKT240" s="6">
        <v>1.598981481481482</v>
      </c>
      <c r="AKU240" s="6">
        <v>0.1221875</v>
      </c>
      <c r="AKV240" s="6">
        <v>1.03</v>
      </c>
      <c r="AKW240" s="6">
        <v>0.85980324074074077</v>
      </c>
      <c r="AKX240" s="7">
        <v>1.431111111111111</v>
      </c>
      <c r="AKY240" s="6">
        <v>1.5532175925925931</v>
      </c>
      <c r="AKZ240" s="6">
        <v>1.431597222222222</v>
      </c>
      <c r="ALA240" s="6">
        <v>1.3514236111111111</v>
      </c>
      <c r="ALB240" s="6">
        <v>1.1294097222222219</v>
      </c>
      <c r="ALC240" s="7">
        <v>0.20833333333333329</v>
      </c>
      <c r="ALD240" s="6">
        <v>1.6714699074074071</v>
      </c>
      <c r="ALE240" s="6">
        <v>0.85263888888888884</v>
      </c>
      <c r="ALF240" s="6">
        <v>1.292349537037037</v>
      </c>
      <c r="ALG240" s="6">
        <v>0.69928240740740744</v>
      </c>
      <c r="ALH240" s="7">
        <v>1.5959143518518519</v>
      </c>
      <c r="ALI240" s="6">
        <v>0.1328472222222222</v>
      </c>
      <c r="ALJ240" s="6">
        <v>1.376157407407407</v>
      </c>
      <c r="ALK240" s="6">
        <v>0.22667824074074069</v>
      </c>
      <c r="ALL240" s="6">
        <v>0.1453703703703704</v>
      </c>
      <c r="ALM240" s="7">
        <v>0.28395833333333331</v>
      </c>
    </row>
    <row r="241" spans="1:1001" x14ac:dyDescent="0.45">
      <c r="A241" s="2" t="s">
        <v>240</v>
      </c>
      <c r="B241" s="7">
        <v>0.72703703703703704</v>
      </c>
      <c r="C241" s="7">
        <v>1.156840277777778</v>
      </c>
      <c r="D241" s="7">
        <v>0.81956018518518514</v>
      </c>
      <c r="E241" s="7">
        <v>0.14243055555555559</v>
      </c>
      <c r="F241" s="7">
        <v>1.691365740740741</v>
      </c>
      <c r="G241" s="7">
        <v>0.89127314814814818</v>
      </c>
      <c r="H241" s="7">
        <v>0.35420138888888891</v>
      </c>
      <c r="I241" s="7">
        <v>1.8511921296296301</v>
      </c>
      <c r="J241" s="7">
        <v>1.0217708333333331</v>
      </c>
      <c r="K241" s="7">
        <v>0.63552083333333331</v>
      </c>
      <c r="L241" s="7">
        <v>0.64307870370370368</v>
      </c>
      <c r="M241" s="7">
        <v>1.1709722222222221</v>
      </c>
      <c r="N241" s="7">
        <v>1.419583333333333</v>
      </c>
      <c r="O241" s="7">
        <v>0.73312500000000003</v>
      </c>
      <c r="P241" s="7">
        <v>1.420034722222222</v>
      </c>
      <c r="Q241" s="7">
        <v>4.3391203703703703E-2</v>
      </c>
      <c r="R241" s="7">
        <v>0.68978009259259254</v>
      </c>
      <c r="S241" s="7">
        <v>0.7666898148148148</v>
      </c>
      <c r="T241" s="7">
        <v>1.8069907407407411</v>
      </c>
      <c r="U241" s="7">
        <v>0.48273148148148148</v>
      </c>
      <c r="V241" s="7">
        <v>0.88519675925925922</v>
      </c>
      <c r="W241" s="7">
        <v>1.0041666666666671</v>
      </c>
      <c r="X241" s="7">
        <v>0.91061342592592598</v>
      </c>
      <c r="Y241" s="7">
        <v>1.416481481481481</v>
      </c>
      <c r="Z241" s="7">
        <v>3.2562384259259258</v>
      </c>
      <c r="AA241" s="7">
        <v>0.77124999999999999</v>
      </c>
      <c r="AB241" s="7">
        <v>0.98950231481481477</v>
      </c>
      <c r="AC241" s="7">
        <v>0.87130787037037039</v>
      </c>
      <c r="AD241" s="7">
        <v>1.7119097222222219</v>
      </c>
      <c r="AE241" s="7">
        <v>1.6904050925925931</v>
      </c>
      <c r="AF241" s="7">
        <v>0.49385416666666659</v>
      </c>
      <c r="AG241" s="7">
        <v>0.15412037037037041</v>
      </c>
      <c r="AH241" s="7">
        <v>1.4278819444444439</v>
      </c>
      <c r="AI241" s="7">
        <v>1.0879976851851849</v>
      </c>
      <c r="AJ241" s="7">
        <v>0.92940972222222218</v>
      </c>
      <c r="AK241" s="7">
        <v>1.422118055555555</v>
      </c>
      <c r="AL241" s="7">
        <v>1.708599537037037</v>
      </c>
      <c r="AM241" s="7">
        <v>0.6912962962962963</v>
      </c>
      <c r="AN241" s="7">
        <v>0.6393981481481481</v>
      </c>
      <c r="AO241" s="7">
        <v>0.84203703703703703</v>
      </c>
      <c r="AP241" s="7">
        <v>1.1031712962962961</v>
      </c>
      <c r="AQ241" s="7">
        <v>0.51715277777777779</v>
      </c>
      <c r="AR241" s="7">
        <v>0.65105324074074078</v>
      </c>
      <c r="AS241" s="7">
        <v>0.80675925925925929</v>
      </c>
      <c r="AT241" s="7">
        <v>0.7375694444444445</v>
      </c>
      <c r="AU241" s="7">
        <v>0.44868055555555558</v>
      </c>
      <c r="AV241" s="7">
        <v>0.46004629629629629</v>
      </c>
      <c r="AW241" s="7">
        <v>1.873032407407407</v>
      </c>
      <c r="AX241" s="7">
        <v>0.44725694444444453</v>
      </c>
      <c r="AY241" s="7">
        <v>1.0953819444444439</v>
      </c>
      <c r="AZ241" s="7">
        <v>0.83967592592592588</v>
      </c>
      <c r="BA241" s="7">
        <v>0.78790509259259256</v>
      </c>
      <c r="BB241" s="7">
        <v>1.1801504629629631</v>
      </c>
      <c r="BC241" s="7">
        <v>1.4129513888888889</v>
      </c>
      <c r="BD241" s="7">
        <v>1.503113425925926</v>
      </c>
      <c r="BE241" s="7">
        <v>1.4135300925925931</v>
      </c>
      <c r="BF241" s="7">
        <v>0.6734606481481481</v>
      </c>
      <c r="BG241" s="7">
        <v>0.9327199074074074</v>
      </c>
      <c r="BH241" s="7">
        <v>0.69876157407407402</v>
      </c>
      <c r="BI241" s="7">
        <v>0.63331018518518523</v>
      </c>
      <c r="BJ241" s="7">
        <v>0.83890046296296295</v>
      </c>
      <c r="BK241" s="7">
        <v>0.80296296296296299</v>
      </c>
      <c r="BL241" s="7">
        <v>0.80495370370370367</v>
      </c>
      <c r="BM241" s="7">
        <v>0.73432870370370373</v>
      </c>
      <c r="BN241" s="7">
        <v>0.73709490740740746</v>
      </c>
      <c r="BO241" s="7">
        <v>0.77031249999999996</v>
      </c>
      <c r="BP241" s="7">
        <v>1.803321759259259</v>
      </c>
      <c r="BQ241" s="7">
        <v>0.69188657407407406</v>
      </c>
      <c r="BR241" s="7">
        <v>0.69196759259259255</v>
      </c>
      <c r="BS241" s="7">
        <v>1.8679166666666669</v>
      </c>
      <c r="BT241" s="7">
        <v>1.056203703703704</v>
      </c>
      <c r="BU241" s="7">
        <v>1.41412037037037</v>
      </c>
      <c r="BV241" s="7">
        <v>1.941527777777778</v>
      </c>
      <c r="BW241" s="7">
        <v>1.802604166666667</v>
      </c>
      <c r="BX241" s="7">
        <v>0.81065972222222227</v>
      </c>
      <c r="BY241" s="7">
        <v>1.699027777777778</v>
      </c>
      <c r="BZ241" s="7">
        <v>0.8318402777777778</v>
      </c>
      <c r="CA241" s="7">
        <v>0.64506944444444447</v>
      </c>
      <c r="CB241" s="7">
        <v>0.77179398148148148</v>
      </c>
      <c r="CC241" s="7">
        <v>1.34056712962963</v>
      </c>
      <c r="CD241" s="7">
        <v>0.54656249999999995</v>
      </c>
      <c r="CE241" s="7">
        <v>0.85592592592592598</v>
      </c>
      <c r="CF241" s="7">
        <v>0.52504629629629629</v>
      </c>
      <c r="CG241" s="7">
        <v>1.3850347222222219</v>
      </c>
      <c r="CH241" s="7">
        <v>1.0870138888888889</v>
      </c>
      <c r="CI241" s="7">
        <v>0.8071990740740741</v>
      </c>
      <c r="CJ241" s="7">
        <v>1.0888657407407409</v>
      </c>
      <c r="CK241" s="7">
        <v>0.75101851851851853</v>
      </c>
      <c r="CL241" s="7">
        <v>0.83799768518518514</v>
      </c>
      <c r="CM241" s="7">
        <v>0.97479166666666661</v>
      </c>
      <c r="CN241" s="7">
        <v>1.12037037037037E-2</v>
      </c>
      <c r="CO241" s="7">
        <v>1.596539351851852</v>
      </c>
      <c r="CP241" s="7">
        <v>0.83351851851851855</v>
      </c>
      <c r="CQ241" s="7">
        <v>0.10793981481481479</v>
      </c>
      <c r="CR241" s="7">
        <v>0.81288194444444439</v>
      </c>
      <c r="CS241" s="7">
        <v>0.62787037037037041</v>
      </c>
      <c r="CT241" s="7">
        <v>0.91192129629629626</v>
      </c>
      <c r="CU241" s="7">
        <v>1.1192476851851849</v>
      </c>
      <c r="CV241" s="7">
        <v>0.64975694444444443</v>
      </c>
      <c r="CW241" s="7">
        <v>0.64194444444444443</v>
      </c>
      <c r="CX241" s="7">
        <v>7.2569444444444443E-3</v>
      </c>
      <c r="CY241" s="7">
        <v>0.1812384259259259</v>
      </c>
      <c r="CZ241" s="7">
        <v>0.17070601851851849</v>
      </c>
      <c r="DA241" s="7">
        <v>0.81199074074074074</v>
      </c>
      <c r="DB241" s="7">
        <v>1.681759259259259</v>
      </c>
      <c r="DC241" s="7">
        <v>0.80826388888888889</v>
      </c>
      <c r="DD241" s="7">
        <v>0.83013888888888887</v>
      </c>
      <c r="DE241" s="7">
        <v>0.85168981481481476</v>
      </c>
      <c r="DF241" s="7">
        <v>0.90590277777777772</v>
      </c>
      <c r="DG241" s="7">
        <v>0.79986111111111113</v>
      </c>
      <c r="DH241" s="7">
        <v>0.46792824074074069</v>
      </c>
      <c r="DI241" s="7">
        <v>0.90961805555555553</v>
      </c>
      <c r="DJ241" s="7">
        <v>0.81055555555555558</v>
      </c>
      <c r="DK241" s="7">
        <v>1.088969907407408</v>
      </c>
      <c r="DL241" s="7">
        <v>1.109652777777778</v>
      </c>
      <c r="DM241" s="7">
        <v>0.91158564814814813</v>
      </c>
      <c r="DN241" s="7">
        <v>0.81062500000000004</v>
      </c>
      <c r="DO241" s="7">
        <v>0.74293981481481486</v>
      </c>
      <c r="DP241" s="7">
        <v>1.1965625</v>
      </c>
      <c r="DQ241" s="7">
        <v>1.4159375000000001</v>
      </c>
      <c r="DR241" s="7">
        <v>0.89927083333333335</v>
      </c>
      <c r="DS241" s="7">
        <v>1.4272106481481479</v>
      </c>
      <c r="DT241" s="7">
        <v>1.8778703703703701</v>
      </c>
      <c r="DU241" s="7">
        <v>0.5193402777777778</v>
      </c>
      <c r="DV241" s="7">
        <v>1.090636574074074</v>
      </c>
      <c r="DW241" s="7">
        <v>0.81034722222222222</v>
      </c>
      <c r="DX241" s="7">
        <v>1.61056712962963</v>
      </c>
      <c r="DY241" s="7">
        <v>1.449756944444444</v>
      </c>
      <c r="DZ241" s="7">
        <v>0.91471064814814818</v>
      </c>
      <c r="EA241" s="7">
        <v>0.74679398148148146</v>
      </c>
      <c r="EB241" s="7">
        <v>0.80907407407407406</v>
      </c>
      <c r="EC241" s="7">
        <v>0.88064814814814818</v>
      </c>
      <c r="ED241" s="7">
        <v>0.80549768518518516</v>
      </c>
      <c r="EE241" s="7">
        <v>0.129849537037037</v>
      </c>
      <c r="EF241" s="7">
        <v>1.394756944444445</v>
      </c>
      <c r="EG241" s="7">
        <v>0.76392361111111107</v>
      </c>
      <c r="EH241" s="7">
        <v>1.710694444444445</v>
      </c>
      <c r="EI241" s="7">
        <v>3.7314814814814808E-2</v>
      </c>
      <c r="EJ241" s="7">
        <v>0.68346064814814811</v>
      </c>
      <c r="EK241" s="7">
        <v>1.4166550925925929</v>
      </c>
      <c r="EL241" s="7">
        <v>1.695821759259259</v>
      </c>
      <c r="EM241" s="7">
        <v>0.48973379629629632</v>
      </c>
      <c r="EN241" s="7">
        <v>1.13380787037037</v>
      </c>
      <c r="EO241" s="7">
        <v>1.092337962962963</v>
      </c>
      <c r="EP241" s="7">
        <v>1.2551157407407409</v>
      </c>
      <c r="EQ241" s="7">
        <v>1.074259259259259</v>
      </c>
      <c r="ER241" s="7">
        <v>1.685416666666667</v>
      </c>
      <c r="ES241" s="7">
        <v>1.094571759259259</v>
      </c>
      <c r="ET241" s="7">
        <v>1.3592592592592589</v>
      </c>
      <c r="EU241" s="7">
        <v>0.68534722222222222</v>
      </c>
      <c r="EV241" s="7">
        <v>0.7788194444444444</v>
      </c>
      <c r="EW241" s="7">
        <v>0.93505787037037036</v>
      </c>
      <c r="EX241" s="7">
        <v>1.0854745370370369</v>
      </c>
      <c r="EY241" s="7">
        <v>0.64337962962962958</v>
      </c>
      <c r="EZ241" s="7">
        <v>1.6443749999999999</v>
      </c>
      <c r="FA241" s="7">
        <v>1.4153009259259259</v>
      </c>
      <c r="FB241" s="7">
        <v>0.80646990740740743</v>
      </c>
      <c r="FC241" s="7">
        <v>1.1513657407407409</v>
      </c>
      <c r="FD241" s="7">
        <v>0.50863425925925931</v>
      </c>
      <c r="FE241" s="7">
        <v>0.39</v>
      </c>
      <c r="FF241" s="7">
        <v>0.66453703703703704</v>
      </c>
      <c r="FG241" s="7">
        <v>0.46817129629629628</v>
      </c>
      <c r="FH241" s="7">
        <v>0.61333333333333329</v>
      </c>
      <c r="FI241" s="7">
        <v>0.54940972222222217</v>
      </c>
      <c r="FJ241" s="7">
        <v>0.90774305555555557</v>
      </c>
      <c r="FK241" s="7">
        <v>0.75034722222222228</v>
      </c>
      <c r="FL241" s="7">
        <v>0.55864583333333329</v>
      </c>
      <c r="FM241" s="7">
        <v>0.81557870370370367</v>
      </c>
      <c r="FN241" s="7">
        <v>1.168599537037037</v>
      </c>
      <c r="FO241" s="7">
        <v>0.82805555555555554</v>
      </c>
      <c r="FP241" s="7">
        <v>1.780474537037037</v>
      </c>
      <c r="FQ241" s="7">
        <v>0.87604166666666672</v>
      </c>
      <c r="FR241" s="7">
        <v>1.402638888888889</v>
      </c>
      <c r="FS241" s="7">
        <v>1.4051388888888889</v>
      </c>
      <c r="FT241" s="7">
        <v>1.3706597222222221</v>
      </c>
      <c r="FU241" s="7">
        <v>0.83052083333333337</v>
      </c>
      <c r="FV241" s="7">
        <v>0.73155092592592597</v>
      </c>
      <c r="FW241" s="7">
        <v>1.711875</v>
      </c>
      <c r="FX241" s="7">
        <v>0.8372222222222222</v>
      </c>
      <c r="FY241" s="7">
        <v>1.8658101851851849</v>
      </c>
      <c r="FZ241" s="7">
        <v>0.65263888888888888</v>
      </c>
      <c r="GA241" s="7">
        <v>0.20682870370370371</v>
      </c>
      <c r="GB241" s="7">
        <v>0.84612268518518519</v>
      </c>
      <c r="GC241" s="7">
        <v>0.80635416666666671</v>
      </c>
      <c r="GD241" s="7">
        <v>0.90774305555555557</v>
      </c>
      <c r="GE241" s="7">
        <v>1.585173611111111</v>
      </c>
      <c r="GF241" s="7">
        <v>2.1284722222222219E-2</v>
      </c>
      <c r="GG241" s="7">
        <v>1.6671296296296301</v>
      </c>
      <c r="GH241" s="7">
        <v>0.74542824074074077</v>
      </c>
      <c r="GI241" s="7">
        <v>0.68751157407407404</v>
      </c>
      <c r="GJ241" s="7">
        <v>1.044861111111111</v>
      </c>
      <c r="GK241" s="7">
        <v>1.39962962962963</v>
      </c>
      <c r="GL241" s="7">
        <v>0.40149305555555548</v>
      </c>
      <c r="GM241" s="7">
        <v>0.89484953703703707</v>
      </c>
      <c r="GN241" s="7">
        <v>0.66450231481481481</v>
      </c>
      <c r="GO241" s="7">
        <v>0.76875000000000004</v>
      </c>
      <c r="GP241" s="7">
        <v>0.41598379629629628</v>
      </c>
      <c r="GQ241" s="7">
        <v>0.7285300925925926</v>
      </c>
      <c r="GR241" s="7">
        <v>1.103657407407407</v>
      </c>
      <c r="GS241" s="7">
        <v>1.4162962962962959</v>
      </c>
      <c r="GT241" s="7">
        <v>1.696805555555555</v>
      </c>
      <c r="GU241" s="7">
        <v>0.48539351851851847</v>
      </c>
      <c r="GV241" s="7">
        <v>0.81152777777777774</v>
      </c>
      <c r="GW241" s="7">
        <v>0.72493055555555552</v>
      </c>
      <c r="GX241" s="7">
        <v>0.72042824074074074</v>
      </c>
      <c r="GY241" s="7">
        <v>1.089282407407407</v>
      </c>
      <c r="GZ241" s="7">
        <v>5.1469907407407409E-2</v>
      </c>
      <c r="HA241" s="7">
        <v>2.376157407407407E-2</v>
      </c>
      <c r="HB241" s="7">
        <v>1.408854166666667</v>
      </c>
      <c r="HC241" s="7">
        <v>0.8093055555555555</v>
      </c>
      <c r="HD241" s="7">
        <v>0.83348379629629632</v>
      </c>
      <c r="HE241" s="7">
        <v>1.8554513888888891</v>
      </c>
      <c r="HF241" s="7">
        <v>1.421863425925926</v>
      </c>
      <c r="HG241" s="7">
        <v>1.059722222222222</v>
      </c>
      <c r="HH241" s="7">
        <v>4.386574074074074E-2</v>
      </c>
      <c r="HI241" s="7">
        <v>1.409756944444444</v>
      </c>
      <c r="HJ241" s="7">
        <v>0.88031250000000005</v>
      </c>
      <c r="HK241" s="7">
        <v>1.684733796296296</v>
      </c>
      <c r="HL241" s="7">
        <v>0.82179398148148153</v>
      </c>
      <c r="HM241" s="7">
        <v>1.4184490740740741</v>
      </c>
      <c r="HN241" s="7">
        <v>0.73480324074074077</v>
      </c>
      <c r="HO241" s="7">
        <v>0.8093055555555555</v>
      </c>
      <c r="HP241" s="7">
        <v>0.6244791666666667</v>
      </c>
      <c r="HQ241" s="7">
        <v>0.6816550925925926</v>
      </c>
      <c r="HR241" s="7">
        <v>1.7069212962962961</v>
      </c>
      <c r="HS241" s="7">
        <v>0.82649305555555552</v>
      </c>
      <c r="HT241" s="7">
        <v>0.87949074074074074</v>
      </c>
      <c r="HU241" s="7">
        <v>3.1932870370370368E-2</v>
      </c>
      <c r="HV241" s="7">
        <v>1.7159259259259261</v>
      </c>
      <c r="HW241" s="7">
        <v>0.77469907407407412</v>
      </c>
      <c r="HX241" s="7">
        <v>0.16444444444444439</v>
      </c>
      <c r="HY241" s="7">
        <v>0.68788194444444439</v>
      </c>
      <c r="HZ241" s="7">
        <v>0.88085648148148143</v>
      </c>
      <c r="IA241" s="7">
        <v>0.88431712962962961</v>
      </c>
      <c r="IB241" s="7">
        <v>0.80811342592592594</v>
      </c>
      <c r="IC241" s="7">
        <v>0.58215277777777774</v>
      </c>
      <c r="ID241" s="7">
        <v>1.183206018518518</v>
      </c>
      <c r="IE241" s="7">
        <v>1.284722222222222E-2</v>
      </c>
      <c r="IF241" s="7">
        <v>1.5259143518518521</v>
      </c>
      <c r="IG241" s="5" t="s">
        <v>1001</v>
      </c>
      <c r="IH241" s="7">
        <v>0.16865740740740739</v>
      </c>
      <c r="II241" s="7">
        <v>0.69951388888888888</v>
      </c>
      <c r="IJ241" s="7">
        <v>1.0980902777777779</v>
      </c>
      <c r="IK241" s="7">
        <v>0.98322916666666671</v>
      </c>
      <c r="IL241" s="7">
        <v>0.84439814814814818</v>
      </c>
      <c r="IM241" s="7">
        <v>0.88437500000000002</v>
      </c>
      <c r="IN241" s="7">
        <v>1.4033449074074069</v>
      </c>
      <c r="IO241" s="7">
        <v>4.5902777777777778E-2</v>
      </c>
      <c r="IP241" s="7">
        <v>0.38109953703703697</v>
      </c>
      <c r="IQ241" s="7">
        <v>0.83886574074074072</v>
      </c>
      <c r="IR241" s="7">
        <v>1.413668981481482</v>
      </c>
      <c r="IS241" s="7">
        <v>1.3625231481481479</v>
      </c>
      <c r="IT241" s="7">
        <v>1.6787847222222221</v>
      </c>
      <c r="IU241" s="7">
        <v>0.90288194444444447</v>
      </c>
      <c r="IV241" s="7">
        <v>1.1350462962962959</v>
      </c>
      <c r="IW241" s="7">
        <v>0.67261574074074071</v>
      </c>
      <c r="IX241" s="7">
        <v>0.47528935185185178</v>
      </c>
      <c r="IY241" s="7">
        <v>0.50260416666666663</v>
      </c>
      <c r="IZ241" s="7">
        <v>1.087685185185185</v>
      </c>
      <c r="JA241" s="7">
        <v>0.79489583333333336</v>
      </c>
      <c r="JB241" s="7">
        <v>0.55136574074074074</v>
      </c>
      <c r="JC241" s="7">
        <v>0.8105324074074074</v>
      </c>
      <c r="JD241" s="7">
        <v>0.5712962962962963</v>
      </c>
      <c r="JE241" s="7">
        <v>0.80296296296296299</v>
      </c>
      <c r="JF241" s="7">
        <v>0.8568055555555556</v>
      </c>
      <c r="JG241" s="5" t="s">
        <v>1001</v>
      </c>
      <c r="JH241" s="7">
        <v>0.98255787037037035</v>
      </c>
      <c r="JI241" s="7">
        <v>0.85667824074074073</v>
      </c>
      <c r="JJ241" s="7">
        <v>1.4168171296296299</v>
      </c>
      <c r="JK241" s="7">
        <v>0.82162037037037039</v>
      </c>
      <c r="JL241" s="7">
        <v>0.8052893518518518</v>
      </c>
      <c r="JM241" s="7">
        <v>0.46975694444444438</v>
      </c>
      <c r="JN241" s="7">
        <v>0.88082175925925921</v>
      </c>
      <c r="JO241" s="7">
        <v>1.4039236111111111</v>
      </c>
      <c r="JP241" s="7">
        <v>1.015034722222222</v>
      </c>
      <c r="JQ241" s="7">
        <v>1.096597222222222</v>
      </c>
      <c r="JR241" s="7">
        <v>1.090231481481482</v>
      </c>
      <c r="JS241" s="7">
        <v>0.90918981481481487</v>
      </c>
      <c r="JT241" s="7">
        <v>0.79668981481481482</v>
      </c>
      <c r="JU241" s="7">
        <v>0.82392361111111112</v>
      </c>
      <c r="JV241" s="7">
        <v>1.3685879629629629</v>
      </c>
      <c r="JW241" s="7">
        <v>1.414479166666667</v>
      </c>
      <c r="JX241" s="7">
        <v>0.92678240740740736</v>
      </c>
      <c r="JY241" s="7">
        <v>0.84932870370370372</v>
      </c>
      <c r="JZ241" s="7">
        <v>0.80243055555555554</v>
      </c>
      <c r="KA241" s="7">
        <v>1.69650462962963</v>
      </c>
      <c r="KB241" s="7">
        <v>0.83696759259259257</v>
      </c>
      <c r="KC241" s="7">
        <v>0.66592592592592592</v>
      </c>
      <c r="KD241" s="7">
        <v>0.80865740740740744</v>
      </c>
      <c r="KE241" s="7">
        <v>0.83929398148148149</v>
      </c>
      <c r="KF241" s="7">
        <v>0.8401967592592593</v>
      </c>
      <c r="KG241" s="7">
        <v>1.036435185185185</v>
      </c>
      <c r="KH241" s="7">
        <v>1.388275462962963</v>
      </c>
      <c r="KI241" s="7">
        <v>0.87916666666666665</v>
      </c>
      <c r="KJ241" s="7">
        <v>1.3968055555555561</v>
      </c>
      <c r="KK241" s="7">
        <v>0.84192129629629631</v>
      </c>
      <c r="KL241" s="7">
        <v>1.3823495370370369</v>
      </c>
      <c r="KM241" s="7">
        <v>0.83857638888888886</v>
      </c>
      <c r="KN241" s="7">
        <v>1.870960648148148</v>
      </c>
      <c r="KO241" s="7">
        <v>0.68813657407407403</v>
      </c>
      <c r="KP241" s="7">
        <v>0.83853009259259259</v>
      </c>
      <c r="KQ241" s="7">
        <v>0.69214120370370369</v>
      </c>
      <c r="KR241" s="7">
        <v>1.891053240740741</v>
      </c>
      <c r="KS241" s="7">
        <v>0.91520833333333329</v>
      </c>
      <c r="KT241" s="7">
        <v>1.716956018518518</v>
      </c>
      <c r="KU241" s="7">
        <v>0.82524305555555555</v>
      </c>
      <c r="KV241" s="7">
        <v>0.89362268518518517</v>
      </c>
      <c r="KW241" s="7">
        <v>1.2496296296296301</v>
      </c>
      <c r="KX241" s="7">
        <v>0.89256944444444442</v>
      </c>
      <c r="KY241" s="7">
        <v>0.4742939814814815</v>
      </c>
      <c r="KZ241" s="7">
        <v>0.80542824074074071</v>
      </c>
      <c r="LA241" s="7">
        <v>1.8791203703703701</v>
      </c>
      <c r="LB241" s="7">
        <v>0.76009259259259254</v>
      </c>
      <c r="LC241" s="7">
        <v>4.8275462962962958E-2</v>
      </c>
      <c r="LD241" s="7">
        <v>1.241527777777778</v>
      </c>
      <c r="LE241" s="7">
        <v>0.80983796296296295</v>
      </c>
      <c r="LF241" s="7">
        <v>0.80939814814814814</v>
      </c>
      <c r="LG241" s="7">
        <v>0.89186342592592593</v>
      </c>
      <c r="LH241" s="7">
        <v>1.4172569444444441</v>
      </c>
      <c r="LI241" s="7">
        <v>1.701689814814815</v>
      </c>
      <c r="LJ241" s="7">
        <v>0.81567129629629631</v>
      </c>
      <c r="LK241" s="7">
        <v>0.69439814814814815</v>
      </c>
      <c r="LL241" s="7">
        <v>1.715532407407407</v>
      </c>
      <c r="LM241" s="7">
        <v>1.4033333333333331</v>
      </c>
      <c r="LN241" s="7">
        <v>0.80265046296296294</v>
      </c>
      <c r="LO241" s="7">
        <v>0.81035879629629626</v>
      </c>
      <c r="LP241" s="7">
        <v>1.1451157407407411</v>
      </c>
      <c r="LQ241" s="7">
        <v>2.5787037037037039E-2</v>
      </c>
      <c r="LR241" s="7">
        <v>0.12667824074074069</v>
      </c>
      <c r="LS241" s="7">
        <v>0.76396990740740744</v>
      </c>
      <c r="LT241" s="7">
        <v>0.79666666666666663</v>
      </c>
      <c r="LU241" s="7">
        <v>0.70097222222222222</v>
      </c>
      <c r="LV241" s="7">
        <v>1.4217592592592589</v>
      </c>
      <c r="LW241" s="7">
        <v>5.0046296296296297E-2</v>
      </c>
      <c r="LX241" s="7">
        <v>0.9009490740740741</v>
      </c>
      <c r="LY241" s="7">
        <v>0.89792824074074074</v>
      </c>
      <c r="LZ241" s="7">
        <v>0.6280324074074074</v>
      </c>
      <c r="MA241" s="7">
        <v>0.67495370370370367</v>
      </c>
      <c r="MB241" s="7">
        <v>1.691921296296296</v>
      </c>
      <c r="MC241" s="7">
        <v>1.5795949074074069</v>
      </c>
      <c r="MD241" s="7">
        <v>0.69313657407407403</v>
      </c>
      <c r="ME241" s="7">
        <v>1.4137731481481479</v>
      </c>
      <c r="MF241" s="7">
        <v>0.22035879629629629</v>
      </c>
      <c r="MG241" s="7">
        <v>0.65579861111111115</v>
      </c>
      <c r="MH241" s="7">
        <v>0.74072916666666666</v>
      </c>
      <c r="MI241" s="7">
        <v>1.418981481481481</v>
      </c>
      <c r="MJ241" s="7">
        <v>1.417002314814815</v>
      </c>
      <c r="MK241" s="7">
        <v>0.68033564814814818</v>
      </c>
      <c r="ML241" s="7">
        <v>0.81657407407407412</v>
      </c>
      <c r="MM241" s="7">
        <v>0.4664699074074074</v>
      </c>
      <c r="MN241" s="7">
        <v>0.76793981481481477</v>
      </c>
      <c r="MO241" s="7">
        <v>0.66040509259259261</v>
      </c>
      <c r="MP241" s="7">
        <v>1.1581481481481479</v>
      </c>
      <c r="MQ241" s="7">
        <v>1.6542708333333329</v>
      </c>
      <c r="MR241" s="7">
        <v>0.66248842592592594</v>
      </c>
      <c r="MS241" s="7">
        <v>1.175636574074074</v>
      </c>
      <c r="MT241" s="7">
        <v>1.423993055555556</v>
      </c>
      <c r="MU241" s="7">
        <v>1.4135995370370369</v>
      </c>
      <c r="MV241" s="7">
        <v>0.84226851851851847</v>
      </c>
      <c r="MW241" s="7">
        <v>1.1812384259259261</v>
      </c>
      <c r="MX241" s="7">
        <v>1.265231481481482</v>
      </c>
      <c r="MY241" s="7">
        <v>1.124571759259259</v>
      </c>
      <c r="MZ241" s="7">
        <v>1.1768865740740739</v>
      </c>
      <c r="NA241" s="7">
        <v>0.6889467592592593</v>
      </c>
      <c r="NB241" s="7">
        <v>0.88362268518518516</v>
      </c>
      <c r="NC241" s="7">
        <v>0.68906250000000002</v>
      </c>
      <c r="ND241" s="7">
        <v>0.81027777777777776</v>
      </c>
      <c r="NE241" s="7">
        <v>1.495636574074074</v>
      </c>
      <c r="NF241" s="7">
        <v>1.1439236111111111</v>
      </c>
      <c r="NG241" s="7">
        <v>0.91111111111111109</v>
      </c>
      <c r="NH241" s="7">
        <v>0.80393518518518514</v>
      </c>
      <c r="NI241" s="7">
        <v>0.50459490740740742</v>
      </c>
      <c r="NJ241" s="7">
        <v>0.51055555555555554</v>
      </c>
      <c r="NK241" s="7">
        <v>0.47438657407407409</v>
      </c>
      <c r="NL241" s="7">
        <v>0.74093750000000003</v>
      </c>
      <c r="NM241" s="7">
        <v>1.785451388888889</v>
      </c>
      <c r="NN241" s="7">
        <v>0.55460648148148151</v>
      </c>
      <c r="NO241" s="7">
        <v>1.4105902777777779</v>
      </c>
      <c r="NP241" s="7">
        <v>0.84439814814814818</v>
      </c>
      <c r="NQ241" s="7">
        <v>0.75353009259259263</v>
      </c>
      <c r="NR241" s="7">
        <v>0.81792824074074078</v>
      </c>
      <c r="NS241" s="7">
        <v>0.57151620370370371</v>
      </c>
      <c r="NT241" s="7">
        <v>1.55662037037037</v>
      </c>
      <c r="NU241" s="7">
        <v>0.80295138888888884</v>
      </c>
      <c r="NV241" s="7">
        <v>0.89265046296296291</v>
      </c>
      <c r="NW241" s="7">
        <v>0.72790509259259262</v>
      </c>
      <c r="NX241" s="7">
        <v>0.64925925925925931</v>
      </c>
      <c r="NY241" s="7">
        <v>0.85607638888888893</v>
      </c>
      <c r="NZ241" s="7">
        <v>0.58282407407407411</v>
      </c>
      <c r="OA241" s="7">
        <v>0.92842592592592588</v>
      </c>
      <c r="OB241" s="7">
        <v>1.4161226851851849</v>
      </c>
      <c r="OC241" s="7">
        <v>1.6871875000000001</v>
      </c>
      <c r="OD241" s="7">
        <v>1.3940393518518519</v>
      </c>
      <c r="OE241" s="7">
        <v>0.80950231481481483</v>
      </c>
      <c r="OF241" s="7">
        <v>1.3809374999999999</v>
      </c>
      <c r="OG241" s="7">
        <v>0.62984953703703705</v>
      </c>
      <c r="OH241" s="7">
        <v>1.4287384259259259</v>
      </c>
      <c r="OI241" s="7">
        <v>4.4548611111111108E-2</v>
      </c>
      <c r="OJ241" s="7">
        <v>0.50037037037037035</v>
      </c>
      <c r="OK241" s="7">
        <v>1.39818287037037</v>
      </c>
      <c r="OL241" s="7">
        <v>1.0896874999999999</v>
      </c>
      <c r="OM241" s="7">
        <v>1.814363425925926</v>
      </c>
      <c r="ON241" s="7">
        <v>0.80314814814814817</v>
      </c>
      <c r="OO241" s="7">
        <v>0.84134259259259259</v>
      </c>
      <c r="OP241" s="7">
        <v>2.9837962962962958E-2</v>
      </c>
      <c r="OQ241" s="7">
        <v>6.9814814814814816E-2</v>
      </c>
      <c r="OR241" s="5" t="s">
        <v>1001</v>
      </c>
      <c r="OS241" s="7">
        <v>0.51923611111111112</v>
      </c>
      <c r="OT241" s="7">
        <v>0.73015046296296293</v>
      </c>
      <c r="OU241" s="7">
        <v>0.48038194444444438</v>
      </c>
      <c r="OV241" s="7">
        <v>0.69182870370370375</v>
      </c>
      <c r="OW241" s="7">
        <v>1.4285532407407411</v>
      </c>
      <c r="OX241" s="7">
        <v>1.4179629629629631</v>
      </c>
      <c r="OY241" s="7">
        <v>0.57839120370370367</v>
      </c>
      <c r="OZ241" s="7">
        <v>1.4614930555555561</v>
      </c>
      <c r="PA241" s="7">
        <v>0.98179398148148145</v>
      </c>
      <c r="PB241" s="7">
        <v>0.74914351851851857</v>
      </c>
      <c r="PC241" s="7">
        <v>1.345868055555556</v>
      </c>
      <c r="PD241" s="7">
        <v>1.416851851851852</v>
      </c>
      <c r="PE241" s="7">
        <v>0.92149305555555561</v>
      </c>
      <c r="PF241" s="7">
        <v>0.92525462962962968</v>
      </c>
      <c r="PG241" s="7">
        <v>0.6840856481481481</v>
      </c>
      <c r="PH241" s="7">
        <v>1.417604166666667</v>
      </c>
      <c r="PI241" s="7">
        <v>0.68392361111111111</v>
      </c>
      <c r="PJ241" s="7">
        <v>0.80378472222222219</v>
      </c>
      <c r="PK241" s="7">
        <v>0.56625000000000003</v>
      </c>
      <c r="PL241" s="7">
        <v>0.68494212962962964</v>
      </c>
      <c r="PM241" s="7">
        <v>0.75825231481481481</v>
      </c>
      <c r="PN241" s="7">
        <v>0.80814814814814817</v>
      </c>
      <c r="PO241" s="7">
        <v>0.2283101851851852</v>
      </c>
      <c r="PP241" s="7">
        <v>0.50557870370370372</v>
      </c>
      <c r="PQ241" s="7">
        <v>0.80886574074074069</v>
      </c>
      <c r="PR241" s="7">
        <v>0.86831018518518521</v>
      </c>
      <c r="PS241" s="7">
        <v>0.70839120370370368</v>
      </c>
      <c r="PT241" s="7">
        <v>0.80277777777777781</v>
      </c>
      <c r="PU241" s="7">
        <v>0.48103009259259261</v>
      </c>
      <c r="PV241" s="7">
        <v>0.55523148148148149</v>
      </c>
      <c r="PW241" s="7">
        <v>0.82547453703703699</v>
      </c>
      <c r="PX241" s="7">
        <v>0.71645833333333331</v>
      </c>
      <c r="PY241" s="7">
        <v>0.87302083333333336</v>
      </c>
      <c r="PZ241" s="7">
        <v>3.0011574074074069E-2</v>
      </c>
      <c r="QA241" s="7">
        <v>0.85723379629629626</v>
      </c>
      <c r="QB241" s="7">
        <v>0.49008101851851849</v>
      </c>
      <c r="QC241" s="7">
        <v>0.97603009259259255</v>
      </c>
      <c r="QD241" s="7">
        <v>0.97466435185185185</v>
      </c>
      <c r="QE241" s="7">
        <v>0.69600694444444444</v>
      </c>
      <c r="QF241" s="7">
        <v>5.2847222222222219E-2</v>
      </c>
      <c r="QG241" s="7">
        <v>5.3703703703703698E-2</v>
      </c>
      <c r="QH241" s="7">
        <v>0.61627314814814815</v>
      </c>
      <c r="QI241" s="7">
        <v>1.7097222222222219</v>
      </c>
      <c r="QJ241" s="7">
        <v>0.87034722222222227</v>
      </c>
      <c r="QK241" s="7">
        <v>1.874409722222222</v>
      </c>
      <c r="QL241" s="7">
        <v>0.8814467592592593</v>
      </c>
      <c r="QM241" s="7">
        <v>0.7713888888888889</v>
      </c>
      <c r="QN241" s="7">
        <v>0.74903935185185189</v>
      </c>
      <c r="QO241" s="7">
        <v>0.80300925925925926</v>
      </c>
      <c r="QP241" s="7">
        <v>0.56900462962962961</v>
      </c>
      <c r="QQ241" s="7">
        <v>0.73450231481481476</v>
      </c>
      <c r="QR241" s="7">
        <v>1.872824074074074</v>
      </c>
      <c r="QS241" s="7">
        <v>0.13135416666666669</v>
      </c>
      <c r="QT241" s="7">
        <v>0.59998842592592594</v>
      </c>
      <c r="QU241" s="7">
        <v>0.78666666666666663</v>
      </c>
      <c r="QV241" s="7">
        <v>0.98523148148148143</v>
      </c>
      <c r="QW241" s="7">
        <v>1.411481481481482</v>
      </c>
      <c r="QX241" s="7">
        <v>1.3686921296296299</v>
      </c>
      <c r="QY241" s="7">
        <v>1.413784722222222</v>
      </c>
      <c r="QZ241" s="7">
        <v>1.8782407407407411</v>
      </c>
      <c r="RA241" s="7">
        <v>0.65348379629629627</v>
      </c>
      <c r="RB241" s="7">
        <v>0.791412037037037</v>
      </c>
      <c r="RC241" s="7">
        <v>1.422974537037037</v>
      </c>
      <c r="RD241" s="7">
        <v>0.7013773148148148</v>
      </c>
      <c r="RE241" s="7">
        <v>1.409513888888889</v>
      </c>
      <c r="RF241" s="7">
        <v>1.416342592592593</v>
      </c>
      <c r="RG241" s="7">
        <v>1.3070138888888889</v>
      </c>
      <c r="RH241" s="7">
        <v>0.15706018518518519</v>
      </c>
      <c r="RI241" s="7">
        <v>1.0968402777777779</v>
      </c>
      <c r="RJ241" s="7">
        <v>1.098784722222222</v>
      </c>
      <c r="RK241" s="7">
        <v>1.415902777777778</v>
      </c>
      <c r="RL241" s="7">
        <v>1.890787037037037</v>
      </c>
      <c r="RM241" s="7">
        <v>0.78601851851851856</v>
      </c>
      <c r="RN241" s="7">
        <v>0.84372685185185181</v>
      </c>
      <c r="RO241" s="7">
        <v>1.448206018518519</v>
      </c>
      <c r="RP241" s="7">
        <v>0.72554398148148147</v>
      </c>
      <c r="RQ241" s="7">
        <v>0.8563425925925926</v>
      </c>
      <c r="RR241" s="7">
        <v>0.91827546296296292</v>
      </c>
      <c r="RS241" s="7">
        <v>0.2059027777777778</v>
      </c>
      <c r="RT241" s="7">
        <v>0.95793981481481483</v>
      </c>
      <c r="RU241" s="7">
        <v>1.391712962962963</v>
      </c>
      <c r="RV241" s="7">
        <v>2.5636574074074079E-2</v>
      </c>
      <c r="RW241" s="7">
        <v>0.97526620370370365</v>
      </c>
      <c r="RX241" s="7">
        <v>0.92333333333333334</v>
      </c>
      <c r="RY241" s="7">
        <v>0.75143518518518515</v>
      </c>
      <c r="RZ241" s="7">
        <v>0.77141203703703709</v>
      </c>
      <c r="SA241" s="7">
        <v>1.3908333333333329</v>
      </c>
      <c r="SB241" s="7">
        <v>0.73831018518518521</v>
      </c>
      <c r="SC241" s="7">
        <v>0.96857638888888886</v>
      </c>
      <c r="SD241" s="7">
        <v>0.66682870370370373</v>
      </c>
      <c r="SE241" s="7">
        <v>1.354340277777778</v>
      </c>
      <c r="SF241" s="7">
        <v>0.1193055555555556</v>
      </c>
      <c r="SG241" s="7">
        <v>0.96532407407407406</v>
      </c>
      <c r="SH241" s="7">
        <v>0.76758101851851857</v>
      </c>
      <c r="SI241" s="7">
        <v>0.81084490740740744</v>
      </c>
      <c r="SJ241" s="7">
        <v>0.68846064814814811</v>
      </c>
      <c r="SK241" s="7">
        <v>0.67552083333333335</v>
      </c>
      <c r="SL241" s="7">
        <v>0.67273148148148143</v>
      </c>
      <c r="SM241" s="7">
        <v>1.0776620370370369</v>
      </c>
      <c r="SN241" s="7">
        <v>1.7236458333333331</v>
      </c>
      <c r="SO241" s="7">
        <v>0.70484953703703701</v>
      </c>
      <c r="SP241" s="7">
        <v>1.0939004629629629</v>
      </c>
      <c r="SQ241" s="7">
        <v>1.6732754629629629</v>
      </c>
      <c r="SR241" s="7">
        <v>0.88491898148148151</v>
      </c>
      <c r="SS241" s="7">
        <v>1.679918981481481</v>
      </c>
      <c r="ST241" s="7">
        <v>1.4356828703703699</v>
      </c>
      <c r="SU241" s="7">
        <v>1.420555555555556</v>
      </c>
      <c r="SV241" s="7">
        <v>1.123090277777778</v>
      </c>
      <c r="SW241" s="7">
        <v>0.64383101851851854</v>
      </c>
      <c r="SX241" s="7">
        <v>0.84751157407407407</v>
      </c>
      <c r="SY241" s="7">
        <v>1.4188078703703699</v>
      </c>
      <c r="SZ241" s="7">
        <v>0.70804398148148151</v>
      </c>
      <c r="TA241" s="7">
        <v>1.1357291666666669</v>
      </c>
      <c r="TB241" s="7">
        <v>0.91414351851851849</v>
      </c>
      <c r="TC241" s="7">
        <v>0.79964120370370373</v>
      </c>
      <c r="TD241" s="7">
        <v>0.59980324074074076</v>
      </c>
      <c r="TE241" s="7">
        <v>0.91991898148148143</v>
      </c>
      <c r="TF241" s="7">
        <v>1.4142708333333329</v>
      </c>
      <c r="TG241" s="7">
        <v>0.39892361111111108</v>
      </c>
      <c r="TH241" s="7">
        <v>1.594513888888889</v>
      </c>
      <c r="TI241" s="7">
        <v>0.89800925925925923</v>
      </c>
      <c r="TJ241" s="7">
        <v>0.5866203703703704</v>
      </c>
      <c r="TK241" s="7">
        <v>0.91707175925925921</v>
      </c>
      <c r="TL241" s="7">
        <v>0.93212962962962964</v>
      </c>
      <c r="TM241" s="7">
        <v>0.80377314814814815</v>
      </c>
      <c r="TN241" s="7">
        <v>1.0165046296296301</v>
      </c>
      <c r="TO241" s="7">
        <v>0.69380787037037039</v>
      </c>
      <c r="TP241" s="7">
        <v>0.81813657407407403</v>
      </c>
      <c r="TQ241" s="7">
        <v>1.661296296296296</v>
      </c>
      <c r="TR241" s="7">
        <v>1.0938310185185181</v>
      </c>
      <c r="TS241" s="7">
        <v>2.118055555555556E-2</v>
      </c>
      <c r="TT241" s="7">
        <v>1.1567245370370369</v>
      </c>
      <c r="TU241" s="7">
        <v>0.47811342592592587</v>
      </c>
      <c r="TV241" s="7">
        <v>1.8957407407407409</v>
      </c>
      <c r="TW241" s="7">
        <v>1.1749421296296301</v>
      </c>
      <c r="TX241" s="7">
        <v>0.80666666666666664</v>
      </c>
      <c r="TY241" s="7">
        <v>0.905787037037037</v>
      </c>
      <c r="TZ241" s="7">
        <v>0.68849537037037034</v>
      </c>
      <c r="UA241" s="7">
        <v>0.64307870370370368</v>
      </c>
      <c r="UB241" s="7">
        <v>0.67940972222222218</v>
      </c>
      <c r="UC241" s="7">
        <v>1.8828472222222219</v>
      </c>
      <c r="UD241" s="7">
        <v>0.91608796296296291</v>
      </c>
      <c r="UE241" s="7">
        <v>0.1019907407407407</v>
      </c>
      <c r="UF241" s="7">
        <v>0.6971180555555555</v>
      </c>
      <c r="UG241" s="7">
        <v>1.4046064814814809</v>
      </c>
      <c r="UH241" s="7">
        <v>0.82967592592592587</v>
      </c>
      <c r="UI241" s="7">
        <v>1.621712962962963</v>
      </c>
      <c r="UJ241" s="7">
        <v>0.84704861111111107</v>
      </c>
      <c r="UK241" s="7">
        <v>1.600416666666667</v>
      </c>
      <c r="UL241" s="7">
        <v>1.1590509259259261</v>
      </c>
      <c r="UM241" s="7">
        <v>0.67959490740740736</v>
      </c>
      <c r="UN241" s="7">
        <v>0.61207175925925927</v>
      </c>
      <c r="UO241" s="7">
        <v>0.61243055555555559</v>
      </c>
      <c r="UP241" s="7">
        <v>0.92222222222222228</v>
      </c>
      <c r="UQ241" s="7">
        <v>4.5185185185185182E-2</v>
      </c>
      <c r="UR241" s="7">
        <v>5.0636574074074077E-2</v>
      </c>
      <c r="US241" s="7">
        <v>3.6620370370370373E-2</v>
      </c>
      <c r="UT241" s="7">
        <v>0.76064814814814818</v>
      </c>
      <c r="UU241" s="7">
        <v>0.8518634259259259</v>
      </c>
      <c r="UV241" s="7">
        <v>0.74837962962962967</v>
      </c>
      <c r="UW241" s="7">
        <v>0.81148148148148147</v>
      </c>
      <c r="UX241" s="7">
        <v>0.83773148148148147</v>
      </c>
      <c r="UY241" s="7">
        <v>1.371400462962963</v>
      </c>
      <c r="UZ241" s="7">
        <v>1.683634259259259</v>
      </c>
      <c r="VA241" s="7">
        <v>0.88113425925925926</v>
      </c>
      <c r="VB241" s="7">
        <v>1.087268518518518</v>
      </c>
      <c r="VC241" s="7">
        <v>1.0968981481481479</v>
      </c>
      <c r="VD241" s="7">
        <v>1.0959606481481481</v>
      </c>
      <c r="VE241" s="7">
        <v>1.414826388888889</v>
      </c>
      <c r="VF241" s="7">
        <v>3.6030092592592593E-2</v>
      </c>
      <c r="VG241" s="7">
        <v>0.84180555555555558</v>
      </c>
      <c r="VH241" s="7">
        <v>0.91040509259259261</v>
      </c>
      <c r="VI241" s="7">
        <v>1.41962962962963</v>
      </c>
      <c r="VJ241" s="7">
        <v>1.5468518518518519</v>
      </c>
      <c r="VK241" s="7">
        <v>0.73259259259259257</v>
      </c>
      <c r="VL241" s="7">
        <v>0.50048611111111108</v>
      </c>
      <c r="VM241" s="7">
        <v>1.6481481481481479</v>
      </c>
      <c r="VN241" s="7">
        <v>0.60427083333333331</v>
      </c>
      <c r="VO241" s="7">
        <v>1.4153703703703699</v>
      </c>
      <c r="VP241" s="7">
        <v>1.41744212962963</v>
      </c>
      <c r="VQ241" s="7">
        <v>0.4574537037037037</v>
      </c>
      <c r="VR241" s="7">
        <v>0.81309027777777776</v>
      </c>
      <c r="VS241" s="7">
        <v>1.39380787037037</v>
      </c>
      <c r="VT241" s="7">
        <v>0.80289351851851853</v>
      </c>
      <c r="VU241" s="7">
        <v>0.39454861111111111</v>
      </c>
      <c r="VV241" s="7">
        <v>0.84341435185185187</v>
      </c>
      <c r="VW241" s="7">
        <v>0.80543981481481486</v>
      </c>
      <c r="VX241" s="7">
        <v>1.688275462962963</v>
      </c>
      <c r="VY241" s="7">
        <v>0.7769907407407407</v>
      </c>
      <c r="VZ241" s="7">
        <v>0.60759259259259257</v>
      </c>
      <c r="WA241" s="7">
        <v>1.369791666666667</v>
      </c>
      <c r="WB241" s="7">
        <v>1.4050347222222219</v>
      </c>
      <c r="WC241" s="7">
        <v>1.6118518518518521</v>
      </c>
      <c r="WD241" s="7">
        <v>1.7186689814814819</v>
      </c>
      <c r="WE241" s="7">
        <v>0.84092592592592597</v>
      </c>
      <c r="WF241" s="7">
        <v>0.92807870370370371</v>
      </c>
      <c r="WG241" s="7">
        <v>0.62792824074074072</v>
      </c>
      <c r="WH241" s="7">
        <v>1.370706018518518</v>
      </c>
      <c r="WI241" s="7">
        <v>0.90494212962962961</v>
      </c>
      <c r="WJ241" s="7">
        <v>0.82413194444444449</v>
      </c>
      <c r="WK241" s="7">
        <v>0.85239583333333335</v>
      </c>
      <c r="WL241" s="7">
        <v>0.79483796296296294</v>
      </c>
      <c r="WM241" s="7">
        <v>0.84379629629629627</v>
      </c>
      <c r="WN241" s="7">
        <v>0.60774305555555552</v>
      </c>
      <c r="WO241" s="7">
        <v>0.80821759259259263</v>
      </c>
      <c r="WP241" s="7">
        <v>0.80472222222222223</v>
      </c>
      <c r="WQ241" s="7">
        <v>0.80223379629629632</v>
      </c>
      <c r="WR241" s="7">
        <v>0.78101851851851856</v>
      </c>
      <c r="WS241" s="7">
        <v>1.424212962962963</v>
      </c>
      <c r="WT241" s="7">
        <v>0.57435185185185189</v>
      </c>
      <c r="WU241" s="7">
        <v>0.90886574074074078</v>
      </c>
      <c r="WV241" s="7">
        <v>0.91861111111111116</v>
      </c>
      <c r="WW241" s="7">
        <v>0.76445601851851852</v>
      </c>
      <c r="WX241" s="7">
        <v>0.55796296296296299</v>
      </c>
      <c r="WY241" s="7">
        <v>0.8419444444444445</v>
      </c>
      <c r="WZ241" s="7">
        <v>0.8110532407407407</v>
      </c>
      <c r="XA241" s="7">
        <v>0.80309027777777775</v>
      </c>
      <c r="XB241" s="7">
        <v>0.38497685185185188</v>
      </c>
      <c r="XC241" s="7">
        <v>0.88002314814814819</v>
      </c>
      <c r="XD241" s="7">
        <v>0.98310185185185184</v>
      </c>
      <c r="XE241" s="7">
        <v>1.3933449074074069</v>
      </c>
      <c r="XF241" s="7">
        <v>0.70305555555555554</v>
      </c>
      <c r="XG241" s="7">
        <v>3.8912037037037037E-2</v>
      </c>
      <c r="XH241" s="7">
        <v>0.84346064814814814</v>
      </c>
      <c r="XI241" s="7">
        <v>0.15612268518518521</v>
      </c>
      <c r="XJ241" s="7">
        <v>0.69597222222222221</v>
      </c>
      <c r="XK241" s="7">
        <v>0.81868055555555552</v>
      </c>
      <c r="XL241" s="7">
        <v>1.4140625</v>
      </c>
      <c r="XM241" s="7">
        <v>0.82030092592592596</v>
      </c>
      <c r="XN241" s="7">
        <v>1.7203935185185191</v>
      </c>
      <c r="XO241" s="7">
        <v>0.88861111111111113</v>
      </c>
      <c r="XP241" s="7">
        <v>0.82773148148148146</v>
      </c>
      <c r="XQ241" s="7">
        <v>0.82826388888888891</v>
      </c>
      <c r="XR241" s="7">
        <v>0.83416666666666661</v>
      </c>
      <c r="XS241" s="7">
        <v>1.6912268518518521</v>
      </c>
      <c r="XT241" s="7">
        <v>0.1945486111111111</v>
      </c>
      <c r="XU241" s="7">
        <v>1.3965624999999999</v>
      </c>
      <c r="XV241" s="7">
        <v>0.75905092592592593</v>
      </c>
      <c r="XW241" s="7">
        <v>1.401388888888889</v>
      </c>
      <c r="XX241" s="7">
        <v>0.81333333333333335</v>
      </c>
      <c r="XY241" s="7">
        <v>0.96866898148148151</v>
      </c>
      <c r="XZ241" s="7">
        <v>1.87505787037037</v>
      </c>
      <c r="YA241" s="7">
        <v>1.0622916666666671</v>
      </c>
      <c r="YB241" s="7">
        <v>1.4025000000000001</v>
      </c>
      <c r="YC241" s="7">
        <v>1.4151736111111111</v>
      </c>
      <c r="YD241" s="7">
        <v>1.3471643518518519</v>
      </c>
      <c r="YE241" s="7">
        <v>0.82807870370370373</v>
      </c>
      <c r="YF241" s="7">
        <v>0.1434375</v>
      </c>
      <c r="YG241" s="7">
        <v>0.92424768518518519</v>
      </c>
      <c r="YH241" s="7">
        <v>0.96732638888888889</v>
      </c>
      <c r="YI241" s="7">
        <v>0.68509259259259259</v>
      </c>
      <c r="YJ241" s="7">
        <v>1.456018518518519</v>
      </c>
      <c r="YK241" s="7">
        <v>0.80805555555555553</v>
      </c>
      <c r="YL241" s="7">
        <v>0.84087962962962959</v>
      </c>
      <c r="YM241" s="7">
        <v>9.8645833333333335E-2</v>
      </c>
      <c r="YN241" s="7">
        <v>3.2233796296296302E-2</v>
      </c>
      <c r="YO241" s="7">
        <v>0.18442129629629631</v>
      </c>
      <c r="YP241" s="7">
        <v>1.3548611111111111</v>
      </c>
      <c r="YQ241" s="7">
        <v>0.20461805555555559</v>
      </c>
      <c r="YR241" s="7">
        <v>1.361956018518518</v>
      </c>
      <c r="YS241" s="7">
        <v>1.441689814814815</v>
      </c>
      <c r="YT241" s="7">
        <v>1.6951041666666671</v>
      </c>
      <c r="YU241" s="7">
        <v>1.3926851851851849</v>
      </c>
      <c r="YV241" s="7">
        <v>1.4165393518518521</v>
      </c>
      <c r="YW241" s="7">
        <v>0.8027199074074074</v>
      </c>
      <c r="YX241" s="7">
        <v>1.0884953703703699</v>
      </c>
      <c r="YY241" s="7">
        <v>0.84067129629629633</v>
      </c>
      <c r="YZ241" s="7">
        <v>0.80709490740740741</v>
      </c>
      <c r="ZA241" s="7">
        <v>0.73275462962962967</v>
      </c>
      <c r="ZB241" s="7">
        <v>1.424884259259259</v>
      </c>
      <c r="ZC241" s="7">
        <v>1.7125810185185191</v>
      </c>
      <c r="ZD241" s="7">
        <v>0.80429398148148146</v>
      </c>
      <c r="ZE241" s="7">
        <v>0.80380787037037038</v>
      </c>
      <c r="ZF241" s="7">
        <v>0.8808449074074074</v>
      </c>
      <c r="ZG241" s="7">
        <v>0.9246875</v>
      </c>
      <c r="ZH241" s="5" t="s">
        <v>1001</v>
      </c>
      <c r="ZI241" s="7">
        <v>0.73317129629629629</v>
      </c>
      <c r="ZJ241" s="7">
        <v>3.5092592592592592E-2</v>
      </c>
      <c r="ZK241" s="7">
        <v>0.46952546296296288</v>
      </c>
      <c r="ZL241" s="7">
        <v>1.181122685185185</v>
      </c>
      <c r="ZM241" s="7">
        <v>0.84126157407407409</v>
      </c>
      <c r="ZN241" s="7">
        <v>1.404884259259259</v>
      </c>
      <c r="ZO241" s="7">
        <v>0.79921296296296296</v>
      </c>
      <c r="ZP241" s="7">
        <v>1.729131944444444</v>
      </c>
      <c r="ZQ241" s="7">
        <v>0.77908564814814818</v>
      </c>
      <c r="ZR241" s="7">
        <v>0.90340277777777778</v>
      </c>
      <c r="ZS241" s="7">
        <v>0.74881944444444448</v>
      </c>
      <c r="ZT241" s="7">
        <v>1.164988425925926</v>
      </c>
      <c r="ZU241" s="7">
        <v>1.412916666666667</v>
      </c>
      <c r="ZV241" s="7">
        <v>0.14506944444444439</v>
      </c>
      <c r="ZW241" s="7">
        <v>0.19793981481481479</v>
      </c>
      <c r="ZX241" s="7">
        <v>0.79398148148148151</v>
      </c>
      <c r="ZY241" s="7">
        <v>1.694305555555556</v>
      </c>
      <c r="ZZ241" s="7">
        <v>0.77025462962962965</v>
      </c>
      <c r="AAA241" s="7">
        <v>1.4131828703703699</v>
      </c>
      <c r="AAB241" s="7">
        <v>0.80601851851851847</v>
      </c>
      <c r="AAC241" s="7">
        <v>0.68533564814814818</v>
      </c>
      <c r="AAD241" s="7">
        <v>2.8055555555555559E-2</v>
      </c>
      <c r="AAE241" s="7">
        <v>1.6784722222222219</v>
      </c>
      <c r="AAF241" s="7">
        <v>1.0968287037037041</v>
      </c>
      <c r="AAG241" s="7">
        <v>1.458657407407407</v>
      </c>
      <c r="AAH241" s="7">
        <v>0.1451736111111111</v>
      </c>
      <c r="AAI241" s="7">
        <v>1.4044675925925929</v>
      </c>
      <c r="AAJ241" s="7">
        <v>1.789351851851852E-2</v>
      </c>
      <c r="AAK241" s="7">
        <v>0.90620370370370373</v>
      </c>
      <c r="AAL241" s="7">
        <v>0.74049768518518522</v>
      </c>
      <c r="AAM241" s="7">
        <v>0.1473726851851852</v>
      </c>
      <c r="AAN241" s="7">
        <v>0.15812499999999999</v>
      </c>
      <c r="AAO241" s="7">
        <v>5.5347222222222221E-2</v>
      </c>
      <c r="AAP241" s="7">
        <v>0.85564814814814816</v>
      </c>
      <c r="AAQ241" s="7">
        <v>1.537141203703704</v>
      </c>
      <c r="AAR241" s="7">
        <v>1.7948842592592591</v>
      </c>
      <c r="AAS241" s="7">
        <v>0.98829861111111106</v>
      </c>
      <c r="AAT241" s="7">
        <v>0.55815972222222221</v>
      </c>
      <c r="AAU241" s="7">
        <v>0.55967592592592597</v>
      </c>
      <c r="AAV241" s="7">
        <v>1.3790625000000001</v>
      </c>
      <c r="AAW241" s="7">
        <v>0.87831018518518522</v>
      </c>
      <c r="AAX241" s="7">
        <v>1.3421990740740739</v>
      </c>
      <c r="AAY241" s="7">
        <v>1.012789351851852</v>
      </c>
      <c r="AAZ241" s="7">
        <v>0.80929398148148146</v>
      </c>
      <c r="ABA241" s="7">
        <v>0.80526620370370372</v>
      </c>
      <c r="ABB241" s="7">
        <v>0.90818287037037038</v>
      </c>
      <c r="ABC241" s="7">
        <v>0.87733796296296296</v>
      </c>
      <c r="ABD241" s="7">
        <v>0.48113425925925918</v>
      </c>
      <c r="ABE241" s="7">
        <v>1.7090509259259259</v>
      </c>
      <c r="ABF241" s="7">
        <v>1.4067939814814809</v>
      </c>
      <c r="ABG241" s="7">
        <v>1.413055555555556</v>
      </c>
      <c r="ABH241" s="7">
        <v>1.385590277777778</v>
      </c>
      <c r="ABI241" s="7">
        <v>0.74194444444444441</v>
      </c>
      <c r="ABJ241" s="7">
        <v>1.8276620370370369</v>
      </c>
      <c r="ABK241" s="7">
        <v>0.88681712962962966</v>
      </c>
      <c r="ABL241" s="7">
        <v>1.392824074074074</v>
      </c>
      <c r="ABM241" s="7">
        <v>1.8731712962962961</v>
      </c>
      <c r="ABN241" s="7">
        <v>1.4196412037037041</v>
      </c>
      <c r="ABO241" s="7">
        <v>1.6963541666666671</v>
      </c>
      <c r="ABP241" s="7">
        <v>1.693900462962963</v>
      </c>
      <c r="ABQ241" s="7">
        <v>1.872395833333333</v>
      </c>
      <c r="ABR241" s="7">
        <v>0.65399305555555554</v>
      </c>
      <c r="ABS241" s="7">
        <v>0.9150462962962963</v>
      </c>
      <c r="ABT241" s="7">
        <v>1.403136574074074</v>
      </c>
      <c r="ABU241" s="7">
        <v>0.68012731481481481</v>
      </c>
      <c r="ABV241" s="7">
        <v>1.718240740740741</v>
      </c>
      <c r="ABW241" s="7">
        <v>0.56385416666666666</v>
      </c>
      <c r="ABX241" s="7">
        <v>1.701956018518519</v>
      </c>
      <c r="ABY241" s="7">
        <v>0.80864583333333329</v>
      </c>
      <c r="ABZ241" s="7">
        <v>1.0325578703703699</v>
      </c>
      <c r="ACA241" s="7">
        <v>1.401284722222222</v>
      </c>
      <c r="ACB241" s="7">
        <v>0.18032407407407411</v>
      </c>
      <c r="ACC241" s="7">
        <v>0.56913194444444448</v>
      </c>
      <c r="ACD241" s="7">
        <v>0.92069444444444448</v>
      </c>
      <c r="ACE241" s="7">
        <v>1.0376620370370371</v>
      </c>
      <c r="ACF241" s="7">
        <v>0.90695601851851848</v>
      </c>
      <c r="ACG241" s="7">
        <v>0.45026620370370368</v>
      </c>
      <c r="ACH241" s="7">
        <v>0.84762731481481479</v>
      </c>
      <c r="ACI241" s="7">
        <v>1.716805555555555</v>
      </c>
      <c r="ACJ241" s="7">
        <v>0.65187499999999998</v>
      </c>
      <c r="ACK241" s="7">
        <v>0.48666666666666669</v>
      </c>
      <c r="ACL241" s="7">
        <v>0.82267361111111115</v>
      </c>
      <c r="ACM241" s="7">
        <v>1.4147453703703701</v>
      </c>
      <c r="ACN241" s="7">
        <v>1.7156597222222221</v>
      </c>
      <c r="ACO241" s="7">
        <v>0.898900462962963</v>
      </c>
      <c r="ACP241" s="7">
        <v>0.48099537037037038</v>
      </c>
      <c r="ACQ241" s="7">
        <v>0.89453703703703702</v>
      </c>
      <c r="ACR241" s="7">
        <v>0.77377314814814813</v>
      </c>
      <c r="ACS241" s="7">
        <v>1.4085763888888889</v>
      </c>
      <c r="ACT241" s="7">
        <v>0.67828703703703708</v>
      </c>
      <c r="ACU241" s="7">
        <v>0.89548611111111109</v>
      </c>
      <c r="ACV241" s="7">
        <v>1.7071412037037039</v>
      </c>
      <c r="ACW241" s="7">
        <v>0.9137615740740741</v>
      </c>
      <c r="ACX241" s="7">
        <v>0.81892361111111112</v>
      </c>
      <c r="ACY241" s="7">
        <v>0.89947916666666672</v>
      </c>
      <c r="ACZ241" s="7">
        <v>1.12712962962963</v>
      </c>
      <c r="ADA241" s="7">
        <v>1.411111111111111</v>
      </c>
      <c r="ADB241" s="7">
        <v>0.96957175925925931</v>
      </c>
      <c r="ADC241" s="7">
        <v>1.07693287037037</v>
      </c>
      <c r="ADD241" s="7">
        <v>0.82355324074074077</v>
      </c>
      <c r="ADE241" s="7">
        <v>1.8306134259259259</v>
      </c>
      <c r="ADF241" s="7">
        <v>0.98400462962962965</v>
      </c>
      <c r="ADG241" s="7">
        <v>1.653402777777778</v>
      </c>
      <c r="ADH241" s="7">
        <v>1.3746296296296301</v>
      </c>
      <c r="ADI241" s="7">
        <v>1.869756944444444</v>
      </c>
      <c r="ADJ241" s="7">
        <v>0.77799768518518519</v>
      </c>
      <c r="ADK241" s="7">
        <v>0.84586805555555555</v>
      </c>
      <c r="ADL241" s="7">
        <v>1.4011805555555561</v>
      </c>
      <c r="ADM241" s="7">
        <v>1.4131018518518521</v>
      </c>
      <c r="ADN241" s="7">
        <v>1.3689236111111109</v>
      </c>
      <c r="ADO241" s="7">
        <v>1.703819444444445</v>
      </c>
      <c r="ADP241" s="7">
        <v>1.3911921296296299</v>
      </c>
      <c r="ADQ241" s="7">
        <v>1.67755787037037</v>
      </c>
      <c r="ADR241" s="7">
        <v>1.6889467592592591</v>
      </c>
      <c r="ADS241" s="7">
        <v>1.5695833333333331</v>
      </c>
      <c r="ADT241" s="7">
        <v>1.384675925925926</v>
      </c>
      <c r="ADU241" s="7">
        <v>0.81157407407407411</v>
      </c>
      <c r="ADV241" s="7">
        <v>1.701608796296296</v>
      </c>
      <c r="ADW241" s="7">
        <v>1.712118055555556</v>
      </c>
      <c r="ADX241" s="7">
        <v>1.6838541666666671</v>
      </c>
      <c r="ADY241" s="7">
        <v>1.158101851851852</v>
      </c>
      <c r="ADZ241" s="7">
        <v>1.365752314814815</v>
      </c>
      <c r="AEA241" s="7">
        <v>0.47443287037037041</v>
      </c>
      <c r="AEB241" s="7">
        <v>0.15841435185185179</v>
      </c>
      <c r="AEC241" s="7">
        <v>1.4181365740740739</v>
      </c>
      <c r="AED241" s="7">
        <v>1.4844212962962959</v>
      </c>
      <c r="AEE241" s="7">
        <v>1.682534722222222</v>
      </c>
      <c r="AEF241" s="7">
        <v>1.443206018518518</v>
      </c>
      <c r="AEG241" s="7">
        <v>1.681041666666667</v>
      </c>
      <c r="AEH241" s="7">
        <v>1.017916666666667</v>
      </c>
      <c r="AEI241" s="7">
        <v>1.544930555555555</v>
      </c>
      <c r="AEJ241" s="7">
        <v>1.420451388888889</v>
      </c>
      <c r="AEK241" s="7">
        <v>1.7412962962962959</v>
      </c>
      <c r="AEL241" s="7">
        <v>1.369293981481482</v>
      </c>
      <c r="AEM241" s="7">
        <v>0.1790046296296296</v>
      </c>
      <c r="AEN241" s="7">
        <v>0.30363425925925919</v>
      </c>
      <c r="AEO241" s="7">
        <v>0.84273148148148147</v>
      </c>
      <c r="AEP241" s="7">
        <v>0.90303240740740742</v>
      </c>
      <c r="AEQ241" s="7">
        <v>1.166493055555555</v>
      </c>
      <c r="AER241" s="7">
        <v>0.80961805555555555</v>
      </c>
      <c r="AES241" s="7">
        <v>1.871712962962963</v>
      </c>
      <c r="AET241" s="7">
        <v>0.9717824074074074</v>
      </c>
      <c r="AEU241" s="7">
        <v>0.89800925925925923</v>
      </c>
      <c r="AEV241" s="7">
        <v>0.80928240740740742</v>
      </c>
      <c r="AEW241" s="7">
        <v>0.9117939814814815</v>
      </c>
      <c r="AEX241" s="7">
        <v>1.882060185185185</v>
      </c>
      <c r="AEY241" s="7">
        <v>0.6287962962962963</v>
      </c>
      <c r="AEZ241" s="7">
        <v>0.64394675925925926</v>
      </c>
      <c r="AFA241" s="7">
        <v>1.4428125000000001</v>
      </c>
      <c r="AFB241" s="7">
        <v>1.1185763888888891</v>
      </c>
      <c r="AFC241" s="7">
        <v>1.1749537037037041</v>
      </c>
      <c r="AFD241" s="7">
        <v>0.83984953703703702</v>
      </c>
      <c r="AFE241" s="7">
        <v>0.47491898148148148</v>
      </c>
      <c r="AFF241" s="7">
        <v>0.61540509259259257</v>
      </c>
      <c r="AFG241" s="7">
        <v>0.91501157407407407</v>
      </c>
      <c r="AFH241" s="7">
        <v>0.84196759259259257</v>
      </c>
      <c r="AFI241" s="7">
        <v>1.416076388888889</v>
      </c>
      <c r="AFJ241" s="7">
        <v>1.889305555555556</v>
      </c>
      <c r="AFK241" s="7">
        <v>1.364756944444445</v>
      </c>
      <c r="AFL241" s="7">
        <v>0.92331018518518515</v>
      </c>
      <c r="AFM241" s="7">
        <v>1.707673611111111</v>
      </c>
      <c r="AFN241" s="7">
        <v>0.54966435185185181</v>
      </c>
      <c r="AFO241" s="7">
        <v>0.75165509259259256</v>
      </c>
      <c r="AFP241" s="7">
        <v>1.4156249999999999</v>
      </c>
      <c r="AFQ241" s="7">
        <v>0.69201388888888893</v>
      </c>
      <c r="AFR241" s="7">
        <v>0.89166666666666672</v>
      </c>
      <c r="AFS241" s="7">
        <v>1.690347222222222</v>
      </c>
      <c r="AFT241" s="7">
        <v>1.693622685185185</v>
      </c>
      <c r="AFU241" s="7">
        <v>1.685092592592593</v>
      </c>
      <c r="AFV241" s="7">
        <v>0.72660879629629627</v>
      </c>
      <c r="AFW241" s="7">
        <v>0.20956018518518521</v>
      </c>
      <c r="AFX241" s="7">
        <v>1.3995601851851851</v>
      </c>
      <c r="AFY241" s="7">
        <v>0.8140856481481481</v>
      </c>
      <c r="AFZ241" s="7">
        <v>0.85495370370370372</v>
      </c>
      <c r="AGA241" s="7">
        <v>0.87239583333333337</v>
      </c>
      <c r="AGB241" s="7">
        <v>0.8109143518518519</v>
      </c>
      <c r="AGC241" s="7">
        <v>1.871898148148148</v>
      </c>
      <c r="AGD241" s="7">
        <v>0.77565972222222224</v>
      </c>
      <c r="AGE241" s="7">
        <v>0.80377314814814815</v>
      </c>
      <c r="AGF241" s="7">
        <v>0.1962962962962963</v>
      </c>
      <c r="AGG241" s="7">
        <v>0.8132638888888889</v>
      </c>
      <c r="AGH241" s="7">
        <v>0.80625000000000002</v>
      </c>
      <c r="AGI241" s="7">
        <v>0.90392361111111108</v>
      </c>
      <c r="AGJ241" s="7">
        <v>0.83792824074074079</v>
      </c>
      <c r="AGK241" s="7">
        <v>1.6714236111111109</v>
      </c>
      <c r="AGL241" s="7">
        <v>0.4642013888888889</v>
      </c>
      <c r="AGM241" s="7">
        <v>0.83332175925925922</v>
      </c>
      <c r="AGN241" s="7">
        <v>0.55054398148148154</v>
      </c>
      <c r="AGO241" s="7">
        <v>0.73424768518518524</v>
      </c>
      <c r="AGP241" s="7">
        <v>0.37259259259259259</v>
      </c>
      <c r="AGQ241" s="7">
        <v>0.80511574074074077</v>
      </c>
      <c r="AGR241" s="7">
        <v>1.6867708333333331</v>
      </c>
      <c r="AGS241" s="7">
        <v>2.8495370370370369E-2</v>
      </c>
      <c r="AGT241" s="7">
        <v>1.3955555555555561</v>
      </c>
      <c r="AGU241" s="7">
        <v>1.189594907407407</v>
      </c>
      <c r="AGV241" s="7">
        <v>0.91059027777777779</v>
      </c>
      <c r="AGW241" s="7">
        <v>1.8851157407407411</v>
      </c>
      <c r="AGX241" s="7">
        <v>0.32991898148148152</v>
      </c>
      <c r="AGY241" s="7">
        <v>2.539351851851852E-2</v>
      </c>
      <c r="AGZ241" s="7">
        <v>4.9305555555555547E-2</v>
      </c>
      <c r="AHA241" s="7">
        <v>0.1825</v>
      </c>
      <c r="AHB241" s="7">
        <v>0.89675925925925926</v>
      </c>
      <c r="AHC241" s="7">
        <v>0.87650462962962961</v>
      </c>
      <c r="AHD241" s="7">
        <v>1.3706018518518519</v>
      </c>
      <c r="AHE241" s="7">
        <v>1.3993402777777779</v>
      </c>
      <c r="AHF241" s="7">
        <v>1.16193287037037</v>
      </c>
      <c r="AHG241" s="7">
        <v>1.161701388888889</v>
      </c>
      <c r="AHH241" s="7">
        <v>0.74331018518518521</v>
      </c>
      <c r="AHI241" s="7">
        <v>0.77189814814814817</v>
      </c>
      <c r="AHJ241" s="7">
        <v>0.74063657407407413</v>
      </c>
      <c r="AHK241" s="7">
        <v>0.80321759259259262</v>
      </c>
      <c r="AHL241" s="7">
        <v>5.6724537037037039E-2</v>
      </c>
      <c r="AHM241" s="7">
        <v>0.18554398148148149</v>
      </c>
      <c r="AHN241" s="7">
        <v>0.72870370370370374</v>
      </c>
      <c r="AHO241" s="7">
        <v>1.1053009259259261</v>
      </c>
      <c r="AHP241" s="7">
        <v>1.446793981481481</v>
      </c>
      <c r="AHQ241" s="7">
        <v>1.803333333333333</v>
      </c>
      <c r="AHR241" s="7">
        <v>0.82361111111111107</v>
      </c>
      <c r="AHS241" s="7">
        <v>0.13100694444444441</v>
      </c>
      <c r="AHT241" s="7">
        <v>0.83915509259259258</v>
      </c>
      <c r="AHU241" s="7">
        <v>0.78340277777777778</v>
      </c>
      <c r="AHV241" s="7">
        <v>0.97894675925925922</v>
      </c>
      <c r="AHW241" s="7">
        <v>1.4197222222222221</v>
      </c>
      <c r="AHX241" s="7">
        <v>0.1950115740740741</v>
      </c>
      <c r="AHY241" s="7">
        <v>0.68291666666666662</v>
      </c>
      <c r="AHZ241" s="7">
        <v>1.66212962962963</v>
      </c>
      <c r="AIA241" s="7">
        <v>0.77408564814814818</v>
      </c>
      <c r="AIB241" s="7">
        <v>0.90207175925925931</v>
      </c>
      <c r="AIC241" s="7">
        <v>0.89831018518518524</v>
      </c>
      <c r="AID241" s="7">
        <v>1.085451388888889</v>
      </c>
      <c r="AIE241" s="7">
        <v>1.549490740740741</v>
      </c>
      <c r="AIF241" s="7">
        <v>0.79527777777777775</v>
      </c>
      <c r="AIG241" s="7">
        <v>1.6374652777777781</v>
      </c>
      <c r="AIH241" s="7">
        <v>0.54568287037037033</v>
      </c>
      <c r="AII241" s="7">
        <v>1.416493055555555</v>
      </c>
      <c r="AIJ241" s="7">
        <v>1.518831018518519</v>
      </c>
      <c r="AIK241" s="7">
        <v>0.65703703703703709</v>
      </c>
      <c r="AIL241" s="7">
        <v>0.8037037037037037</v>
      </c>
      <c r="AIM241" s="7">
        <v>1.694282407407407</v>
      </c>
      <c r="AIN241" s="7">
        <v>0.80177083333333332</v>
      </c>
      <c r="AIO241" s="7">
        <v>1.404560185185185</v>
      </c>
      <c r="AIP241" s="7">
        <v>0.91440972222222228</v>
      </c>
      <c r="AIQ241" s="7">
        <v>1.7230902777777779</v>
      </c>
      <c r="AIR241" s="7">
        <v>0.29457175925925932</v>
      </c>
      <c r="AIS241" s="7">
        <v>1.4454513888888889</v>
      </c>
      <c r="AIT241" s="7">
        <v>1.709074074074074</v>
      </c>
      <c r="AIU241" s="7">
        <v>1.798472222222222</v>
      </c>
      <c r="AIV241" s="7">
        <v>1.462615740740741</v>
      </c>
      <c r="AIW241" s="7">
        <v>0.78774305555555557</v>
      </c>
      <c r="AIX241" s="7">
        <v>1.4307407407407411</v>
      </c>
      <c r="AIY241" s="7">
        <v>0.74945601851851851</v>
      </c>
      <c r="AIZ241" s="7">
        <v>0.56040509259259264</v>
      </c>
      <c r="AJA241" s="7">
        <v>1.553518518518519</v>
      </c>
      <c r="AJB241" s="7">
        <v>1.3904282407407409</v>
      </c>
      <c r="AJC241" s="7">
        <v>0.72607638888888892</v>
      </c>
      <c r="AJD241" s="7">
        <v>0.80634259259259256</v>
      </c>
      <c r="AJE241" s="7">
        <v>0.65</v>
      </c>
      <c r="AJF241" s="7">
        <v>1.692361111111111</v>
      </c>
      <c r="AJG241" s="7">
        <v>0.90813657407407411</v>
      </c>
      <c r="AJH241" s="7">
        <v>0.39850694444444451</v>
      </c>
      <c r="AJI241" s="7">
        <v>0.89756944444444442</v>
      </c>
      <c r="AJJ241" s="7">
        <v>0.88119212962962967</v>
      </c>
      <c r="AJK241" s="7">
        <v>0.80101851851851846</v>
      </c>
      <c r="AJL241" s="7">
        <v>0.63872685185185185</v>
      </c>
      <c r="AJM241" s="7">
        <v>0.84307870370370375</v>
      </c>
      <c r="AJN241" s="7">
        <v>0.90025462962962965</v>
      </c>
      <c r="AJO241" s="7">
        <v>0.97379629629629627</v>
      </c>
      <c r="AJP241" s="7">
        <v>1.666087962962963</v>
      </c>
      <c r="AJQ241" s="7">
        <v>0.8565625</v>
      </c>
      <c r="AJR241" s="7">
        <v>0.87247685185185186</v>
      </c>
      <c r="AJS241" s="7">
        <v>0.87865740740740739</v>
      </c>
      <c r="AJT241" s="7">
        <v>0.8059143518518519</v>
      </c>
      <c r="AJU241" s="7">
        <v>2.148148148148148E-2</v>
      </c>
      <c r="AJV241" s="7">
        <v>0.89531249999999996</v>
      </c>
      <c r="AJW241" s="7">
        <v>0.87774305555555554</v>
      </c>
      <c r="AJX241" s="7">
        <v>0.89719907407407407</v>
      </c>
      <c r="AJY241" s="7">
        <v>1.0890162037037041</v>
      </c>
      <c r="AJZ241" s="7">
        <v>1.4118402777777781</v>
      </c>
      <c r="AKA241" s="7">
        <v>0.98569444444444443</v>
      </c>
      <c r="AKB241" s="7">
        <v>0.5543865740740741</v>
      </c>
      <c r="AKC241" s="7">
        <v>0.85752314814814812</v>
      </c>
      <c r="AKD241" s="7">
        <v>0.84385416666666668</v>
      </c>
      <c r="AKE241" s="7">
        <v>1.3678240740740739</v>
      </c>
      <c r="AKF241" s="7">
        <v>0.79383101851851856</v>
      </c>
      <c r="AKG241" s="7">
        <v>0.59898148148148145</v>
      </c>
      <c r="AKH241" s="7">
        <v>0.80245370370370372</v>
      </c>
      <c r="AKI241" s="7">
        <v>0.80744212962962958</v>
      </c>
      <c r="AKJ241" s="7">
        <v>1.8726851851851849E-2</v>
      </c>
      <c r="AKK241" s="7">
        <v>1.7070138888888891</v>
      </c>
      <c r="AKL241" s="7">
        <v>1.3771875</v>
      </c>
      <c r="AKM241" s="7">
        <v>0.87982638888888887</v>
      </c>
      <c r="AKN241" s="7">
        <v>1.1051388888888889</v>
      </c>
      <c r="AKO241" s="7">
        <v>1.4200462962962961</v>
      </c>
      <c r="AKP241" s="7">
        <v>4.0879629629629627E-2</v>
      </c>
      <c r="AKQ241" s="7">
        <v>0.91189814814814818</v>
      </c>
      <c r="AKR241" s="7">
        <v>0.84375</v>
      </c>
      <c r="AKS241" s="7">
        <v>0.64778935185185182</v>
      </c>
      <c r="AKT241" s="7">
        <v>0.80677083333333333</v>
      </c>
      <c r="AKU241" s="7">
        <v>1.415486111111111</v>
      </c>
      <c r="AKV241" s="7">
        <v>0.92065972222222225</v>
      </c>
      <c r="AKW241" s="7">
        <v>0.75556712962962957</v>
      </c>
      <c r="AKX241" s="7">
        <v>0.48281249999999998</v>
      </c>
      <c r="AKY241" s="7">
        <v>0.72586805555555556</v>
      </c>
      <c r="AKZ241" s="7">
        <v>0.48329861111111111</v>
      </c>
      <c r="ALA241" s="7">
        <v>0.51612268518518523</v>
      </c>
      <c r="ALB241" s="7">
        <v>1.0756597222222219</v>
      </c>
      <c r="ALC241" s="7">
        <v>1.7228240740740739</v>
      </c>
      <c r="ALD241" s="7">
        <v>0.87924768518518515</v>
      </c>
      <c r="ALE241" s="7">
        <v>0.68504629629629632</v>
      </c>
      <c r="ALF241" s="7">
        <v>0.88244212962962965</v>
      </c>
      <c r="ALG241" s="7">
        <v>1.767326388888889</v>
      </c>
      <c r="ALH241" s="7">
        <v>0.8034606481481481</v>
      </c>
      <c r="ALI241" s="7">
        <v>1.4150231481481479</v>
      </c>
      <c r="ALJ241" s="7">
        <v>0.79714120370370367</v>
      </c>
      <c r="ALK241" s="7">
        <v>1.741168981481481</v>
      </c>
      <c r="ALL241" s="7">
        <v>1.391712962962963</v>
      </c>
      <c r="ALM241" s="7">
        <v>1.253101851851852</v>
      </c>
    </row>
    <row r="242" spans="1:1001" x14ac:dyDescent="0.45">
      <c r="A242" s="1" t="s">
        <v>241</v>
      </c>
      <c r="B242" s="6">
        <v>0.60856481481481484</v>
      </c>
      <c r="C242" s="6">
        <v>1.038368055555555</v>
      </c>
      <c r="D242" s="6">
        <v>0.68199074074074073</v>
      </c>
      <c r="E242" s="6">
        <v>3.1724537037037037E-2</v>
      </c>
      <c r="F242" s="7">
        <v>1.572893518518518</v>
      </c>
      <c r="G242" s="6">
        <v>0.75370370370370365</v>
      </c>
      <c r="H242" s="6">
        <v>0.23572916666666671</v>
      </c>
      <c r="I242" s="6">
        <v>1.7327199074074069</v>
      </c>
      <c r="J242" s="6">
        <v>0.90329861111111109</v>
      </c>
      <c r="K242" s="7">
        <v>0.4979513888888889</v>
      </c>
      <c r="L242" s="6">
        <v>0.52460648148148148</v>
      </c>
      <c r="M242" s="6">
        <v>1.0525</v>
      </c>
      <c r="N242" s="6">
        <v>1.3011111111111111</v>
      </c>
      <c r="O242" s="6">
        <v>0.61465277777777783</v>
      </c>
      <c r="P242" s="7">
        <v>1.3015625</v>
      </c>
      <c r="Q242" s="6">
        <v>0.20525462962962959</v>
      </c>
      <c r="R242" s="6">
        <v>0.57130787037037034</v>
      </c>
      <c r="S242" s="6">
        <v>0.62912037037037039</v>
      </c>
      <c r="T242" s="6">
        <v>1.688518518518519</v>
      </c>
      <c r="U242" s="7">
        <v>0.34516203703703702</v>
      </c>
      <c r="V242" s="6">
        <v>0.76672453703703702</v>
      </c>
      <c r="W242" s="6">
        <v>0.86659722222222224</v>
      </c>
      <c r="X242" s="6">
        <v>0.77304398148148146</v>
      </c>
      <c r="Y242" s="6">
        <v>1.2980092592592589</v>
      </c>
      <c r="Z242" s="7">
        <v>3.1377662037037042</v>
      </c>
      <c r="AA242" s="6">
        <v>0.63368055555555558</v>
      </c>
      <c r="AB242" s="6">
        <v>0.85193287037037035</v>
      </c>
      <c r="AC242" s="6">
        <v>0.73373842592592597</v>
      </c>
      <c r="AD242" s="6">
        <v>1.5934375000000001</v>
      </c>
      <c r="AE242" s="7">
        <v>1.5719328703703701</v>
      </c>
      <c r="AF242" s="6">
        <v>0.35628472222222218</v>
      </c>
      <c r="AG242" s="6">
        <v>2.627314814814815E-2</v>
      </c>
      <c r="AH242" s="6">
        <v>1.3094097222222221</v>
      </c>
      <c r="AI242" s="6">
        <v>0.95042824074074073</v>
      </c>
      <c r="AJ242" s="7">
        <v>0.79184027777777777</v>
      </c>
      <c r="AK242" s="6">
        <v>1.3036458333333329</v>
      </c>
      <c r="AL242" s="6">
        <v>1.590127314814815</v>
      </c>
      <c r="AM242" s="6">
        <v>0.5728240740740741</v>
      </c>
      <c r="AN242" s="6">
        <v>0.50182870370370369</v>
      </c>
      <c r="AO242" s="7">
        <v>0.70446759259259262</v>
      </c>
      <c r="AP242" s="6">
        <v>0.98469907407407409</v>
      </c>
      <c r="AQ242" s="6">
        <v>0.37958333333333327</v>
      </c>
      <c r="AR242" s="6">
        <v>0.51348379629629626</v>
      </c>
      <c r="AS242" s="6">
        <v>0.66918981481481477</v>
      </c>
      <c r="AT242" s="7">
        <v>0.61909722222222219</v>
      </c>
      <c r="AU242" s="6">
        <v>0.31111111111111112</v>
      </c>
      <c r="AV242" s="6">
        <v>0.32247685185185188</v>
      </c>
      <c r="AW242" s="6">
        <v>1.7545601851851851</v>
      </c>
      <c r="AX242" s="6">
        <v>0.32878472222222221</v>
      </c>
      <c r="AY242" s="7">
        <v>0.97690972222222228</v>
      </c>
      <c r="AZ242" s="6">
        <v>0.70210648148148147</v>
      </c>
      <c r="BA242" s="6">
        <v>0.66943287037037036</v>
      </c>
      <c r="BB242" s="6">
        <v>1.061678240740741</v>
      </c>
      <c r="BC242" s="6">
        <v>1.2944791666666671</v>
      </c>
      <c r="BD242" s="7">
        <v>1.3846412037037039</v>
      </c>
      <c r="BE242" s="6">
        <v>1.2950578703703699</v>
      </c>
      <c r="BF242" s="6">
        <v>0.53589120370370369</v>
      </c>
      <c r="BG242" s="6">
        <v>0.79515046296296299</v>
      </c>
      <c r="BH242" s="6">
        <v>0.58028935185185182</v>
      </c>
      <c r="BI242" s="7">
        <v>0.51483796296296291</v>
      </c>
      <c r="BJ242" s="6">
        <v>0.70133101851851853</v>
      </c>
      <c r="BK242" s="6">
        <v>0.66539351851851847</v>
      </c>
      <c r="BL242" s="6">
        <v>0.66738425925925926</v>
      </c>
      <c r="BM242" s="6">
        <v>0.61585648148148153</v>
      </c>
      <c r="BN242" s="7">
        <v>0.61862268518518515</v>
      </c>
      <c r="BO242" s="6">
        <v>0.63274305555555554</v>
      </c>
      <c r="BP242" s="6">
        <v>1.6848495370370371</v>
      </c>
      <c r="BQ242" s="6">
        <v>0.57341435185185186</v>
      </c>
      <c r="BR242" s="6">
        <v>0.55439814814814814</v>
      </c>
      <c r="BS242" s="7">
        <v>1.7494444444444439</v>
      </c>
      <c r="BT242" s="6">
        <v>0.91863425925925923</v>
      </c>
      <c r="BU242" s="6">
        <v>1.2956481481481481</v>
      </c>
      <c r="BV242" s="6">
        <v>1.8230555555555561</v>
      </c>
      <c r="BW242" s="6">
        <v>1.684131944444444</v>
      </c>
      <c r="BX242" s="7">
        <v>0.67309027777777775</v>
      </c>
      <c r="BY242" s="6">
        <v>1.580555555555555</v>
      </c>
      <c r="BZ242" s="6">
        <v>0.69427083333333328</v>
      </c>
      <c r="CA242" s="6">
        <v>0.50749999999999995</v>
      </c>
      <c r="CB242" s="6">
        <v>0.63422453703703707</v>
      </c>
      <c r="CC242" s="7">
        <v>1.222094907407407</v>
      </c>
      <c r="CD242" s="6">
        <v>0.42809027777777781</v>
      </c>
      <c r="CE242" s="6">
        <v>0.71835648148148146</v>
      </c>
      <c r="CF242" s="6">
        <v>0.40657407407407409</v>
      </c>
      <c r="CG242" s="6">
        <v>1.2474652777777779</v>
      </c>
      <c r="CH242" s="7">
        <v>0.94944444444444442</v>
      </c>
      <c r="CI242" s="6">
        <v>0.66962962962962957</v>
      </c>
      <c r="CJ242" s="6">
        <v>0.95129629629629631</v>
      </c>
      <c r="CK242" s="6">
        <v>0.61344907407407412</v>
      </c>
      <c r="CL242" s="6">
        <v>0.70042824074074073</v>
      </c>
      <c r="CM242" s="7">
        <v>0.8372222222222222</v>
      </c>
      <c r="CN242" s="6">
        <v>0.17677083333333329</v>
      </c>
      <c r="CO242" s="6">
        <v>1.4780671296296299</v>
      </c>
      <c r="CP242" s="6">
        <v>0.69594907407407403</v>
      </c>
      <c r="CQ242" s="6">
        <v>0.1862037037037037</v>
      </c>
      <c r="CR242" s="7">
        <v>0.67531249999999998</v>
      </c>
      <c r="CS242" s="6">
        <v>0.5093981481481481</v>
      </c>
      <c r="CT242" s="6">
        <v>0.77435185185185185</v>
      </c>
      <c r="CU242" s="6">
        <v>1.000775462962963</v>
      </c>
      <c r="CV242" s="6">
        <v>0.51218750000000002</v>
      </c>
      <c r="CW242" s="7">
        <v>0.50437500000000002</v>
      </c>
      <c r="CX242" s="6">
        <v>0.1658796296296296</v>
      </c>
      <c r="CY242" s="6">
        <v>0.122337962962963</v>
      </c>
      <c r="CZ242" s="6">
        <v>9.2268518518518514E-2</v>
      </c>
      <c r="DA242" s="6">
        <v>0.67442129629629632</v>
      </c>
      <c r="DB242" s="7">
        <v>1.5632870370370371</v>
      </c>
      <c r="DC242" s="6">
        <v>0.67069444444444448</v>
      </c>
      <c r="DD242" s="6">
        <v>0.69256944444444446</v>
      </c>
      <c r="DE242" s="6">
        <v>0.71412037037037035</v>
      </c>
      <c r="DF242" s="6">
        <v>0.76833333333333331</v>
      </c>
      <c r="DG242" s="7">
        <v>0.68138888888888893</v>
      </c>
      <c r="DH242" s="6">
        <v>0.33035879629629628</v>
      </c>
      <c r="DI242" s="6">
        <v>0.77204861111111112</v>
      </c>
      <c r="DJ242" s="6">
        <v>0.67298611111111106</v>
      </c>
      <c r="DK242" s="6">
        <v>0.95140046296296299</v>
      </c>
      <c r="DL242" s="7">
        <v>0.99118055555555551</v>
      </c>
      <c r="DM242" s="6">
        <v>0.79311342592592593</v>
      </c>
      <c r="DN242" s="6">
        <v>0.67305555555555552</v>
      </c>
      <c r="DO242" s="6">
        <v>0.62446759259259255</v>
      </c>
      <c r="DP242" s="6">
        <v>1.0780902777777781</v>
      </c>
      <c r="DQ242" s="7">
        <v>1.297465277777778</v>
      </c>
      <c r="DR242" s="6">
        <v>0.76170138888888894</v>
      </c>
      <c r="DS242" s="6">
        <v>1.308738425925926</v>
      </c>
      <c r="DT242" s="6">
        <v>1.759398148148148</v>
      </c>
      <c r="DU242" s="6">
        <v>0.38177083333333328</v>
      </c>
      <c r="DV242" s="7">
        <v>0.95306712962962958</v>
      </c>
      <c r="DW242" s="6">
        <v>0.67277777777777781</v>
      </c>
      <c r="DX242" s="6">
        <v>1.492094907407407</v>
      </c>
      <c r="DY242" s="6">
        <v>1.3312847222222219</v>
      </c>
      <c r="DZ242" s="6">
        <v>0.77714120370370365</v>
      </c>
      <c r="EA242" s="7">
        <v>0.60922453703703705</v>
      </c>
      <c r="EB242" s="6">
        <v>0.67150462962962965</v>
      </c>
      <c r="EC242" s="6">
        <v>0.74307870370370366</v>
      </c>
      <c r="ED242" s="6">
        <v>0.66792824074074075</v>
      </c>
      <c r="EE242" s="6">
        <v>0.17940972222222221</v>
      </c>
      <c r="EF242" s="7">
        <v>1.276284722222222</v>
      </c>
      <c r="EG242" s="6">
        <v>0.62635416666666666</v>
      </c>
      <c r="EH242" s="6">
        <v>1.592222222222222</v>
      </c>
      <c r="EI242" s="6">
        <v>0.19740740740740739</v>
      </c>
      <c r="EJ242" s="6">
        <v>0.56498842592592591</v>
      </c>
      <c r="EK242" s="7">
        <v>1.2981828703703699</v>
      </c>
      <c r="EL242" s="6">
        <v>1.577349537037037</v>
      </c>
      <c r="EM242" s="6">
        <v>0.35216435185185191</v>
      </c>
      <c r="EN242" s="6">
        <v>1.0153356481481479</v>
      </c>
      <c r="EO242" s="6">
        <v>0.97386574074074073</v>
      </c>
      <c r="EP242" s="7">
        <v>1.136643518518518</v>
      </c>
      <c r="EQ242" s="6">
        <v>0.95578703703703705</v>
      </c>
      <c r="ER242" s="6">
        <v>1.566944444444444</v>
      </c>
      <c r="ES242" s="6">
        <v>0.976099537037037</v>
      </c>
      <c r="ET242" s="6">
        <v>1.2407870370370371</v>
      </c>
      <c r="EU242" s="7">
        <v>0.56687500000000002</v>
      </c>
      <c r="EV242" s="6">
        <v>0.6603472222222222</v>
      </c>
      <c r="EW242" s="6">
        <v>0.79748842592592595</v>
      </c>
      <c r="EX242" s="6">
        <v>0.9670023148148148</v>
      </c>
      <c r="EY242" s="6">
        <v>0.50581018518518517</v>
      </c>
      <c r="EZ242" s="7">
        <v>1.5259027777777781</v>
      </c>
      <c r="FA242" s="6">
        <v>1.2968287037037041</v>
      </c>
      <c r="FB242" s="6">
        <v>0.66890046296296302</v>
      </c>
      <c r="FC242" s="6">
        <v>1.0328935185185191</v>
      </c>
      <c r="FD242" s="6">
        <v>0.37106481481481479</v>
      </c>
      <c r="FE242" s="7">
        <v>0.25243055555555549</v>
      </c>
      <c r="FF242" s="6">
        <v>0.52696759259259263</v>
      </c>
      <c r="FG242" s="6">
        <v>0.33060185185185192</v>
      </c>
      <c r="FH242" s="6">
        <v>0.47576388888888888</v>
      </c>
      <c r="FI242" s="6">
        <v>0.41184027777777782</v>
      </c>
      <c r="FJ242" s="7">
        <v>0.77017361111111116</v>
      </c>
      <c r="FK242" s="6">
        <v>0.61277777777777775</v>
      </c>
      <c r="FL242" s="6">
        <v>0.42107638888888888</v>
      </c>
      <c r="FM242" s="6">
        <v>0.67800925925925926</v>
      </c>
      <c r="FN242" s="6">
        <v>1.0501273148148149</v>
      </c>
      <c r="FO242" s="7">
        <v>0.69048611111111113</v>
      </c>
      <c r="FP242" s="6">
        <v>1.6620023148148151</v>
      </c>
      <c r="FQ242" s="6">
        <v>0.7384722222222222</v>
      </c>
      <c r="FR242" s="6">
        <v>1.2841666666666669</v>
      </c>
      <c r="FS242" s="6">
        <v>1.2866666666666671</v>
      </c>
      <c r="FT242" s="7">
        <v>1.2521875</v>
      </c>
      <c r="FU242" s="6">
        <v>0.69295138888888885</v>
      </c>
      <c r="FV242" s="6">
        <v>0.59398148148148144</v>
      </c>
      <c r="FW242" s="6">
        <v>1.5934027777777779</v>
      </c>
      <c r="FX242" s="6">
        <v>0.69965277777777779</v>
      </c>
      <c r="FY242" s="7">
        <v>1.7473379629629631</v>
      </c>
      <c r="FZ242" s="6">
        <v>0.51506944444444447</v>
      </c>
      <c r="GA242" s="6">
        <v>0.1176273148148148</v>
      </c>
      <c r="GB242" s="6">
        <v>0.70855324074074078</v>
      </c>
      <c r="GC242" s="6">
        <v>0.66878472222222218</v>
      </c>
      <c r="GD242" s="7">
        <v>0.77017361111111116</v>
      </c>
      <c r="GE242" s="6">
        <v>1.4667013888888889</v>
      </c>
      <c r="GF242" s="6">
        <v>0.1817361111111111</v>
      </c>
      <c r="GG242" s="6">
        <v>1.5486574074074071</v>
      </c>
      <c r="GH242" s="6">
        <v>0.62695601851851857</v>
      </c>
      <c r="GI242" s="7">
        <v>0.56903935185185184</v>
      </c>
      <c r="GJ242" s="6">
        <v>0.92638888888888893</v>
      </c>
      <c r="GK242" s="6">
        <v>1.281157407407407</v>
      </c>
      <c r="GL242" s="6">
        <v>0.26392361111111112</v>
      </c>
      <c r="GM242" s="6">
        <v>0.75728009259259255</v>
      </c>
      <c r="GN242" s="7">
        <v>0.5269328703703704</v>
      </c>
      <c r="GO242" s="6">
        <v>0.63118055555555552</v>
      </c>
      <c r="GP242" s="6">
        <v>0.29751157407407408</v>
      </c>
      <c r="GQ242" s="6">
        <v>0.59096064814814819</v>
      </c>
      <c r="GR242" s="6">
        <v>0.98518518518518516</v>
      </c>
      <c r="GS242" s="7">
        <v>1.2978240740740741</v>
      </c>
      <c r="GT242" s="6">
        <v>1.5783333333333329</v>
      </c>
      <c r="GU242" s="6">
        <v>0.34782407407407412</v>
      </c>
      <c r="GV242" s="6">
        <v>0.67395833333333333</v>
      </c>
      <c r="GW242" s="6">
        <v>0.60645833333333332</v>
      </c>
      <c r="GX242" s="7">
        <v>0.60195601851851854</v>
      </c>
      <c r="GY242" s="6">
        <v>0.95171296296296293</v>
      </c>
      <c r="GZ242" s="6">
        <v>0.21333333333333329</v>
      </c>
      <c r="HA242" s="6">
        <v>0.1834837962962963</v>
      </c>
      <c r="HB242" s="6">
        <v>1.290381944444444</v>
      </c>
      <c r="HC242" s="7">
        <v>0.67173611111111109</v>
      </c>
      <c r="HD242" s="6">
        <v>0.71501157407407412</v>
      </c>
      <c r="HE242" s="6">
        <v>1.736979166666667</v>
      </c>
      <c r="HF242" s="6">
        <v>1.3033912037037041</v>
      </c>
      <c r="HG242" s="6">
        <v>0.92215277777777782</v>
      </c>
      <c r="HH242" s="7">
        <v>0.2039583333333333</v>
      </c>
      <c r="HI242" s="6">
        <v>1.2912847222222219</v>
      </c>
      <c r="HJ242" s="6">
        <v>0.74274305555555553</v>
      </c>
      <c r="HK242" s="6">
        <v>1.566261574074074</v>
      </c>
      <c r="HL242" s="6">
        <v>0.68422453703703701</v>
      </c>
      <c r="HM242" s="7">
        <v>1.299976851851852</v>
      </c>
      <c r="HN242" s="6">
        <v>0.61633101851851857</v>
      </c>
      <c r="HO242" s="6">
        <v>0.67173611111111109</v>
      </c>
      <c r="HP242" s="6">
        <v>0.48690972222222217</v>
      </c>
      <c r="HQ242" s="6">
        <v>0.5631828703703704</v>
      </c>
      <c r="HR242" s="7">
        <v>1.588449074074074</v>
      </c>
      <c r="HS242" s="6">
        <v>0.68892361111111111</v>
      </c>
      <c r="HT242" s="6">
        <v>0.74192129629629633</v>
      </c>
      <c r="HU242" s="6">
        <v>0.19054398148148149</v>
      </c>
      <c r="HV242" s="6">
        <v>1.597453703703704</v>
      </c>
      <c r="HW242" s="7">
        <v>0.6371296296296296</v>
      </c>
      <c r="HX242" s="6">
        <v>2.5740740740740741E-2</v>
      </c>
      <c r="HY242" s="6">
        <v>0.56940972222222219</v>
      </c>
      <c r="HZ242" s="6">
        <v>0.74328703703703702</v>
      </c>
      <c r="IA242" s="6">
        <v>0.74674768518518519</v>
      </c>
      <c r="IB242" s="7">
        <v>0.67054398148148153</v>
      </c>
      <c r="IC242" s="6">
        <v>0.45869212962962957</v>
      </c>
      <c r="ID242" s="6">
        <v>1.0647337962962959</v>
      </c>
      <c r="IE242" s="6">
        <v>0.17784722222222221</v>
      </c>
      <c r="IF242" s="6">
        <v>1.40744212962963</v>
      </c>
      <c r="IG242" s="7">
        <v>0.16998842592592589</v>
      </c>
      <c r="II242" s="6">
        <v>0.58104166666666668</v>
      </c>
      <c r="IJ242" s="6">
        <v>0.97961805555555559</v>
      </c>
      <c r="IK242" s="6">
        <v>0.84565972222222219</v>
      </c>
      <c r="IL242" s="7">
        <v>0.70682870370370365</v>
      </c>
      <c r="IM242" s="6">
        <v>0.7468055555555555</v>
      </c>
      <c r="IN242" s="6">
        <v>1.284872685185185</v>
      </c>
      <c r="IO242" s="6">
        <v>0.20556712962962961</v>
      </c>
      <c r="IP242" s="6">
        <v>0.26262731481481483</v>
      </c>
      <c r="IQ242" s="7">
        <v>0.70129629629629631</v>
      </c>
      <c r="IR242" s="6">
        <v>1.295196759259259</v>
      </c>
      <c r="IS242" s="6">
        <v>1.244050925925926</v>
      </c>
      <c r="IT242" s="6">
        <v>1.5603125</v>
      </c>
      <c r="IU242" s="6">
        <v>0.76531249999999995</v>
      </c>
      <c r="IV242" s="7">
        <v>0.99747685185185186</v>
      </c>
      <c r="IW242" s="6">
        <v>0.5350462962962963</v>
      </c>
      <c r="IX242" s="6">
        <v>0.33771990740740743</v>
      </c>
      <c r="IY242" s="6">
        <v>0.36503472222222222</v>
      </c>
      <c r="IZ242" s="6">
        <v>0.95011574074074079</v>
      </c>
      <c r="JA242" s="7">
        <v>0.65732638888888884</v>
      </c>
      <c r="JB242" s="6">
        <v>0.41379629629629627</v>
      </c>
      <c r="JC242" s="6">
        <v>0.67296296296296299</v>
      </c>
      <c r="JD242" s="6">
        <v>0.43372685185185178</v>
      </c>
      <c r="JE242" s="6">
        <v>0.66539351851851847</v>
      </c>
      <c r="JF242" s="7">
        <v>0.71923611111111108</v>
      </c>
      <c r="JH242" s="6">
        <v>0.84498842592592593</v>
      </c>
      <c r="JI242" s="6">
        <v>0.71910879629629632</v>
      </c>
      <c r="JJ242" s="6">
        <v>1.2983449074074069</v>
      </c>
      <c r="JK242" s="7">
        <v>0.68405092592592598</v>
      </c>
      <c r="JL242" s="6">
        <v>0.66771990740740739</v>
      </c>
      <c r="JM242" s="6">
        <v>0.35128472222222218</v>
      </c>
      <c r="JN242" s="6">
        <v>0.7432523148148148</v>
      </c>
      <c r="JO242" s="6">
        <v>1.285451388888889</v>
      </c>
      <c r="JP242" s="7">
        <v>0.87746527777777783</v>
      </c>
      <c r="JQ242" s="6">
        <v>0.95902777777777781</v>
      </c>
      <c r="JR242" s="6">
        <v>0.952662037037037</v>
      </c>
      <c r="JS242" s="6">
        <v>0.79071759259259256</v>
      </c>
      <c r="JT242" s="6">
        <v>0.65912037037037041</v>
      </c>
      <c r="JU242" s="7">
        <v>0.70545138888888892</v>
      </c>
      <c r="JV242" s="6">
        <v>1.2501157407407411</v>
      </c>
      <c r="JW242" s="6">
        <v>1.296006944444444</v>
      </c>
      <c r="JX242" s="6">
        <v>0.80831018518518516</v>
      </c>
      <c r="JY242" s="6">
        <v>0.71175925925925931</v>
      </c>
      <c r="JZ242" s="7">
        <v>0.66486111111111112</v>
      </c>
      <c r="KA242" s="6">
        <v>1.578032407407407</v>
      </c>
      <c r="KB242" s="6">
        <v>0.69939814814814816</v>
      </c>
      <c r="KC242" s="6">
        <v>0.52835648148148151</v>
      </c>
      <c r="KD242" s="6">
        <v>0.67108796296296291</v>
      </c>
      <c r="KE242" s="7">
        <v>0.70172453703703708</v>
      </c>
      <c r="KF242" s="6">
        <v>0.70262731481481477</v>
      </c>
      <c r="KG242" s="6">
        <v>0.91796296296296298</v>
      </c>
      <c r="KH242" s="6">
        <v>1.2698032407407409</v>
      </c>
      <c r="KI242" s="6">
        <v>0.76069444444444445</v>
      </c>
      <c r="KJ242" s="7">
        <v>1.2783333333333331</v>
      </c>
      <c r="KK242" s="6">
        <v>0.7043518518518519</v>
      </c>
      <c r="KL242" s="6">
        <v>1.263877314814815</v>
      </c>
      <c r="KM242" s="6">
        <v>0.70100694444444445</v>
      </c>
      <c r="KN242" s="6">
        <v>1.7524884259259259</v>
      </c>
      <c r="KO242" s="7">
        <v>0.56966435185185182</v>
      </c>
      <c r="KP242" s="6">
        <v>0.70096064814814818</v>
      </c>
      <c r="KQ242" s="6">
        <v>0.55457175925925928</v>
      </c>
      <c r="KR242" s="6">
        <v>1.772581018518518</v>
      </c>
      <c r="KS242" s="6">
        <v>0.77763888888888888</v>
      </c>
      <c r="KT242" s="7">
        <v>1.5984837962962959</v>
      </c>
      <c r="KU242" s="6">
        <v>0.68767361111111114</v>
      </c>
      <c r="KV242" s="6">
        <v>0.75605324074074076</v>
      </c>
      <c r="KW242" s="6">
        <v>1.112060185185185</v>
      </c>
      <c r="KX242" s="6">
        <v>0.755</v>
      </c>
      <c r="KY242" s="7">
        <v>0.33672453703703698</v>
      </c>
      <c r="KZ242" s="6">
        <v>0.68695601851851851</v>
      </c>
      <c r="LA242" s="6">
        <v>1.760648148148148</v>
      </c>
      <c r="LB242" s="6">
        <v>0.62252314814814813</v>
      </c>
      <c r="LC242" s="6">
        <v>0.2079398148148148</v>
      </c>
      <c r="LD242" s="7">
        <v>1.123055555555555</v>
      </c>
      <c r="LE242" s="6">
        <v>0.67226851851851854</v>
      </c>
      <c r="LF242" s="6">
        <v>0.67182870370370373</v>
      </c>
      <c r="LG242" s="6">
        <v>0.75429398148148152</v>
      </c>
      <c r="LH242" s="6">
        <v>1.298784722222222</v>
      </c>
      <c r="LI242" s="7">
        <v>1.5832175925925931</v>
      </c>
      <c r="LJ242" s="6">
        <v>0.6781018518518519</v>
      </c>
      <c r="LK242" s="6">
        <v>0.57592592592592595</v>
      </c>
      <c r="LL242" s="6">
        <v>1.5970601851851851</v>
      </c>
      <c r="LM242" s="6">
        <v>1.284861111111111</v>
      </c>
      <c r="LN242" s="7">
        <v>0.66508101851851853</v>
      </c>
      <c r="LO242" s="6">
        <v>0.67278935185185185</v>
      </c>
      <c r="LP242" s="6">
        <v>1.026643518518519</v>
      </c>
      <c r="LQ242" s="6">
        <v>0.1907291666666667</v>
      </c>
      <c r="LR242" s="6">
        <v>0.17268518518518519</v>
      </c>
      <c r="LS242" s="7">
        <v>0.64549768518518513</v>
      </c>
      <c r="LT242" s="6">
        <v>0.65909722222222222</v>
      </c>
      <c r="LU242" s="6">
        <v>0.58250000000000002</v>
      </c>
      <c r="LV242" s="6">
        <v>1.3032870370370371</v>
      </c>
      <c r="LW242" s="6">
        <v>0.20971064814814819</v>
      </c>
      <c r="LX242" s="7">
        <v>0.76337962962962957</v>
      </c>
      <c r="LY242" s="6">
        <v>0.76035879629629632</v>
      </c>
      <c r="LZ242" s="6">
        <v>0.49046296296296299</v>
      </c>
      <c r="MA242" s="6">
        <v>0.53738425925925926</v>
      </c>
      <c r="MB242" s="6">
        <v>1.5734490740740741</v>
      </c>
      <c r="MC242" s="7">
        <v>1.4611226851851851</v>
      </c>
      <c r="MD242" s="6">
        <v>0.57466435185185183</v>
      </c>
      <c r="ME242" s="6">
        <v>1.295300925925926</v>
      </c>
      <c r="MF242" s="6">
        <v>0.1018865740740741</v>
      </c>
      <c r="MG242" s="6">
        <v>0.51822916666666663</v>
      </c>
      <c r="MH242" s="7">
        <v>0.62225694444444446</v>
      </c>
      <c r="MI242" s="6">
        <v>1.3005092592592591</v>
      </c>
      <c r="MJ242" s="6">
        <v>1.2985300925925931</v>
      </c>
      <c r="MK242" s="6">
        <v>0.56186342592592597</v>
      </c>
      <c r="ML242" s="6">
        <v>0.6790046296296296</v>
      </c>
      <c r="MM242" s="7">
        <v>0.32890046296296288</v>
      </c>
      <c r="MN242" s="6">
        <v>0.64946759259259257</v>
      </c>
      <c r="MO242" s="6">
        <v>0.5228356481481482</v>
      </c>
      <c r="MP242" s="6">
        <v>1.0396759259259261</v>
      </c>
      <c r="MQ242" s="6">
        <v>1.535798611111111</v>
      </c>
      <c r="MR242" s="7">
        <v>0.52491898148148153</v>
      </c>
      <c r="MS242" s="6">
        <v>1.0571643518518521</v>
      </c>
      <c r="MT242" s="6">
        <v>1.305520833333333</v>
      </c>
      <c r="MU242" s="6">
        <v>1.295127314814815</v>
      </c>
      <c r="MV242" s="6">
        <v>0.70469907407407406</v>
      </c>
      <c r="MW242" s="7">
        <v>1.062766203703704</v>
      </c>
      <c r="MX242" s="6">
        <v>1.1276620370370369</v>
      </c>
      <c r="MY242" s="6">
        <v>1.0060995370370369</v>
      </c>
      <c r="MZ242" s="6">
        <v>1.0584143518518521</v>
      </c>
      <c r="NA242" s="6">
        <v>0.57047453703703699</v>
      </c>
      <c r="NB242" s="7">
        <v>0.74605324074074075</v>
      </c>
      <c r="NC242" s="6">
        <v>0.57059027777777782</v>
      </c>
      <c r="ND242" s="6">
        <v>0.67270833333333335</v>
      </c>
      <c r="NE242" s="6">
        <v>1.3771643518518519</v>
      </c>
      <c r="NF242" s="6">
        <v>1.025451388888889</v>
      </c>
      <c r="NG242" s="7">
        <v>0.77354166666666668</v>
      </c>
      <c r="NH242" s="6">
        <v>0.66636574074074073</v>
      </c>
      <c r="NI242" s="6">
        <v>0.36702546296296301</v>
      </c>
      <c r="NJ242" s="6">
        <v>0.37298611111111107</v>
      </c>
      <c r="NK242" s="6">
        <v>0.33681712962962962</v>
      </c>
      <c r="NL242" s="7">
        <v>0.6033680555555555</v>
      </c>
      <c r="NM242" s="6">
        <v>1.6669791666666669</v>
      </c>
      <c r="NN242" s="6">
        <v>0.43613425925925919</v>
      </c>
      <c r="NO242" s="6">
        <v>1.292118055555556</v>
      </c>
      <c r="NP242" s="6">
        <v>0.70682870370370365</v>
      </c>
      <c r="NQ242" s="7">
        <v>0.6159606481481481</v>
      </c>
      <c r="NR242" s="6">
        <v>0.68035879629629625</v>
      </c>
      <c r="NS242" s="6">
        <v>0.43394675925925918</v>
      </c>
      <c r="NT242" s="6">
        <v>1.438148148148148</v>
      </c>
      <c r="NU242" s="6">
        <v>0.66538194444444443</v>
      </c>
      <c r="NV242" s="7">
        <v>0.77417824074074071</v>
      </c>
      <c r="NW242" s="6">
        <v>0.5903356481481481</v>
      </c>
      <c r="NX242" s="6">
        <v>0.51168981481481479</v>
      </c>
      <c r="NY242" s="6">
        <v>0.71850694444444441</v>
      </c>
      <c r="NZ242" s="6">
        <v>0.46435185185185179</v>
      </c>
      <c r="OA242" s="7">
        <v>0.79085648148148147</v>
      </c>
      <c r="OB242" s="6">
        <v>1.297650462962963</v>
      </c>
      <c r="OC242" s="6">
        <v>1.568715277777778</v>
      </c>
      <c r="OD242" s="6">
        <v>1.27556712962963</v>
      </c>
      <c r="OE242" s="6">
        <v>0.67193287037037042</v>
      </c>
      <c r="OF242" s="7">
        <v>1.2624652777777781</v>
      </c>
      <c r="OG242" s="6">
        <v>0.49228009259259259</v>
      </c>
      <c r="OH242" s="6">
        <v>1.3102662037037041</v>
      </c>
      <c r="OI242" s="6">
        <v>0.2046064814814815</v>
      </c>
      <c r="OJ242" s="6">
        <v>0.36280092592592589</v>
      </c>
      <c r="OK242" s="7">
        <v>1.2797106481481479</v>
      </c>
      <c r="OL242" s="6">
        <v>0.97121527777777783</v>
      </c>
      <c r="OM242" s="6">
        <v>1.6958912037037039</v>
      </c>
      <c r="ON242" s="6">
        <v>0.66557870370370376</v>
      </c>
      <c r="OO242" s="6">
        <v>0.70377314814814818</v>
      </c>
      <c r="OP242" s="7">
        <v>0.1948263888888889</v>
      </c>
      <c r="OQ242" s="6">
        <v>0.22947916666666671</v>
      </c>
      <c r="OS242" s="6">
        <v>0.40076388888888892</v>
      </c>
      <c r="OT242" s="6">
        <v>0.61167824074074073</v>
      </c>
      <c r="OU242" s="7">
        <v>0.34281250000000002</v>
      </c>
      <c r="OV242" s="6">
        <v>0.55425925925925923</v>
      </c>
      <c r="OW242" s="6">
        <v>1.310081018518519</v>
      </c>
      <c r="OX242" s="6">
        <v>1.299490740740741</v>
      </c>
      <c r="OY242" s="6">
        <v>0.45494212962962971</v>
      </c>
      <c r="OZ242" s="7">
        <v>1.3430208333333331</v>
      </c>
      <c r="PA242" s="6">
        <v>0.84422453703703704</v>
      </c>
      <c r="PB242" s="6">
        <v>0.61157407407407405</v>
      </c>
      <c r="PC242" s="6">
        <v>1.227395833333333</v>
      </c>
      <c r="PD242" s="6">
        <v>1.2983796296296299</v>
      </c>
      <c r="PE242" s="7">
        <v>0.78392361111111108</v>
      </c>
      <c r="PF242" s="6">
        <v>0.78768518518518515</v>
      </c>
      <c r="PG242" s="6">
        <v>0.54651620370370368</v>
      </c>
      <c r="PH242" s="6">
        <v>1.299131944444444</v>
      </c>
      <c r="PI242" s="6">
        <v>0.56545138888888891</v>
      </c>
      <c r="PJ242" s="7">
        <v>0.66621527777777778</v>
      </c>
      <c r="PK242" s="6">
        <v>0.44777777777777777</v>
      </c>
      <c r="PL242" s="6">
        <v>0.56081018518518522</v>
      </c>
      <c r="PM242" s="6">
        <v>0.6206828703703704</v>
      </c>
      <c r="PN242" s="6">
        <v>0.67057870370370365</v>
      </c>
      <c r="PO242" s="7">
        <v>9.0740740740740747E-2</v>
      </c>
      <c r="PP242" s="6">
        <v>0.36800925925925931</v>
      </c>
      <c r="PQ242" s="6">
        <v>0.67129629629629628</v>
      </c>
      <c r="PR242" s="6">
        <v>0.73074074074074069</v>
      </c>
      <c r="PS242" s="6">
        <v>0.57082175925925926</v>
      </c>
      <c r="PT242" s="7">
        <v>0.66520833333333329</v>
      </c>
      <c r="PU242" s="6">
        <v>0.34346064814814808</v>
      </c>
      <c r="PV242" s="6">
        <v>0.41766203703703703</v>
      </c>
      <c r="PW242" s="6">
        <v>0.68790509259259258</v>
      </c>
      <c r="PX242" s="6">
        <v>0.59798611111111111</v>
      </c>
      <c r="PY242" s="7">
        <v>0.75454861111111116</v>
      </c>
      <c r="PZ242" s="6">
        <v>0.14501157407407411</v>
      </c>
      <c r="QA242" s="6">
        <v>0.71966435185185185</v>
      </c>
      <c r="QB242" s="6">
        <v>0.35251157407407407</v>
      </c>
      <c r="QC242" s="6">
        <v>0.84942129629629626</v>
      </c>
      <c r="QD242" s="7">
        <v>0.85335648148148147</v>
      </c>
      <c r="QE242" s="6">
        <v>0.57753472222222224</v>
      </c>
      <c r="QF242" s="6">
        <v>0.21249999999999999</v>
      </c>
      <c r="QG242" s="6">
        <v>0.21335648148148151</v>
      </c>
      <c r="QH242" s="6">
        <v>0.49780092592592601</v>
      </c>
      <c r="QI242" s="7">
        <v>1.5912500000000001</v>
      </c>
      <c r="QJ242" s="6">
        <v>0.73277777777777775</v>
      </c>
      <c r="QK242" s="6">
        <v>1.7559374999999999</v>
      </c>
      <c r="QL242" s="6">
        <v>0.74387731481481478</v>
      </c>
      <c r="QM242" s="6">
        <v>0.63381944444444449</v>
      </c>
      <c r="QN242" s="7">
        <v>0.63056712962962957</v>
      </c>
      <c r="QO242" s="6">
        <v>0.66543981481481485</v>
      </c>
      <c r="QP242" s="6">
        <v>0.4314351851851852</v>
      </c>
      <c r="QQ242" s="6">
        <v>0.61603009259259256</v>
      </c>
      <c r="QR242" s="6">
        <v>1.7543518518518519</v>
      </c>
      <c r="QS242" s="7">
        <v>4.5879629629629631E-2</v>
      </c>
      <c r="QT242" s="6">
        <v>0.46241898148148147</v>
      </c>
      <c r="QU242" s="6">
        <v>0.64909722222222221</v>
      </c>
      <c r="QV242" s="6">
        <v>0.84766203703703702</v>
      </c>
      <c r="QW242" s="6">
        <v>1.293009259259259</v>
      </c>
      <c r="QX242" s="7">
        <v>1.250219907407407</v>
      </c>
      <c r="QY242" s="6">
        <v>1.2953125000000001</v>
      </c>
      <c r="QZ242" s="6">
        <v>1.759768518518519</v>
      </c>
      <c r="RA242" s="6">
        <v>0.53501157407407407</v>
      </c>
      <c r="RB242" s="6">
        <v>0.65384259259259259</v>
      </c>
      <c r="RC242" s="7">
        <v>1.3045023148148149</v>
      </c>
      <c r="RD242" s="6">
        <v>0.5829050925925926</v>
      </c>
      <c r="RE242" s="6">
        <v>1.2910416666666671</v>
      </c>
      <c r="RF242" s="6">
        <v>1.29787037037037</v>
      </c>
      <c r="RG242" s="6">
        <v>1.1885416666666671</v>
      </c>
      <c r="RH242" s="7">
        <v>7.4166666666666672E-2</v>
      </c>
      <c r="RI242" s="6">
        <v>0.95927083333333329</v>
      </c>
      <c r="RJ242" s="6">
        <v>0.98031250000000003</v>
      </c>
      <c r="RK242" s="6">
        <v>1.2974305555555561</v>
      </c>
      <c r="RL242" s="6">
        <v>1.7723148148148149</v>
      </c>
      <c r="RM242" s="7">
        <v>0.64844907407407404</v>
      </c>
      <c r="RN242" s="6">
        <v>0.7061574074074074</v>
      </c>
      <c r="RO242" s="6">
        <v>1.3297337962962961</v>
      </c>
      <c r="RP242" s="6">
        <v>0.58797453703703706</v>
      </c>
      <c r="RQ242" s="6">
        <v>0.71877314814814819</v>
      </c>
      <c r="RR242" s="7">
        <v>0.79980324074074072</v>
      </c>
      <c r="RS242" s="6">
        <v>0.1167013888888889</v>
      </c>
      <c r="RT242" s="6">
        <v>0.83946759259259263</v>
      </c>
      <c r="RU242" s="6">
        <v>1.2732407407407409</v>
      </c>
      <c r="RV242" s="6">
        <v>0.18561342592592589</v>
      </c>
      <c r="RW242" s="7">
        <v>0.85679398148148145</v>
      </c>
      <c r="RX242" s="6">
        <v>0.78576388888888893</v>
      </c>
      <c r="RY242" s="6">
        <v>0.61386574074074074</v>
      </c>
      <c r="RZ242" s="6">
        <v>0.65293981481481478</v>
      </c>
      <c r="SA242" s="6">
        <v>1.2723611111111111</v>
      </c>
      <c r="SB242" s="7">
        <v>0.61983796296296301</v>
      </c>
      <c r="SC242" s="6">
        <v>0.84896990740740741</v>
      </c>
      <c r="SD242" s="6">
        <v>0.52925925925925921</v>
      </c>
      <c r="SE242" s="6">
        <v>1.235868055555555</v>
      </c>
      <c r="SF242" s="6">
        <v>0.1753587962962963</v>
      </c>
      <c r="SG242" s="7">
        <v>0.84685185185185186</v>
      </c>
      <c r="SH242" s="6">
        <v>0.63001157407407404</v>
      </c>
      <c r="SI242" s="6">
        <v>0.67327546296296292</v>
      </c>
      <c r="SJ242" s="6">
        <v>0.56998842592592591</v>
      </c>
      <c r="SK242" s="6">
        <v>0.53795138888888894</v>
      </c>
      <c r="SL242" s="7">
        <v>0.53516203703703702</v>
      </c>
      <c r="SM242" s="6">
        <v>0.94009259259259259</v>
      </c>
      <c r="SN242" s="6">
        <v>1.605173611111111</v>
      </c>
      <c r="SO242" s="6">
        <v>0.58637731481481481</v>
      </c>
      <c r="SP242" s="6">
        <v>0.97542824074074075</v>
      </c>
      <c r="SQ242" s="7">
        <v>1.5548032407407411</v>
      </c>
      <c r="SR242" s="6">
        <v>0.74734953703703699</v>
      </c>
      <c r="SS242" s="6">
        <v>1.5614467592592589</v>
      </c>
      <c r="ST242" s="6">
        <v>1.317210648148148</v>
      </c>
      <c r="SU242" s="6">
        <v>1.302083333333333</v>
      </c>
      <c r="SV242" s="7">
        <v>1.0046180555555559</v>
      </c>
      <c r="SW242" s="6">
        <v>0.52535879629629634</v>
      </c>
      <c r="SX242" s="6">
        <v>0.70994212962962966</v>
      </c>
      <c r="SY242" s="6">
        <v>1.3003356481481481</v>
      </c>
      <c r="SZ242" s="6">
        <v>0.57047453703703699</v>
      </c>
      <c r="TA242" s="7">
        <v>1.0172569444444439</v>
      </c>
      <c r="TB242" s="6">
        <v>0.77657407407407408</v>
      </c>
      <c r="TC242" s="6">
        <v>0.68116898148148153</v>
      </c>
      <c r="TD242" s="6">
        <v>0.4622337962962963</v>
      </c>
      <c r="TE242" s="6">
        <v>0.78234953703703702</v>
      </c>
      <c r="TF242" s="7">
        <v>1.2957986111111111</v>
      </c>
      <c r="TG242" s="6">
        <v>0.26135416666666672</v>
      </c>
      <c r="TH242" s="6">
        <v>1.4760416666666669</v>
      </c>
      <c r="TI242" s="6">
        <v>0.76043981481481482</v>
      </c>
      <c r="TJ242" s="6">
        <v>0.46317129629629628</v>
      </c>
      <c r="TK242" s="7">
        <v>0.7795023148148148</v>
      </c>
      <c r="TL242" s="6">
        <v>0.79456018518518523</v>
      </c>
      <c r="TM242" s="6">
        <v>0.66620370370370374</v>
      </c>
      <c r="TN242" s="6">
        <v>0.89803240740740742</v>
      </c>
      <c r="TO242" s="6">
        <v>0.57533564814814819</v>
      </c>
      <c r="TP242" s="7">
        <v>0.68056712962962962</v>
      </c>
      <c r="TQ242" s="6">
        <v>1.542824074074074</v>
      </c>
      <c r="TR242" s="6">
        <v>0.95626157407407408</v>
      </c>
      <c r="TS242" s="6">
        <v>0.18157407407407411</v>
      </c>
      <c r="TT242" s="6">
        <v>1.0382523148148151</v>
      </c>
      <c r="TU242" s="7">
        <v>0.34054398148148152</v>
      </c>
      <c r="TV242" s="6">
        <v>1.777268518518518</v>
      </c>
      <c r="TW242" s="6">
        <v>1.0564699074074071</v>
      </c>
      <c r="TX242" s="6">
        <v>0.66909722222222223</v>
      </c>
      <c r="TY242" s="6">
        <v>0.7873148148148148</v>
      </c>
      <c r="TZ242" s="7">
        <v>0.57002314814814814</v>
      </c>
      <c r="UA242" s="6">
        <v>0.50550925925925927</v>
      </c>
      <c r="UB242" s="6">
        <v>0.54184027777777777</v>
      </c>
      <c r="UC242" s="6">
        <v>1.764375</v>
      </c>
      <c r="UD242" s="6">
        <v>0.7785185185185185</v>
      </c>
      <c r="UE242" s="7">
        <v>8.082175925925926E-2</v>
      </c>
      <c r="UF242" s="6">
        <v>0.5786458333333333</v>
      </c>
      <c r="UG242" s="6">
        <v>1.2861342592592591</v>
      </c>
      <c r="UH242" s="6">
        <v>0.69210648148148146</v>
      </c>
      <c r="UI242" s="6">
        <v>1.5032407407407411</v>
      </c>
      <c r="UJ242" s="7">
        <v>0.70947916666666666</v>
      </c>
      <c r="UK242" s="6">
        <v>1.481944444444445</v>
      </c>
      <c r="UL242" s="6">
        <v>1.040578703703704</v>
      </c>
      <c r="UM242" s="6">
        <v>0.56112268518518515</v>
      </c>
      <c r="UN242" s="6">
        <v>0.49359953703703702</v>
      </c>
      <c r="UO242" s="7">
        <v>0.49395833333333328</v>
      </c>
      <c r="UP242" s="6">
        <v>0.78465277777777775</v>
      </c>
      <c r="UQ242" s="6">
        <v>0.20706018518518521</v>
      </c>
      <c r="UR242" s="6">
        <v>0.21251157407407409</v>
      </c>
      <c r="US242" s="6">
        <v>0.19672453703703699</v>
      </c>
      <c r="UT242" s="7">
        <v>0.62307870370370366</v>
      </c>
      <c r="UU242" s="6">
        <v>0.71429398148148149</v>
      </c>
      <c r="UV242" s="6">
        <v>0.62990740740740736</v>
      </c>
      <c r="UW242" s="6">
        <v>0.69300925925925927</v>
      </c>
      <c r="UX242" s="6">
        <v>0.70016203703703705</v>
      </c>
      <c r="UY242" s="7">
        <v>1.2529282407407409</v>
      </c>
      <c r="UZ242" s="6">
        <v>1.5651620370370369</v>
      </c>
      <c r="VA242" s="6">
        <v>0.74356481481481485</v>
      </c>
      <c r="VB242" s="6">
        <v>0.94969907407407406</v>
      </c>
      <c r="VC242" s="6">
        <v>0.95932870370370371</v>
      </c>
      <c r="VD242" s="7">
        <v>0.95839120370370368</v>
      </c>
      <c r="VE242" s="6">
        <v>1.2772569444444439</v>
      </c>
      <c r="VF242" s="6">
        <v>0.1962962962962963</v>
      </c>
      <c r="VG242" s="6">
        <v>0.70423611111111106</v>
      </c>
      <c r="VH242" s="6">
        <v>0.79193287037037041</v>
      </c>
      <c r="VI242" s="7">
        <v>1.301157407407407</v>
      </c>
      <c r="VJ242" s="6">
        <v>1.4283796296296301</v>
      </c>
      <c r="VK242" s="6">
        <v>0.61412037037037037</v>
      </c>
      <c r="VL242" s="6">
        <v>0.38201388888888888</v>
      </c>
      <c r="VM242" s="6">
        <v>1.529675925925926</v>
      </c>
      <c r="VN242" s="7">
        <v>0.48579861111111111</v>
      </c>
      <c r="VO242" s="6">
        <v>1.2968981481481481</v>
      </c>
      <c r="VP242" s="6">
        <v>1.298969907407407</v>
      </c>
      <c r="VQ242" s="6">
        <v>0.33898148148148149</v>
      </c>
      <c r="VR242" s="6">
        <v>0.69461805555555556</v>
      </c>
      <c r="VS242" s="7">
        <v>1.2753356481481479</v>
      </c>
      <c r="VT242" s="6">
        <v>0.66532407407407412</v>
      </c>
      <c r="VU242" s="6">
        <v>0.25697916666666659</v>
      </c>
      <c r="VV242" s="6">
        <v>0.70584490740740746</v>
      </c>
      <c r="VW242" s="6">
        <v>0.66787037037037034</v>
      </c>
      <c r="VX242" s="7">
        <v>1.569803240740741</v>
      </c>
      <c r="VY242" s="6">
        <v>0.63942129629629629</v>
      </c>
      <c r="VZ242" s="6">
        <v>0.47002314814814822</v>
      </c>
      <c r="WA242" s="6">
        <v>1.251319444444444</v>
      </c>
      <c r="WB242" s="6">
        <v>1.2865625000000001</v>
      </c>
      <c r="WC242" s="7">
        <v>1.49337962962963</v>
      </c>
      <c r="WD242" s="6">
        <v>1.600196759259259</v>
      </c>
      <c r="WE242" s="6">
        <v>0.70335648148148144</v>
      </c>
      <c r="WF242" s="6">
        <v>0.7905092592592593</v>
      </c>
      <c r="WG242" s="6">
        <v>0.49035879629629631</v>
      </c>
      <c r="WH242" s="7">
        <v>1.2522337962962959</v>
      </c>
      <c r="WI242" s="6">
        <v>0.7673726851851852</v>
      </c>
      <c r="WJ242" s="6">
        <v>0.70565972222222217</v>
      </c>
      <c r="WK242" s="6">
        <v>0.71482638888888894</v>
      </c>
      <c r="WL242" s="6">
        <v>0.65726851851851853</v>
      </c>
      <c r="WM242" s="7">
        <v>0.70622685185185186</v>
      </c>
      <c r="WN242" s="6">
        <v>0.48927083333333332</v>
      </c>
      <c r="WO242" s="6">
        <v>0.6706481481481481</v>
      </c>
      <c r="WP242" s="6">
        <v>0.66715277777777782</v>
      </c>
      <c r="WQ242" s="6">
        <v>0.6646643518518518</v>
      </c>
      <c r="WR242" s="7">
        <v>0.64344907407407403</v>
      </c>
      <c r="WS242" s="6">
        <v>1.3057407407407411</v>
      </c>
      <c r="WT242" s="6">
        <v>0.43678240740740742</v>
      </c>
      <c r="WU242" s="6">
        <v>0.77129629629629626</v>
      </c>
      <c r="WV242" s="6">
        <v>0.78104166666666663</v>
      </c>
      <c r="WW242" s="7">
        <v>0.62688657407407411</v>
      </c>
      <c r="WX242" s="6">
        <v>0.42039351851851853</v>
      </c>
      <c r="WY242" s="6">
        <v>0.70437499999999997</v>
      </c>
      <c r="WZ242" s="6">
        <v>0.6925810185185185</v>
      </c>
      <c r="XA242" s="6">
        <v>0.66552083333333334</v>
      </c>
      <c r="XB242" s="7">
        <v>0.24740740740740741</v>
      </c>
      <c r="XC242" s="6">
        <v>0.74245370370370367</v>
      </c>
      <c r="XD242" s="6">
        <v>0.84553240740740743</v>
      </c>
      <c r="XE242" s="6">
        <v>1.274872685185185</v>
      </c>
      <c r="XF242" s="6">
        <v>0.58458333333333334</v>
      </c>
      <c r="XG242" s="7">
        <v>0.20155092592592591</v>
      </c>
      <c r="XH242" s="6">
        <v>0.70589120370370373</v>
      </c>
      <c r="XI242" s="6">
        <v>0.15077546296296301</v>
      </c>
      <c r="XJ242" s="6">
        <v>0.57750000000000001</v>
      </c>
      <c r="XK242" s="6">
        <v>0.68111111111111111</v>
      </c>
      <c r="XL242" s="7">
        <v>1.2955902777777779</v>
      </c>
      <c r="XM242" s="6">
        <v>0.68273148148148144</v>
      </c>
      <c r="XN242" s="6">
        <v>1.6019212962962961</v>
      </c>
      <c r="XO242" s="6">
        <v>0.75104166666666672</v>
      </c>
      <c r="XP242" s="6">
        <v>0.69016203703703705</v>
      </c>
      <c r="XQ242" s="7">
        <v>0.6906944444444445</v>
      </c>
      <c r="XR242" s="6">
        <v>0.6965972222222222</v>
      </c>
      <c r="XS242" s="6">
        <v>1.57275462962963</v>
      </c>
      <c r="XT242" s="6">
        <v>7.4016203703703709E-2</v>
      </c>
      <c r="XU242" s="6">
        <v>1.2780902777777781</v>
      </c>
      <c r="XV242" s="7">
        <v>0.64057870370370373</v>
      </c>
      <c r="XW242" s="6">
        <v>1.2829166666666669</v>
      </c>
      <c r="XX242" s="6">
        <v>0.69486111111111115</v>
      </c>
      <c r="XY242" s="6">
        <v>0.8501967592592593</v>
      </c>
      <c r="XZ242" s="6">
        <v>1.7565856481481481</v>
      </c>
      <c r="YA242" s="7">
        <v>0.92472222222222222</v>
      </c>
      <c r="YB242" s="6">
        <v>1.284027777777778</v>
      </c>
      <c r="YC242" s="6">
        <v>1.296701388888889</v>
      </c>
      <c r="YD242" s="6">
        <v>1.22869212962963</v>
      </c>
      <c r="YE242" s="6">
        <v>0.69050925925925921</v>
      </c>
      <c r="YF242" s="7">
        <v>2.854166666666667E-2</v>
      </c>
      <c r="YG242" s="6">
        <v>0.78667824074074078</v>
      </c>
      <c r="YH242" s="6">
        <v>0.84885416666666669</v>
      </c>
      <c r="YI242" s="6">
        <v>0.54752314814814818</v>
      </c>
      <c r="YJ242" s="6">
        <v>1.3375462962962961</v>
      </c>
      <c r="YK242" s="7">
        <v>0.67048611111111112</v>
      </c>
      <c r="YL242" s="6">
        <v>0.70331018518518518</v>
      </c>
      <c r="YM242" s="6">
        <v>8.143518518518518E-2</v>
      </c>
      <c r="YN242" s="6">
        <v>0.15084490740740741</v>
      </c>
      <c r="YO242" s="6">
        <v>4.6851851851851853E-2</v>
      </c>
      <c r="YP242" s="7">
        <v>1.236388888888889</v>
      </c>
      <c r="YQ242" s="6">
        <v>0.1142476851851852</v>
      </c>
      <c r="YR242" s="6">
        <v>1.2434837962962959</v>
      </c>
      <c r="YS242" s="6">
        <v>1.3232175925925931</v>
      </c>
      <c r="YT242" s="6">
        <v>1.576631944444445</v>
      </c>
      <c r="YU242" s="7">
        <v>1.274212962962963</v>
      </c>
      <c r="YV242" s="6">
        <v>1.29806712962963</v>
      </c>
      <c r="YW242" s="6">
        <v>0.66515046296296299</v>
      </c>
      <c r="YX242" s="6">
        <v>0.97002314814814816</v>
      </c>
      <c r="YY242" s="6">
        <v>0.70310185185185181</v>
      </c>
      <c r="YZ242" s="7">
        <v>0.669525462962963</v>
      </c>
      <c r="ZA242" s="6">
        <v>0.61428240740740736</v>
      </c>
      <c r="ZB242" s="6">
        <v>1.3064120370370369</v>
      </c>
      <c r="ZC242" s="6">
        <v>1.5941087962962961</v>
      </c>
      <c r="ZD242" s="6">
        <v>0.66672453703703705</v>
      </c>
      <c r="ZE242" s="7">
        <v>0.66623842592592597</v>
      </c>
      <c r="ZF242" s="6">
        <v>0.74327546296296299</v>
      </c>
      <c r="ZG242" s="6">
        <v>0.78711805555555558</v>
      </c>
      <c r="ZI242" s="6">
        <v>0.61469907407407409</v>
      </c>
      <c r="ZJ242" s="7">
        <v>0.1932986111111111</v>
      </c>
      <c r="ZK242" s="6">
        <v>0.35105324074074068</v>
      </c>
      <c r="ZL242" s="6">
        <v>1.0626504629629629</v>
      </c>
      <c r="ZM242" s="6">
        <v>0.70369212962962968</v>
      </c>
      <c r="ZN242" s="6">
        <v>1.2864120370370371</v>
      </c>
      <c r="ZO242" s="7">
        <v>0.66164351851851855</v>
      </c>
      <c r="ZP242" s="6">
        <v>1.6106597222222221</v>
      </c>
      <c r="ZQ242" s="6">
        <v>0.66061342592592598</v>
      </c>
      <c r="ZR242" s="6">
        <v>0.78493055555555558</v>
      </c>
      <c r="ZS242" s="6">
        <v>0.61124999999999996</v>
      </c>
      <c r="ZT242" s="7">
        <v>1.0465162037037039</v>
      </c>
      <c r="ZU242" s="6">
        <v>1.294444444444445</v>
      </c>
      <c r="ZV242" s="6">
        <v>3.246527777777778E-2</v>
      </c>
      <c r="ZW242" s="6">
        <v>0.1107407407407407</v>
      </c>
      <c r="ZX242" s="6">
        <v>0.65641203703703699</v>
      </c>
      <c r="ZY242" s="7">
        <v>1.575833333333333</v>
      </c>
      <c r="ZZ242" s="6">
        <v>0.63268518518518524</v>
      </c>
      <c r="AAA242" s="6">
        <v>1.2947106481481481</v>
      </c>
      <c r="AAB242" s="6">
        <v>0.66844907407407406</v>
      </c>
      <c r="AAC242" s="6">
        <v>0.56686342592592598</v>
      </c>
      <c r="AAD242" s="7">
        <v>0.18722222222222221</v>
      </c>
      <c r="AAE242" s="6">
        <v>1.56</v>
      </c>
      <c r="AAF242" s="6">
        <v>0.95925925925925926</v>
      </c>
      <c r="AAG242" s="6">
        <v>1.3401851851851849</v>
      </c>
      <c r="AAH242" s="6">
        <v>6.008101851851852E-2</v>
      </c>
      <c r="AAI242" s="7">
        <v>1.2859953703703699</v>
      </c>
      <c r="AAJ242" s="6">
        <v>0.18164351851851851</v>
      </c>
      <c r="AAK242" s="6">
        <v>0.76863425925925921</v>
      </c>
      <c r="AAL242" s="6">
        <v>0.62202546296296302</v>
      </c>
      <c r="AAM242" s="6">
        <v>0.1565162037037037</v>
      </c>
      <c r="AAN242" s="7">
        <v>2.6180555555555551E-2</v>
      </c>
      <c r="AAO242" s="6">
        <v>0.1236458333333333</v>
      </c>
      <c r="AAP242" s="6">
        <v>0.71807870370370375</v>
      </c>
      <c r="AAQ242" s="6">
        <v>1.418668981481481</v>
      </c>
      <c r="AAR242" s="6">
        <v>1.676412037037037</v>
      </c>
      <c r="AAS242" s="7">
        <v>0.85072916666666665</v>
      </c>
      <c r="AAT242" s="6">
        <v>0.4205902777777778</v>
      </c>
      <c r="AAU242" s="6">
        <v>0.4221064814814815</v>
      </c>
      <c r="AAV242" s="6">
        <v>1.260590277777778</v>
      </c>
      <c r="AAW242" s="6">
        <v>0.7407407407407407</v>
      </c>
      <c r="AAX242" s="7">
        <v>1.223726851851852</v>
      </c>
      <c r="AAY242" s="6">
        <v>0.89431712962962961</v>
      </c>
      <c r="AAZ242" s="6">
        <v>0.67172453703703705</v>
      </c>
      <c r="ABA242" s="6">
        <v>0.66769675925925931</v>
      </c>
      <c r="ABB242" s="6">
        <v>0.77061342592592597</v>
      </c>
      <c r="ABC242" s="7">
        <v>0.73976851851851855</v>
      </c>
      <c r="ABD242" s="6">
        <v>0.34356481481481482</v>
      </c>
      <c r="ABE242" s="6">
        <v>1.590578703703704</v>
      </c>
      <c r="ABF242" s="6">
        <v>1.2883217592592591</v>
      </c>
      <c r="ABG242" s="6">
        <v>1.294583333333333</v>
      </c>
      <c r="ABH242" s="7">
        <v>1.263206018518519</v>
      </c>
      <c r="ABI242" s="6">
        <v>0.604375</v>
      </c>
      <c r="ABJ242" s="6">
        <v>1.709189814814815</v>
      </c>
      <c r="ABK242" s="6">
        <v>0.74924768518518514</v>
      </c>
      <c r="ABL242" s="6">
        <v>1.274351851851852</v>
      </c>
      <c r="ABM242" s="7">
        <v>1.754699074074074</v>
      </c>
      <c r="ABN242" s="6">
        <v>1.301168981481482</v>
      </c>
      <c r="ABO242" s="6">
        <v>1.577881944444445</v>
      </c>
      <c r="ABP242" s="6">
        <v>1.5754282407407409</v>
      </c>
      <c r="ABQ242" s="6">
        <v>1.7539236111111109</v>
      </c>
      <c r="ABR242" s="7">
        <v>0.51642361111111112</v>
      </c>
      <c r="ABS242" s="6">
        <v>0.77747685185185189</v>
      </c>
      <c r="ABT242" s="6">
        <v>1.2846643518518519</v>
      </c>
      <c r="ABU242" s="6">
        <v>0.56165509259259261</v>
      </c>
      <c r="ABV242" s="6">
        <v>1.599768518518518</v>
      </c>
      <c r="ABW242" s="7">
        <v>0.42628472222222219</v>
      </c>
      <c r="ABX242" s="6">
        <v>1.583483796296296</v>
      </c>
      <c r="ABY242" s="6">
        <v>0.67107638888888888</v>
      </c>
      <c r="ABZ242" s="6">
        <v>0.91408564814814819</v>
      </c>
      <c r="ACA242" s="6">
        <v>1.2828124999999999</v>
      </c>
      <c r="ACB242" s="7">
        <v>9.7025462962962966E-2</v>
      </c>
      <c r="ACC242" s="6">
        <v>0.43156250000000002</v>
      </c>
      <c r="ACD242" s="6">
        <v>0.78312499999999996</v>
      </c>
      <c r="ACE242" s="6">
        <v>0.90009259259259256</v>
      </c>
      <c r="ACF242" s="6">
        <v>0.76938657407407407</v>
      </c>
      <c r="ACG242" s="7">
        <v>0.31269675925925933</v>
      </c>
      <c r="ACH242" s="6">
        <v>0.71005787037037038</v>
      </c>
      <c r="ACI242" s="6">
        <v>1.5983333333333329</v>
      </c>
      <c r="ACJ242" s="6">
        <v>0.51430555555555557</v>
      </c>
      <c r="ACK242" s="6">
        <v>0.34909722222222223</v>
      </c>
      <c r="ACL242" s="7">
        <v>0.70420138888888884</v>
      </c>
      <c r="ACM242" s="6">
        <v>1.296273148148148</v>
      </c>
      <c r="ACN242" s="6">
        <v>1.5971875</v>
      </c>
      <c r="ACO242" s="6">
        <v>0.76133101851851848</v>
      </c>
      <c r="ACP242" s="6">
        <v>0.34342592592592591</v>
      </c>
      <c r="ACQ242" s="7">
        <v>0.77606481481481482</v>
      </c>
      <c r="ACR242" s="6">
        <v>0.65530092592592593</v>
      </c>
      <c r="ACS242" s="6">
        <v>1.2901041666666671</v>
      </c>
      <c r="ACT242" s="6">
        <v>0.55981481481481477</v>
      </c>
      <c r="ACU242" s="6">
        <v>0.75791666666666668</v>
      </c>
      <c r="ACV242" s="7">
        <v>1.5886689814814809</v>
      </c>
      <c r="ACW242" s="6">
        <v>0.77619212962962958</v>
      </c>
      <c r="ACX242" s="6">
        <v>0.68135416666666671</v>
      </c>
      <c r="ACY242" s="6">
        <v>0.7619097222222222</v>
      </c>
      <c r="ACZ242" s="6">
        <v>0.98956018518518518</v>
      </c>
      <c r="ADA242" s="7">
        <v>1.2926388888888889</v>
      </c>
      <c r="ADB242" s="6">
        <v>0.83200231481481479</v>
      </c>
      <c r="ADC242" s="6">
        <v>0.93936342592592592</v>
      </c>
      <c r="ADD242" s="6">
        <v>0.68598379629629624</v>
      </c>
      <c r="ADE242" s="6">
        <v>1.712141203703704</v>
      </c>
      <c r="ADF242" s="7">
        <v>0.86553240740740744</v>
      </c>
      <c r="ADG242" s="6">
        <v>1.534930555555555</v>
      </c>
      <c r="ADH242" s="6">
        <v>1.2561574074074069</v>
      </c>
      <c r="ADI242" s="6">
        <v>1.7512847222222221</v>
      </c>
      <c r="ADJ242" s="6">
        <v>0.65952546296296299</v>
      </c>
      <c r="ADK242" s="7">
        <v>0.72739583333333335</v>
      </c>
      <c r="ADL242" s="6">
        <v>1.2827083333333329</v>
      </c>
      <c r="ADM242" s="6">
        <v>1.29462962962963</v>
      </c>
      <c r="ADN242" s="6">
        <v>1.2504513888888891</v>
      </c>
      <c r="ADO242" s="6">
        <v>1.585347222222222</v>
      </c>
      <c r="ADP242" s="7">
        <v>1.2727199074074069</v>
      </c>
      <c r="ADQ242" s="6">
        <v>1.5590856481481481</v>
      </c>
      <c r="ADR242" s="6">
        <v>1.570474537037037</v>
      </c>
      <c r="ADS242" s="6">
        <v>1.451111111111111</v>
      </c>
      <c r="ADT242" s="6">
        <v>1.2662037037037039</v>
      </c>
      <c r="ADU242" s="7">
        <v>0.6931018518518518</v>
      </c>
      <c r="ADV242" s="6">
        <v>1.5831365740740739</v>
      </c>
      <c r="ADW242" s="6">
        <v>1.593645833333333</v>
      </c>
      <c r="ADX242" s="6">
        <v>1.5653819444444439</v>
      </c>
      <c r="ADY242" s="6">
        <v>1.0396296296296299</v>
      </c>
      <c r="ADZ242" s="7">
        <v>1.2472800925925931</v>
      </c>
      <c r="AEA242" s="6">
        <v>0.33686342592592589</v>
      </c>
      <c r="AEB242" s="6">
        <v>1.368055555555556E-2</v>
      </c>
      <c r="AEC242" s="6">
        <v>1.299664351851852</v>
      </c>
      <c r="AED242" s="6">
        <v>1.3659490740740741</v>
      </c>
      <c r="AEE242" s="7">
        <v>1.5640624999999999</v>
      </c>
      <c r="AEF242" s="6">
        <v>1.324733796296296</v>
      </c>
      <c r="AEG242" s="6">
        <v>1.562569444444444</v>
      </c>
      <c r="AEH242" s="6">
        <v>0.89944444444444449</v>
      </c>
      <c r="AEI242" s="6">
        <v>1.4264583333333329</v>
      </c>
      <c r="AEJ242" s="7">
        <v>1.3019791666666669</v>
      </c>
      <c r="AEK242" s="6">
        <v>1.622824074074074</v>
      </c>
      <c r="AEL242" s="6">
        <v>1.250821759259259</v>
      </c>
      <c r="AEM242" s="6">
        <v>0.13203703703703701</v>
      </c>
      <c r="AEN242" s="6">
        <v>0.1660648148148148</v>
      </c>
      <c r="AEO242" s="7">
        <v>0.70516203703703706</v>
      </c>
      <c r="AEP242" s="6">
        <v>0.76546296296296301</v>
      </c>
      <c r="AEQ242" s="6">
        <v>1.048020833333333</v>
      </c>
      <c r="AER242" s="6">
        <v>0.67204861111111114</v>
      </c>
      <c r="AES242" s="6">
        <v>1.7532407407407411</v>
      </c>
      <c r="AET242" s="7">
        <v>0.8533101851851852</v>
      </c>
      <c r="AEU242" s="6">
        <v>0.76043981481481482</v>
      </c>
      <c r="AEV242" s="6">
        <v>0.67171296296296301</v>
      </c>
      <c r="AEW242" s="6">
        <v>0.77422453703703709</v>
      </c>
      <c r="AEX242" s="6">
        <v>1.7635879629629629</v>
      </c>
      <c r="AEY242" s="7">
        <v>0.5103240740740741</v>
      </c>
      <c r="AEZ242" s="6">
        <v>0.50637731481481485</v>
      </c>
      <c r="AFA242" s="6">
        <v>1.324340277777778</v>
      </c>
      <c r="AFB242" s="6">
        <v>0.98100694444444447</v>
      </c>
      <c r="AFC242" s="6">
        <v>1.037384259259259</v>
      </c>
      <c r="AFD242" s="7">
        <v>0.70228009259259261</v>
      </c>
      <c r="AFE242" s="6">
        <v>0.33734953703703702</v>
      </c>
      <c r="AFF242" s="6">
        <v>0.47783564814814822</v>
      </c>
      <c r="AFG242" s="6">
        <v>0.77744212962962966</v>
      </c>
      <c r="AFH242" s="6">
        <v>0.70439814814814816</v>
      </c>
      <c r="AFI242" s="7">
        <v>1.2976041666666669</v>
      </c>
      <c r="AFJ242" s="6">
        <v>1.770833333333333</v>
      </c>
      <c r="AFK242" s="6">
        <v>1.246284722222222</v>
      </c>
      <c r="AFL242" s="6">
        <v>0.78574074074074074</v>
      </c>
      <c r="AFM242" s="6">
        <v>1.589201388888889</v>
      </c>
      <c r="AFN242" s="7">
        <v>0.4120949074074074</v>
      </c>
      <c r="AFO242" s="6">
        <v>0.61408564814814814</v>
      </c>
      <c r="AFP242" s="6">
        <v>1.297152777777778</v>
      </c>
      <c r="AFQ242" s="6">
        <v>0.57354166666666662</v>
      </c>
      <c r="AFR242" s="6">
        <v>0.7540972222222222</v>
      </c>
      <c r="AFS242" s="7">
        <v>1.5718749999999999</v>
      </c>
      <c r="AFT242" s="6">
        <v>1.5751504629629629</v>
      </c>
      <c r="AFU242" s="6">
        <v>1.5666203703703701</v>
      </c>
      <c r="AFV242" s="6">
        <v>0.60813657407407407</v>
      </c>
      <c r="AFW242" s="6">
        <v>9.7280092592592599E-2</v>
      </c>
      <c r="AFX242" s="7">
        <v>1.281087962962963</v>
      </c>
      <c r="AFY242" s="6">
        <v>0.6956134259259259</v>
      </c>
      <c r="AFZ242" s="6">
        <v>0.73648148148148151</v>
      </c>
      <c r="AGA242" s="6">
        <v>0.73482638888888885</v>
      </c>
      <c r="AGB242" s="6">
        <v>0.67334490740740738</v>
      </c>
      <c r="AGC242" s="7">
        <v>1.7534259259259259</v>
      </c>
      <c r="AGD242" s="6">
        <v>0.63809027777777783</v>
      </c>
      <c r="AGE242" s="6">
        <v>0.66620370370370374</v>
      </c>
      <c r="AGF242" s="6">
        <v>0.1137962962962963</v>
      </c>
      <c r="AGG242" s="6">
        <v>0.67569444444444449</v>
      </c>
      <c r="AGH242" s="7">
        <v>0.6686805555555555</v>
      </c>
      <c r="AGI242" s="6">
        <v>0.76635416666666667</v>
      </c>
      <c r="AGJ242" s="6">
        <v>0.71945601851851848</v>
      </c>
      <c r="AGK242" s="6">
        <v>1.5529513888888891</v>
      </c>
      <c r="AGL242" s="6">
        <v>0.32663194444444438</v>
      </c>
      <c r="AGM242" s="7">
        <v>0.69575231481481481</v>
      </c>
      <c r="AGN242" s="6">
        <v>0.41297453703703701</v>
      </c>
      <c r="AGO242" s="6">
        <v>0.61577546296296293</v>
      </c>
      <c r="AGP242" s="6">
        <v>0.23502314814814809</v>
      </c>
      <c r="AGQ242" s="6">
        <v>0.66754629629629625</v>
      </c>
      <c r="AGR242" s="7">
        <v>1.568298611111111</v>
      </c>
      <c r="AGS242" s="6">
        <v>0.1933449074074074</v>
      </c>
      <c r="AGT242" s="6">
        <v>1.2770833333333329</v>
      </c>
      <c r="AGU242" s="6">
        <v>1.0711226851851849</v>
      </c>
      <c r="AGV242" s="6">
        <v>0.77302083333333338</v>
      </c>
      <c r="AGW242" s="7">
        <v>1.766643518518519</v>
      </c>
      <c r="AGX242" s="6">
        <v>0.21144675925925929</v>
      </c>
      <c r="AGY242" s="6">
        <v>0.18717592592592591</v>
      </c>
      <c r="AGZ242" s="6">
        <v>0.2089699074074074</v>
      </c>
      <c r="AHA242" s="6">
        <v>9.538194444444445E-2</v>
      </c>
      <c r="AHB242" s="7">
        <v>0.75918981481481485</v>
      </c>
      <c r="AHC242" s="6">
        <v>0.73893518518518519</v>
      </c>
      <c r="AHD242" s="6">
        <v>1.25212962962963</v>
      </c>
      <c r="AHE242" s="6">
        <v>1.2808680555555561</v>
      </c>
      <c r="AHF242" s="6">
        <v>1.0434606481481481</v>
      </c>
      <c r="AHG242" s="7">
        <v>1.0432291666666671</v>
      </c>
      <c r="AHH242" s="6">
        <v>0.62483796296296301</v>
      </c>
      <c r="AHI242" s="6">
        <v>0.63432870370370376</v>
      </c>
      <c r="AHJ242" s="6">
        <v>0.62216435185185182</v>
      </c>
      <c r="AHK242" s="6">
        <v>0.6656481481481481</v>
      </c>
      <c r="AHL242" s="7">
        <v>0.21638888888888891</v>
      </c>
      <c r="AHM242" s="6">
        <v>5.7673611111111113E-2</v>
      </c>
      <c r="AHN242" s="6">
        <v>0.61023148148148143</v>
      </c>
      <c r="AHO242" s="6">
        <v>0.98682870370370368</v>
      </c>
      <c r="AHP242" s="6">
        <v>1.3283217592592591</v>
      </c>
      <c r="AHQ242" s="7">
        <v>1.6848611111111109</v>
      </c>
      <c r="AHR242" s="6">
        <v>0.68604166666666666</v>
      </c>
      <c r="AHS242" s="6">
        <v>4.777777777777778E-2</v>
      </c>
      <c r="AHT242" s="6">
        <v>0.70158564814814817</v>
      </c>
      <c r="AHU242" s="6">
        <v>0.64583333333333337</v>
      </c>
      <c r="AHV242" s="7">
        <v>0.86047453703703702</v>
      </c>
      <c r="AHW242" s="6">
        <v>1.30125</v>
      </c>
      <c r="AHX242" s="6">
        <v>0.1058101851851852</v>
      </c>
      <c r="AHY242" s="6">
        <v>0.54534722222222221</v>
      </c>
      <c r="AHZ242" s="6">
        <v>1.543657407407407</v>
      </c>
      <c r="AIA242" s="7">
        <v>0.63651620370370365</v>
      </c>
      <c r="AIB242" s="6">
        <v>0.76450231481481479</v>
      </c>
      <c r="AIC242" s="6">
        <v>0.76074074074074072</v>
      </c>
      <c r="AID242" s="6">
        <v>0.96697916666666661</v>
      </c>
      <c r="AIE242" s="6">
        <v>1.431018518518518</v>
      </c>
      <c r="AIF242" s="7">
        <v>0.67680555555555555</v>
      </c>
      <c r="AIG242" s="6">
        <v>1.518993055555556</v>
      </c>
      <c r="AIH242" s="6">
        <v>0.42721064814814808</v>
      </c>
      <c r="AII242" s="6">
        <v>1.298020833333333</v>
      </c>
      <c r="AIJ242" s="6">
        <v>1.400358796296296</v>
      </c>
      <c r="AIK242" s="7">
        <v>0.53856481481481477</v>
      </c>
      <c r="AIL242" s="6">
        <v>0.66613425925925929</v>
      </c>
      <c r="AIM242" s="6">
        <v>1.5758101851851849</v>
      </c>
      <c r="AIN242" s="6">
        <v>0.66420138888888891</v>
      </c>
      <c r="AIO242" s="6">
        <v>1.2860879629629629</v>
      </c>
      <c r="AIP242" s="7">
        <v>0.77684027777777775</v>
      </c>
      <c r="AIQ242" s="6">
        <v>1.604618055555556</v>
      </c>
      <c r="AIR242" s="6">
        <v>0.17609953703703701</v>
      </c>
      <c r="AIS242" s="6">
        <v>1.326979166666667</v>
      </c>
      <c r="AIT242" s="6">
        <v>1.5906018518518521</v>
      </c>
      <c r="AIU242" s="7">
        <v>1.68</v>
      </c>
      <c r="AIV242" s="6">
        <v>1.344143518518518</v>
      </c>
      <c r="AIW242" s="6">
        <v>0.66927083333333337</v>
      </c>
      <c r="AIX242" s="6">
        <v>1.312268518518519</v>
      </c>
      <c r="AIY242" s="6">
        <v>0.6118865740740741</v>
      </c>
      <c r="AIZ242" s="7">
        <v>0.42283564814814822</v>
      </c>
      <c r="AJA242" s="6">
        <v>1.435046296296296</v>
      </c>
      <c r="AJB242" s="6">
        <v>1.271956018518519</v>
      </c>
      <c r="AJC242" s="6">
        <v>0.60760416666666661</v>
      </c>
      <c r="AJD242" s="6">
        <v>0.66877314814814814</v>
      </c>
      <c r="AJE242" s="7">
        <v>0.5124305555555555</v>
      </c>
      <c r="AJF242" s="6">
        <v>1.5738888888888889</v>
      </c>
      <c r="AJG242" s="6">
        <v>0.77056712962962959</v>
      </c>
      <c r="AJH242" s="6">
        <v>0.26423611111111112</v>
      </c>
      <c r="AJI242" s="6">
        <v>0.76</v>
      </c>
      <c r="AJJ242" s="7">
        <v>0.74362268518518515</v>
      </c>
      <c r="AJK242" s="6">
        <v>0.66344907407407405</v>
      </c>
      <c r="AJL242" s="6">
        <v>0.50115740740740744</v>
      </c>
      <c r="AJM242" s="6">
        <v>0.70550925925925922</v>
      </c>
      <c r="AJN242" s="6">
        <v>0.76268518518518513</v>
      </c>
      <c r="AJO242" s="7">
        <v>0.83622685185185186</v>
      </c>
      <c r="AJP242" s="6">
        <v>1.5476157407407409</v>
      </c>
      <c r="AJQ242" s="6">
        <v>0.71899305555555559</v>
      </c>
      <c r="AJR242" s="6">
        <v>0.73490740740740745</v>
      </c>
      <c r="AJS242" s="6">
        <v>0.74108796296296298</v>
      </c>
      <c r="AJT242" s="7">
        <v>0.66834490740740737</v>
      </c>
      <c r="AJU242" s="6">
        <v>0.16160879629629629</v>
      </c>
      <c r="AJV242" s="6">
        <v>0.75774305555555554</v>
      </c>
      <c r="AJW242" s="6">
        <v>0.74017361111111113</v>
      </c>
      <c r="AJX242" s="6">
        <v>0.75962962962962965</v>
      </c>
      <c r="AJY242" s="7">
        <v>0.95144675925925926</v>
      </c>
      <c r="AJZ242" s="6">
        <v>1.293368055555556</v>
      </c>
      <c r="AKA242" s="6">
        <v>0.84812500000000002</v>
      </c>
      <c r="AKB242" s="6">
        <v>0.43591435185185179</v>
      </c>
      <c r="AKC242" s="6">
        <v>0.71995370370370371</v>
      </c>
      <c r="AKD242" s="7">
        <v>0.70628472222222227</v>
      </c>
      <c r="AKE242" s="6">
        <v>1.249351851851852</v>
      </c>
      <c r="AKF242" s="6">
        <v>0.65626157407407404</v>
      </c>
      <c r="AKG242" s="6">
        <v>0.46141203703703698</v>
      </c>
      <c r="AKH242" s="6">
        <v>0.66488425925925931</v>
      </c>
      <c r="AKI242" s="7">
        <v>0.66987268518518517</v>
      </c>
      <c r="AKJ242" s="6">
        <v>0.15557870370370369</v>
      </c>
      <c r="AKK242" s="6">
        <v>1.588541666666667</v>
      </c>
      <c r="AKL242" s="6">
        <v>1.2587152777777779</v>
      </c>
      <c r="AKM242" s="6">
        <v>0.74225694444444446</v>
      </c>
      <c r="AKN242" s="7">
        <v>0.98666666666666669</v>
      </c>
      <c r="AKO242" s="6">
        <v>1.301574074074074</v>
      </c>
      <c r="AKP242" s="6">
        <v>0.20053240740740741</v>
      </c>
      <c r="AKQ242" s="6">
        <v>0.77432870370370366</v>
      </c>
      <c r="AKR242" s="6">
        <v>0.70618055555555559</v>
      </c>
      <c r="AKS242" s="7">
        <v>0.51021990740740741</v>
      </c>
      <c r="AKT242" s="6">
        <v>0.66920138888888892</v>
      </c>
      <c r="AKU242" s="6">
        <v>1.2970138888888889</v>
      </c>
      <c r="AKV242" s="6">
        <v>0.80218750000000005</v>
      </c>
      <c r="AKW242" s="6">
        <v>0.63709490740740737</v>
      </c>
      <c r="AKX242" s="7">
        <v>0.34524305555555562</v>
      </c>
      <c r="AKY242" s="6">
        <v>0.58829861111111115</v>
      </c>
      <c r="AKZ242" s="6">
        <v>0.34572916666666659</v>
      </c>
      <c r="ALA242" s="6">
        <v>0.37855324074074082</v>
      </c>
      <c r="ALB242" s="6">
        <v>0.93809027777777776</v>
      </c>
      <c r="ALC242" s="7">
        <v>1.604351851851852</v>
      </c>
      <c r="ALD242" s="6">
        <v>0.74167824074074074</v>
      </c>
      <c r="ALE242" s="6">
        <v>0.56657407407407412</v>
      </c>
      <c r="ALF242" s="6">
        <v>0.74487268518518523</v>
      </c>
      <c r="ALG242" s="6">
        <v>1.648854166666667</v>
      </c>
      <c r="ALH242" s="7">
        <v>0.66589120370370369</v>
      </c>
      <c r="ALI242" s="6">
        <v>1.296550925925926</v>
      </c>
      <c r="ALJ242" s="6">
        <v>0.65957175925925926</v>
      </c>
      <c r="ALK242" s="6">
        <v>1.6226967592592589</v>
      </c>
      <c r="ALL242" s="6">
        <v>1.2732407407407409</v>
      </c>
      <c r="ALM242" s="7">
        <v>1.1346296296296301</v>
      </c>
    </row>
    <row r="243" spans="1:1001" x14ac:dyDescent="0.45">
      <c r="A243" s="1" t="s">
        <v>242</v>
      </c>
      <c r="B243" s="6">
        <v>5.3877314814814822E-2</v>
      </c>
      <c r="C243" s="6">
        <v>0.48368055555555561</v>
      </c>
      <c r="D243" s="6">
        <v>0.53912037037037042</v>
      </c>
      <c r="E243" s="6">
        <v>0.59151620370370372</v>
      </c>
      <c r="F243" s="7">
        <v>1.018206018518518</v>
      </c>
      <c r="G243" s="6">
        <v>0.77721064814814811</v>
      </c>
      <c r="H243" s="6">
        <v>0.36877314814814821</v>
      </c>
      <c r="I243" s="6">
        <v>1.1780324074074069</v>
      </c>
      <c r="J243" s="6">
        <v>0.34861111111111109</v>
      </c>
      <c r="K243" s="7">
        <v>0.65196759259259263</v>
      </c>
      <c r="L243" s="6">
        <v>9.5625000000000002E-2</v>
      </c>
      <c r="M243" s="6">
        <v>0.49782407407407409</v>
      </c>
      <c r="N243" s="6">
        <v>0.74642361111111111</v>
      </c>
      <c r="O243" s="6">
        <v>8.2824074074074078E-2</v>
      </c>
      <c r="P243" s="7">
        <v>0.74687499999999996</v>
      </c>
      <c r="Q243" s="6">
        <v>0.7494791666666667</v>
      </c>
      <c r="R243" s="6">
        <v>2.570601851851852E-2</v>
      </c>
      <c r="S243" s="6">
        <v>0.72679398148148144</v>
      </c>
      <c r="T243" s="6">
        <v>1.133831018518519</v>
      </c>
      <c r="U243" s="7">
        <v>0.38989583333333327</v>
      </c>
      <c r="V243" s="6">
        <v>0.1972916666666667</v>
      </c>
      <c r="W243" s="6">
        <v>0.53030092592592593</v>
      </c>
      <c r="X243" s="6">
        <v>0.65746527777777775</v>
      </c>
      <c r="Y243" s="6">
        <v>0.74332175925925925</v>
      </c>
      <c r="Z243" s="7">
        <v>2.5830787037037042</v>
      </c>
      <c r="AA243" s="6">
        <v>0.40120370370370367</v>
      </c>
      <c r="AB243" s="6">
        <v>0.51563657407407404</v>
      </c>
      <c r="AC243" s="6">
        <v>0.50126157407407412</v>
      </c>
      <c r="AD243" s="6">
        <v>1.0387500000000001</v>
      </c>
      <c r="AE243" s="7">
        <v>1.0172569444444439</v>
      </c>
      <c r="AF243" s="6">
        <v>0.60714120370370372</v>
      </c>
      <c r="AG243" s="6">
        <v>0.58326388888888892</v>
      </c>
      <c r="AH243" s="6">
        <v>0.75472222222222218</v>
      </c>
      <c r="AI243" s="6">
        <v>0.65982638888888889</v>
      </c>
      <c r="AJ243" s="7">
        <v>0.50123842592592593</v>
      </c>
      <c r="AK243" s="6">
        <v>0.74895833333333328</v>
      </c>
      <c r="AL243" s="6">
        <v>1.035439814814815</v>
      </c>
      <c r="AM243" s="6">
        <v>2.7893518518518519E-2</v>
      </c>
      <c r="AN243" s="6">
        <v>0.65016203703703701</v>
      </c>
      <c r="AO243" s="7">
        <v>0.41565972222222219</v>
      </c>
      <c r="AP243" s="6">
        <v>0.43001157407407409</v>
      </c>
      <c r="AQ243" s="6">
        <v>0.49055555555555558</v>
      </c>
      <c r="AR243" s="6">
        <v>0.6622569444444445</v>
      </c>
      <c r="AS243" s="6">
        <v>0.7847453703703704</v>
      </c>
      <c r="AT243" s="7">
        <v>8.7268518518518523E-2</v>
      </c>
      <c r="AU243" s="6">
        <v>0.42033564814814822</v>
      </c>
      <c r="AV243" s="6">
        <v>0.37049768518518522</v>
      </c>
      <c r="AW243" s="6">
        <v>1.1998726851851851</v>
      </c>
      <c r="AX243" s="6">
        <v>0.30762731481481481</v>
      </c>
      <c r="AY243" s="7">
        <v>0.42223379629629632</v>
      </c>
      <c r="AZ243" s="6">
        <v>0.41248842592592588</v>
      </c>
      <c r="BA243" s="6">
        <v>0.13740740740740739</v>
      </c>
      <c r="BB243" s="6">
        <v>0.50699074074074069</v>
      </c>
      <c r="BC243" s="6">
        <v>0.73979166666666663</v>
      </c>
      <c r="BD243" s="7">
        <v>0.82996527777777773</v>
      </c>
      <c r="BE243" s="6">
        <v>0.74037037037037035</v>
      </c>
      <c r="BF243" s="6">
        <v>0.6825</v>
      </c>
      <c r="BG243" s="6">
        <v>0.91047453703703707</v>
      </c>
      <c r="BH243" s="6">
        <v>0.20248842592592589</v>
      </c>
      <c r="BI243" s="7">
        <v>0.13460648148148149</v>
      </c>
      <c r="BJ243" s="6">
        <v>0.46885416666666668</v>
      </c>
      <c r="BK243" s="6">
        <v>0.78096064814814814</v>
      </c>
      <c r="BL243" s="6">
        <v>0.78293981481481478</v>
      </c>
      <c r="BM243" s="6">
        <v>8.4039351851851851E-2</v>
      </c>
      <c r="BN243" s="7">
        <v>0.125462962962963</v>
      </c>
      <c r="BO243" s="6">
        <v>0.43778935185185192</v>
      </c>
      <c r="BP243" s="6">
        <v>1.1301620370370371</v>
      </c>
      <c r="BQ243" s="6">
        <v>2.6631944444444441E-2</v>
      </c>
      <c r="BR243" s="6">
        <v>0.70486111111111116</v>
      </c>
      <c r="BS243" s="7">
        <v>1.1947569444444439</v>
      </c>
      <c r="BT243" s="6">
        <v>0.44649305555555557</v>
      </c>
      <c r="BU243" s="6">
        <v>0.7409606481481481</v>
      </c>
      <c r="BV243" s="6">
        <v>1.2683680555555561</v>
      </c>
      <c r="BW243" s="6">
        <v>1.129444444444444</v>
      </c>
      <c r="BX243" s="7">
        <v>0.78864583333333338</v>
      </c>
      <c r="BY243" s="6">
        <v>1.02587962962963</v>
      </c>
      <c r="BZ243" s="6">
        <v>0.40679398148148149</v>
      </c>
      <c r="CA243" s="6">
        <v>0.65640046296296295</v>
      </c>
      <c r="CB243" s="6">
        <v>0.73189814814814813</v>
      </c>
      <c r="CC243" s="7">
        <v>0.66741898148148149</v>
      </c>
      <c r="CD243" s="6">
        <v>0.2421875</v>
      </c>
      <c r="CE243" s="6">
        <v>0.66614583333333333</v>
      </c>
      <c r="CF243" s="6">
        <v>0.25934027777777779</v>
      </c>
      <c r="CG243" s="6">
        <v>0.77332175925925928</v>
      </c>
      <c r="CH243" s="7">
        <v>0.65884259259259259</v>
      </c>
      <c r="CI243" s="6">
        <v>0.78278935185185183</v>
      </c>
      <c r="CJ243" s="6">
        <v>0.66069444444444447</v>
      </c>
      <c r="CK243" s="6">
        <v>0.38097222222222221</v>
      </c>
      <c r="CL243" s="6">
        <v>0.38422453703703702</v>
      </c>
      <c r="CM243" s="7">
        <v>0.37711805555555561</v>
      </c>
      <c r="CN243" s="6">
        <v>0.72098379629629628</v>
      </c>
      <c r="CO243" s="6">
        <v>0.92337962962962961</v>
      </c>
      <c r="CP243" s="6">
        <v>0.40771990740740738</v>
      </c>
      <c r="CQ243" s="6">
        <v>0.70241898148148152</v>
      </c>
      <c r="CR243" s="7">
        <v>0.79087962962962965</v>
      </c>
      <c r="CS243" s="6">
        <v>8.262731481481482E-2</v>
      </c>
      <c r="CT243" s="6">
        <v>0.88967592592592593</v>
      </c>
      <c r="CU243" s="6">
        <v>0.44608796296296288</v>
      </c>
      <c r="CV243" s="6">
        <v>0.66664351851851855</v>
      </c>
      <c r="CW243" s="7">
        <v>0.32342592592592601</v>
      </c>
      <c r="CX243" s="6">
        <v>0.71010416666666665</v>
      </c>
      <c r="CY243" s="6">
        <v>0.62300925925925921</v>
      </c>
      <c r="CZ243" s="6">
        <v>0.59866898148148151</v>
      </c>
      <c r="DA243" s="6">
        <v>0.78997685185185185</v>
      </c>
      <c r="DB243" s="7">
        <v>1.0085995370370371</v>
      </c>
      <c r="DC243" s="6">
        <v>0.78626157407407404</v>
      </c>
      <c r="DD243" s="6">
        <v>0.80789351851851854</v>
      </c>
      <c r="DE243" s="6">
        <v>0.82944444444444443</v>
      </c>
      <c r="DF243" s="6">
        <v>0.88365740740740739</v>
      </c>
      <c r="DG243" s="7">
        <v>0.1918171296296296</v>
      </c>
      <c r="DH243" s="6">
        <v>0.37862268518518521</v>
      </c>
      <c r="DI243" s="6">
        <v>0.88737268518518519</v>
      </c>
      <c r="DJ243" s="6">
        <v>0.7885416666666667</v>
      </c>
      <c r="DK243" s="6">
        <v>0.66079861111111116</v>
      </c>
      <c r="DL243" s="7">
        <v>0.43649305555555562</v>
      </c>
      <c r="DM243" s="6">
        <v>0.26128472222222221</v>
      </c>
      <c r="DN243" s="6">
        <v>0.78862268518518519</v>
      </c>
      <c r="DO243" s="6">
        <v>9.2638888888888896E-2</v>
      </c>
      <c r="DP243" s="6">
        <v>0.52340277777777777</v>
      </c>
      <c r="DQ243" s="7">
        <v>0.74277777777777776</v>
      </c>
      <c r="DR243" s="6">
        <v>0.64612268518518523</v>
      </c>
      <c r="DS243" s="6">
        <v>0.75405092592592593</v>
      </c>
      <c r="DT243" s="6">
        <v>1.204710648148148</v>
      </c>
      <c r="DU243" s="6">
        <v>0.57063657407407409</v>
      </c>
      <c r="DV243" s="7">
        <v>0.66246527777777775</v>
      </c>
      <c r="DW243" s="6">
        <v>0.78834490740740737</v>
      </c>
      <c r="DX243" s="6">
        <v>0.93740740740740736</v>
      </c>
      <c r="DY243" s="6">
        <v>0.77659722222222227</v>
      </c>
      <c r="DZ243" s="6">
        <v>0.89246527777777773</v>
      </c>
      <c r="EA243" s="7">
        <v>0.74788194444444445</v>
      </c>
      <c r="EB243" s="6">
        <v>0.78707175925925921</v>
      </c>
      <c r="EC243" s="6">
        <v>0.51060185185185181</v>
      </c>
      <c r="ED243" s="6">
        <v>0.52423611111111112</v>
      </c>
      <c r="EE243" s="6">
        <v>0.69341435185185185</v>
      </c>
      <c r="EF243" s="7">
        <v>0.72159722222222222</v>
      </c>
      <c r="EG243" s="6">
        <v>0.39387731481481481</v>
      </c>
      <c r="EH243" s="6">
        <v>1.037534722222222</v>
      </c>
      <c r="EI243" s="6">
        <v>0.74163194444444447</v>
      </c>
      <c r="EJ243" s="6">
        <v>2.104166666666667E-2</v>
      </c>
      <c r="EK243" s="7">
        <v>0.74349537037037039</v>
      </c>
      <c r="EL243" s="6">
        <v>1.022673611111111</v>
      </c>
      <c r="EM243" s="6">
        <v>0.61090277777777779</v>
      </c>
      <c r="EN243" s="6">
        <v>0.46064814814814808</v>
      </c>
      <c r="EO243" s="6">
        <v>0.41918981481481482</v>
      </c>
      <c r="EP243" s="7">
        <v>0.58195601851851853</v>
      </c>
      <c r="EQ243" s="6">
        <v>0.40109953703703699</v>
      </c>
      <c r="ER243" s="6">
        <v>1.012268518518519</v>
      </c>
      <c r="ES243" s="6">
        <v>0.42141203703703711</v>
      </c>
      <c r="ET243" s="6">
        <v>0.68609953703703708</v>
      </c>
      <c r="EU243" s="7">
        <v>3.484953703703704E-2</v>
      </c>
      <c r="EV243" s="6">
        <v>0.12832175925925929</v>
      </c>
      <c r="EW243" s="6">
        <v>0.49436342592592591</v>
      </c>
      <c r="EX243" s="6">
        <v>0.4123148148148148</v>
      </c>
      <c r="EY243" s="6">
        <v>0.6317476851851852</v>
      </c>
      <c r="EZ243" s="7">
        <v>0.97121527777777783</v>
      </c>
      <c r="FA243" s="6">
        <v>0.74214120370370373</v>
      </c>
      <c r="FB243" s="6">
        <v>0.35269675925925931</v>
      </c>
      <c r="FC243" s="6">
        <v>0.47820601851851852</v>
      </c>
      <c r="FD243" s="6">
        <v>0.5970833333333333</v>
      </c>
      <c r="FE243" s="7">
        <v>0.5852546296296296</v>
      </c>
      <c r="FF243" s="6">
        <v>0.41747685185185179</v>
      </c>
      <c r="FG243" s="6">
        <v>0.56156249999999996</v>
      </c>
      <c r="FH243" s="6">
        <v>0.55692129629629628</v>
      </c>
      <c r="FI243" s="6">
        <v>0.35612268518518519</v>
      </c>
      <c r="FJ243" s="7">
        <v>0.65459490740740744</v>
      </c>
      <c r="FK243" s="6">
        <v>0.74804398148148143</v>
      </c>
      <c r="FL243" s="6">
        <v>0.66018518518518521</v>
      </c>
      <c r="FM243" s="6">
        <v>0.32487268518518519</v>
      </c>
      <c r="FN243" s="6">
        <v>0.49543981481481481</v>
      </c>
      <c r="FO243" s="7">
        <v>0.40300925925925918</v>
      </c>
      <c r="FP243" s="6">
        <v>1.1073263888888889</v>
      </c>
      <c r="FQ243" s="6">
        <v>0.84439814814814818</v>
      </c>
      <c r="FR243" s="6">
        <v>0.72947916666666668</v>
      </c>
      <c r="FS243" s="6">
        <v>0.73197916666666663</v>
      </c>
      <c r="FT243" s="7">
        <v>0.69750000000000001</v>
      </c>
      <c r="FU243" s="6">
        <v>0.40547453703703712</v>
      </c>
      <c r="FV243" s="6">
        <v>0.40613425925925928</v>
      </c>
      <c r="FW243" s="6">
        <v>1.0387152777777779</v>
      </c>
      <c r="FX243" s="6">
        <v>0.81497685185185187</v>
      </c>
      <c r="FY243" s="7">
        <v>1.1926504629629631</v>
      </c>
      <c r="FZ243" s="6">
        <v>0.31843749999999998</v>
      </c>
      <c r="GA243" s="6">
        <v>0.59737268518518516</v>
      </c>
      <c r="GB243" s="6">
        <v>0.5178356481481482</v>
      </c>
      <c r="GC243" s="6">
        <v>0.78023148148148147</v>
      </c>
      <c r="GD243" s="7">
        <v>0.5376967592592593</v>
      </c>
      <c r="GE243" s="6">
        <v>0.9120138888888889</v>
      </c>
      <c r="GF243" s="6">
        <v>0.7259606481481482</v>
      </c>
      <c r="GG243" s="6">
        <v>0.99398148148148147</v>
      </c>
      <c r="GH243" s="6">
        <v>9.5127314814814817E-2</v>
      </c>
      <c r="GI243" s="7">
        <v>0.21634259259259259</v>
      </c>
      <c r="GJ243" s="6">
        <v>0.37170138888888887</v>
      </c>
      <c r="GK243" s="6">
        <v>0.72646990740740736</v>
      </c>
      <c r="GL243" s="6">
        <v>0.52375000000000005</v>
      </c>
      <c r="GM243" s="6">
        <v>0.38290509259259259</v>
      </c>
      <c r="GN243" s="7">
        <v>0.66714120370370367</v>
      </c>
      <c r="GO243" s="6">
        <v>0.46458333333333329</v>
      </c>
      <c r="GP243" s="6">
        <v>0.33681712962962962</v>
      </c>
      <c r="GQ243" s="6">
        <v>0.35848379629629629</v>
      </c>
      <c r="GR243" s="6">
        <v>0.43050925925925931</v>
      </c>
      <c r="GS243" s="7">
        <v>0.74313657407407407</v>
      </c>
      <c r="GT243" s="6">
        <v>1.0236458333333329</v>
      </c>
      <c r="GU243" s="6">
        <v>0.56936342592592593</v>
      </c>
      <c r="GV243" s="6">
        <v>0.789525462962963</v>
      </c>
      <c r="GW243" s="6">
        <v>7.4629629629629629E-2</v>
      </c>
      <c r="GX243" s="7">
        <v>0.172662037037037</v>
      </c>
      <c r="GY243" s="6">
        <v>0.66111111111111109</v>
      </c>
      <c r="GZ243" s="6">
        <v>0.75755787037037037</v>
      </c>
      <c r="HA243" s="6">
        <v>0.72770833333333329</v>
      </c>
      <c r="HB243" s="6">
        <v>0.73570601851851847</v>
      </c>
      <c r="HC243" s="7">
        <v>0.78730324074074076</v>
      </c>
      <c r="HD243" s="6">
        <v>0.1831828703703704</v>
      </c>
      <c r="HE243" s="6">
        <v>1.182291666666667</v>
      </c>
      <c r="HF243" s="6">
        <v>0.74870370370370365</v>
      </c>
      <c r="HG243" s="6">
        <v>0.45385416666666673</v>
      </c>
      <c r="HH243" s="7">
        <v>0.74818287037037035</v>
      </c>
      <c r="HI243" s="6">
        <v>0.73659722222222224</v>
      </c>
      <c r="HJ243" s="6">
        <v>0.85806712962962961</v>
      </c>
      <c r="HK243" s="6">
        <v>1.011574074074074</v>
      </c>
      <c r="HL243" s="6">
        <v>0.5376157407407407</v>
      </c>
      <c r="HM243" s="7">
        <v>0.74528935185185186</v>
      </c>
      <c r="HN243" s="6">
        <v>8.4502314814814808E-2</v>
      </c>
      <c r="HO243" s="6">
        <v>0.78729166666666661</v>
      </c>
      <c r="HP243" s="6">
        <v>0.64140046296296294</v>
      </c>
      <c r="HQ243" s="6">
        <v>2.9560185185185189E-2</v>
      </c>
      <c r="HR243" s="7">
        <v>1.033761574074074</v>
      </c>
      <c r="HS243" s="6">
        <v>0.80180555555555555</v>
      </c>
      <c r="HT243" s="6">
        <v>0.45230324074074069</v>
      </c>
      <c r="HU243" s="6">
        <v>0.73476851851851854</v>
      </c>
      <c r="HV243" s="6">
        <v>1.042777777777778</v>
      </c>
      <c r="HW243" s="7">
        <v>0.43232638888888891</v>
      </c>
      <c r="HX243" s="6">
        <v>0.58543981481481477</v>
      </c>
      <c r="HY243" s="6">
        <v>3.7384259259259263E-2</v>
      </c>
      <c r="HZ243" s="6">
        <v>0.51081018518518517</v>
      </c>
      <c r="IA243" s="6">
        <v>0.51427083333333334</v>
      </c>
      <c r="IB243" s="7">
        <v>0.35432870370370367</v>
      </c>
      <c r="IC243" s="6">
        <v>0.31563657407407408</v>
      </c>
      <c r="ID243" s="6">
        <v>0.51004629629629628</v>
      </c>
      <c r="IE243" s="6">
        <v>0.72206018518518522</v>
      </c>
      <c r="IF243" s="6">
        <v>0.85275462962962967</v>
      </c>
      <c r="IG243" s="7">
        <v>0.71420138888888884</v>
      </c>
      <c r="IH243" s="6">
        <v>0.59682870370370367</v>
      </c>
      <c r="IJ243" s="6">
        <v>0.42494212962962957</v>
      </c>
      <c r="IK243" s="6">
        <v>0.50935185185185183</v>
      </c>
      <c r="IL243" s="7">
        <v>0.41905092592592591</v>
      </c>
      <c r="IM243" s="6">
        <v>0.51432870370370365</v>
      </c>
      <c r="IN243" s="6">
        <v>0.73018518518518516</v>
      </c>
      <c r="IO243" s="6">
        <v>0.74979166666666663</v>
      </c>
      <c r="IP243" s="6">
        <v>0.33321759259259259</v>
      </c>
      <c r="IQ243" s="7">
        <v>0.4130671296296296</v>
      </c>
      <c r="IR243" s="6">
        <v>0.74050925925925926</v>
      </c>
      <c r="IS243" s="6">
        <v>0.68937499999999996</v>
      </c>
      <c r="IT243" s="6">
        <v>1.005625</v>
      </c>
      <c r="IU243" s="6">
        <v>0.47469907407407408</v>
      </c>
      <c r="IV243" s="7">
        <v>0.70687500000000003</v>
      </c>
      <c r="IW243" s="6">
        <v>0.6854513888888889</v>
      </c>
      <c r="IX243" s="6">
        <v>0.38229166666666659</v>
      </c>
      <c r="IY243" s="6">
        <v>0.59797453703703707</v>
      </c>
      <c r="IZ243" s="6">
        <v>0.65950231481481481</v>
      </c>
      <c r="JA243" s="7">
        <v>0.7801851851851852</v>
      </c>
      <c r="JB243" s="6">
        <v>0.36027777777777781</v>
      </c>
      <c r="JC243" s="6">
        <v>0.78851851851851851</v>
      </c>
      <c r="JD243" s="6">
        <v>0.6648263888888889</v>
      </c>
      <c r="JE243" s="6">
        <v>0.7809490740740741</v>
      </c>
      <c r="JF243" s="7">
        <v>0.83456018518518515</v>
      </c>
      <c r="JH243" s="6">
        <v>0.37956018518518519</v>
      </c>
      <c r="JI243" s="6">
        <v>0.48663194444444452</v>
      </c>
      <c r="JJ243" s="6">
        <v>0.74365740740740738</v>
      </c>
      <c r="JK243" s="7">
        <v>0.79937499999999995</v>
      </c>
      <c r="JL243" s="6">
        <v>0.78170138888888885</v>
      </c>
      <c r="JM243" s="6">
        <v>0.31165509259259261</v>
      </c>
      <c r="JN243" s="6">
        <v>0.85857638888888888</v>
      </c>
      <c r="JO243" s="6">
        <v>0.73076388888888888</v>
      </c>
      <c r="JP243" s="7">
        <v>0.58686342592592589</v>
      </c>
      <c r="JQ243" s="6">
        <v>0.66842592592592598</v>
      </c>
      <c r="JR243" s="6">
        <v>0.66206018518518517</v>
      </c>
      <c r="JS243" s="6">
        <v>0.25888888888888889</v>
      </c>
      <c r="JT243" s="6">
        <v>0.77668981481481481</v>
      </c>
      <c r="JU243" s="7">
        <v>0.13342592592592589</v>
      </c>
      <c r="JV243" s="6">
        <v>0.69542824074074072</v>
      </c>
      <c r="JW243" s="6">
        <v>0.74133101851851857</v>
      </c>
      <c r="JX243" s="6">
        <v>0.25362268518518521</v>
      </c>
      <c r="JY243" s="6">
        <v>0.42295138888888889</v>
      </c>
      <c r="JZ243" s="7">
        <v>0.78042824074074069</v>
      </c>
      <c r="KA243" s="6">
        <v>1.0233564814814819</v>
      </c>
      <c r="KB243" s="6">
        <v>0.44836805555555548</v>
      </c>
      <c r="KC243" s="6">
        <v>0.66969907407407403</v>
      </c>
      <c r="KD243" s="6">
        <v>0.78664351851851855</v>
      </c>
      <c r="KE243" s="7">
        <v>0.41349537037037037</v>
      </c>
      <c r="KF243" s="6">
        <v>0.50363425925925931</v>
      </c>
      <c r="KG243" s="6">
        <v>0.36327546296296298</v>
      </c>
      <c r="KH243" s="6">
        <v>0.71511574074074069</v>
      </c>
      <c r="KI243" s="6">
        <v>0.19366898148148151</v>
      </c>
      <c r="KJ243" s="7">
        <v>0.72364583333333332</v>
      </c>
      <c r="KK243" s="6">
        <v>0.58878472222222222</v>
      </c>
      <c r="KL243" s="6">
        <v>0.7091898148148148</v>
      </c>
      <c r="KM243" s="6">
        <v>0.5261689814814815</v>
      </c>
      <c r="KN243" s="6">
        <v>1.1978009259259259</v>
      </c>
      <c r="KO243" s="7">
        <v>2.5624999999999998E-2</v>
      </c>
      <c r="KP243" s="6">
        <v>0.41348379629629628</v>
      </c>
      <c r="KQ243" s="6">
        <v>0.31491898148148151</v>
      </c>
      <c r="KR243" s="6">
        <v>1.217893518518518</v>
      </c>
      <c r="KS243" s="6">
        <v>0.89296296296296296</v>
      </c>
      <c r="KT243" s="7">
        <v>1.0437962962962959</v>
      </c>
      <c r="KU243" s="6">
        <v>0.80299768518518522</v>
      </c>
      <c r="KV243" s="6">
        <v>0.87137731481481484</v>
      </c>
      <c r="KW243" s="6">
        <v>0.73629629629629634</v>
      </c>
      <c r="KX243" s="6">
        <v>0.52252314814814815</v>
      </c>
      <c r="KY243" s="7">
        <v>0.60813657407407407</v>
      </c>
      <c r="KZ243" s="6">
        <v>0.24164351851851851</v>
      </c>
      <c r="LA243" s="6">
        <v>1.205960648148148</v>
      </c>
      <c r="LB243" s="6">
        <v>0.39004629629629628</v>
      </c>
      <c r="LC243" s="6">
        <v>0.75216435185185182</v>
      </c>
      <c r="LD243" s="7">
        <v>0.56836805555555558</v>
      </c>
      <c r="LE243" s="6">
        <v>0.78782407407407407</v>
      </c>
      <c r="LF243" s="6">
        <v>0.78739583333333329</v>
      </c>
      <c r="LG243" s="6">
        <v>0.52181712962962967</v>
      </c>
      <c r="LH243" s="6">
        <v>0.74410879629629634</v>
      </c>
      <c r="LI243" s="7">
        <v>1.0285416666666669</v>
      </c>
      <c r="LJ243" s="6">
        <v>0.32538194444444452</v>
      </c>
      <c r="LK243" s="6">
        <v>1.8576388888888889E-2</v>
      </c>
      <c r="LL243" s="6">
        <v>1.0423726851851851</v>
      </c>
      <c r="LM243" s="6">
        <v>0.73017361111111112</v>
      </c>
      <c r="LN243" s="7">
        <v>0.78063657407407405</v>
      </c>
      <c r="LO243" s="6">
        <v>0.78834490740740737</v>
      </c>
      <c r="LP243" s="6">
        <v>0.47195601851851848</v>
      </c>
      <c r="LQ243" s="6">
        <v>0.73494212962962968</v>
      </c>
      <c r="LR243" s="6">
        <v>0.68890046296296292</v>
      </c>
      <c r="LS243" s="7">
        <v>0.20072916666666671</v>
      </c>
      <c r="LT243" s="6">
        <v>0.42662037037037043</v>
      </c>
      <c r="LU243" s="6">
        <v>2.6817129629629632E-2</v>
      </c>
      <c r="LV243" s="6">
        <v>0.74859953703703708</v>
      </c>
      <c r="LW243" s="6">
        <v>0.75392361111111106</v>
      </c>
      <c r="LX243" s="7">
        <v>0.87870370370370365</v>
      </c>
      <c r="LY243" s="6">
        <v>0.8756828703703704</v>
      </c>
      <c r="LZ243" s="6">
        <v>0.32793981481481482</v>
      </c>
      <c r="MA243" s="6">
        <v>0.64349537037037041</v>
      </c>
      <c r="MB243" s="6">
        <v>1.0187615740740741</v>
      </c>
      <c r="MC243" s="7">
        <v>0.90643518518518518</v>
      </c>
      <c r="MD243" s="6">
        <v>1.9166666666666669E-2</v>
      </c>
      <c r="ME243" s="6">
        <v>0.74062499999999998</v>
      </c>
      <c r="MF243" s="6">
        <v>0.50631944444444443</v>
      </c>
      <c r="MG243" s="6">
        <v>0.65920138888888891</v>
      </c>
      <c r="MH243" s="7">
        <v>9.043981481481482E-2</v>
      </c>
      <c r="MI243" s="6">
        <v>0.74582175925925931</v>
      </c>
      <c r="MJ243" s="6">
        <v>0.74384259259259256</v>
      </c>
      <c r="MK243" s="6">
        <v>2.8078703703703699E-2</v>
      </c>
      <c r="ML243" s="6">
        <v>0.40900462962962958</v>
      </c>
      <c r="MM243" s="7">
        <v>0.54370370370370369</v>
      </c>
      <c r="MN243" s="6">
        <v>0.1174421296296296</v>
      </c>
      <c r="MO243" s="6">
        <v>0.65768518518518515</v>
      </c>
      <c r="MP243" s="6">
        <v>0.48498842592592589</v>
      </c>
      <c r="MQ243" s="6">
        <v>0.98111111111111116</v>
      </c>
      <c r="MR243" s="7">
        <v>0.67937499999999995</v>
      </c>
      <c r="MS243" s="6">
        <v>0.50247685185185187</v>
      </c>
      <c r="MT243" s="6">
        <v>0.75083333333333335</v>
      </c>
      <c r="MU243" s="6">
        <v>0.7404398148148148</v>
      </c>
      <c r="MV243" s="6">
        <v>0.41723379629629631</v>
      </c>
      <c r="MW243" s="7">
        <v>0.50807870370370367</v>
      </c>
      <c r="MX243" s="6">
        <v>0.74684027777777773</v>
      </c>
      <c r="MY243" s="6">
        <v>0.44398148148148148</v>
      </c>
      <c r="MZ243" s="6">
        <v>0.50372685185185184</v>
      </c>
      <c r="NA243" s="6">
        <v>2.881944444444445E-2</v>
      </c>
      <c r="NB243" s="7">
        <v>0.48006944444444438</v>
      </c>
      <c r="NC243" s="6">
        <v>2.0196759259259262E-2</v>
      </c>
      <c r="ND243" s="6">
        <v>0.78827546296296291</v>
      </c>
      <c r="NE243" s="6">
        <v>0.82247685185185182</v>
      </c>
      <c r="NF243" s="6">
        <v>0.47076388888888893</v>
      </c>
      <c r="NG243" s="7">
        <v>0.48293981481481479</v>
      </c>
      <c r="NH243" s="6">
        <v>0.78192129629629625</v>
      </c>
      <c r="NI243" s="6">
        <v>0.55587962962962967</v>
      </c>
      <c r="NJ243" s="6">
        <v>0.64438657407407407</v>
      </c>
      <c r="NK243" s="6">
        <v>0.48429398148148151</v>
      </c>
      <c r="NL243" s="7">
        <v>0.37089120370370371</v>
      </c>
      <c r="NM243" s="6">
        <v>1.1122916666666669</v>
      </c>
      <c r="NN243" s="6">
        <v>0.2300925925925926</v>
      </c>
      <c r="NO243" s="6">
        <v>0.73743055555555559</v>
      </c>
      <c r="NP243" s="6">
        <v>0.82215277777777773</v>
      </c>
      <c r="NQ243" s="7">
        <v>0.40805555555555562</v>
      </c>
      <c r="NR243" s="6">
        <v>0.40325231481481483</v>
      </c>
      <c r="NS243" s="6">
        <v>0.66358796296296296</v>
      </c>
      <c r="NT243" s="6">
        <v>0.88346064814814818</v>
      </c>
      <c r="NU243" s="6">
        <v>0.78093749999999995</v>
      </c>
      <c r="NV243" s="7">
        <v>0.24234953703703699</v>
      </c>
      <c r="NW243" s="6">
        <v>0.67076388888888894</v>
      </c>
      <c r="NX243" s="6">
        <v>0.5540856481481482</v>
      </c>
      <c r="NY243" s="6">
        <v>0.83383101851851849</v>
      </c>
      <c r="NZ243" s="6">
        <v>0.21380787037037041</v>
      </c>
      <c r="OA243" s="7">
        <v>0.90618055555555554</v>
      </c>
      <c r="OB243" s="6">
        <v>0.74297453703703709</v>
      </c>
      <c r="OC243" s="6">
        <v>1.014027777777778</v>
      </c>
      <c r="OD243" s="6">
        <v>0.72087962962962959</v>
      </c>
      <c r="OE243" s="6">
        <v>0.78749999999999998</v>
      </c>
      <c r="OF243" s="7">
        <v>0.70777777777777773</v>
      </c>
      <c r="OG243" s="6">
        <v>0.3283564814814815</v>
      </c>
      <c r="OH243" s="6">
        <v>0.75557870370370372</v>
      </c>
      <c r="OI243" s="6">
        <v>0.74883101851851852</v>
      </c>
      <c r="OJ243" s="6">
        <v>0.55479166666666668</v>
      </c>
      <c r="OK243" s="7">
        <v>0.72502314814814817</v>
      </c>
      <c r="OL243" s="6">
        <v>0.41653935185185192</v>
      </c>
      <c r="OM243" s="6">
        <v>1.1412037037037039</v>
      </c>
      <c r="ON243" s="6">
        <v>0.78113425925925928</v>
      </c>
      <c r="OO243" s="6">
        <v>0.41497685185185179</v>
      </c>
      <c r="OP243" s="7">
        <v>0.73905092592592592</v>
      </c>
      <c r="OQ243" s="6">
        <v>0.77369212962962963</v>
      </c>
      <c r="OS243" s="6">
        <v>0.26616898148148149</v>
      </c>
      <c r="OT243" s="6">
        <v>7.9849537037037038E-2</v>
      </c>
      <c r="OU243" s="7">
        <v>0.5655324074074074</v>
      </c>
      <c r="OV243" s="6">
        <v>0.38305555555555548</v>
      </c>
      <c r="OW243" s="6">
        <v>0.75539351851851855</v>
      </c>
      <c r="OX243" s="6">
        <v>0.74480324074074078</v>
      </c>
      <c r="OY243" s="6">
        <v>0.32519675925925928</v>
      </c>
      <c r="OZ243" s="7">
        <v>0.78834490740740737</v>
      </c>
      <c r="PA243" s="6">
        <v>0.37451388888888892</v>
      </c>
      <c r="PB243" s="6">
        <v>0.3790972222222222</v>
      </c>
      <c r="PC243" s="6">
        <v>0.67270833333333335</v>
      </c>
      <c r="PD243" s="6">
        <v>0.74369212962962961</v>
      </c>
      <c r="PE243" s="7">
        <v>0.47395833333333331</v>
      </c>
      <c r="PF243" s="6">
        <v>0.67697916666666669</v>
      </c>
      <c r="PG243" s="6">
        <v>0.37531249999999999</v>
      </c>
      <c r="PH243" s="6">
        <v>0.74444444444444446</v>
      </c>
      <c r="PI243" s="6">
        <v>2.614583333333333E-2</v>
      </c>
      <c r="PJ243" s="7">
        <v>0.7817708333333333</v>
      </c>
      <c r="PK243" s="6">
        <v>0.1512037037037037</v>
      </c>
      <c r="PL243" s="6">
        <v>0.2507638888888889</v>
      </c>
      <c r="PM243" s="6">
        <v>0.76151620370370365</v>
      </c>
      <c r="PN243" s="6">
        <v>0.78613425925925928</v>
      </c>
      <c r="PO243" s="7">
        <v>0.51472222222222219</v>
      </c>
      <c r="PP243" s="6">
        <v>0.63942129629629629</v>
      </c>
      <c r="PQ243" s="6">
        <v>0.78686342592592595</v>
      </c>
      <c r="PR243" s="6">
        <v>0.44013888888888891</v>
      </c>
      <c r="PS243" s="6">
        <v>0.33834490740740741</v>
      </c>
      <c r="PT243" s="7">
        <v>0.78077546296296296</v>
      </c>
      <c r="PU243" s="6">
        <v>0.39386574074074082</v>
      </c>
      <c r="PV243" s="6">
        <v>0.45899305555555547</v>
      </c>
      <c r="PW243" s="6">
        <v>0.39748842592592593</v>
      </c>
      <c r="PX243" s="6">
        <v>0.17734953703703699</v>
      </c>
      <c r="PY243" s="7">
        <v>0.26498842592592592</v>
      </c>
      <c r="PZ243" s="6">
        <v>0.68923611111111116</v>
      </c>
      <c r="QA243" s="6">
        <v>0.48673611111111109</v>
      </c>
      <c r="QB243" s="6">
        <v>0.56593749999999998</v>
      </c>
      <c r="QC243" s="6">
        <v>0.36799768518518522</v>
      </c>
      <c r="QD243" s="7">
        <v>0.36663194444444452</v>
      </c>
      <c r="QE243" s="6">
        <v>1.9872685185185181E-2</v>
      </c>
      <c r="QF243" s="6">
        <v>0.75672453703703701</v>
      </c>
      <c r="QG243" s="6">
        <v>0.75758101851851856</v>
      </c>
      <c r="QH243" s="6">
        <v>0.1726388888888889</v>
      </c>
      <c r="QI243" s="7">
        <v>1.0365625000000001</v>
      </c>
      <c r="QJ243" s="6">
        <v>0.44530092592592591</v>
      </c>
      <c r="QK243" s="6">
        <v>1.2012499999999999</v>
      </c>
      <c r="QL243" s="6">
        <v>0.48376157407407411</v>
      </c>
      <c r="QM243" s="6">
        <v>0.43168981481481478</v>
      </c>
      <c r="QN243" s="7">
        <v>9.8541666666666666E-2</v>
      </c>
      <c r="QO243" s="6">
        <v>0.78100694444444441</v>
      </c>
      <c r="QP243" s="6">
        <v>0.44754629629629628</v>
      </c>
      <c r="QQ243" s="6">
        <v>8.4201388888888895E-2</v>
      </c>
      <c r="QR243" s="6">
        <v>1.199675925925926</v>
      </c>
      <c r="QS243" s="7">
        <v>0.59070601851851856</v>
      </c>
      <c r="QT243" s="6">
        <v>0.4239236111111111</v>
      </c>
      <c r="QU243" s="6">
        <v>0.41662037037037042</v>
      </c>
      <c r="QV243" s="6">
        <v>0.55706018518518519</v>
      </c>
      <c r="QW243" s="6">
        <v>0.73832175925925925</v>
      </c>
      <c r="QX243" s="7">
        <v>0.6955324074074074</v>
      </c>
      <c r="QY243" s="6">
        <v>0.74063657407407413</v>
      </c>
      <c r="QZ243" s="6">
        <v>1.205092592592593</v>
      </c>
      <c r="RA243" s="6">
        <v>0.11835648148148151</v>
      </c>
      <c r="RB243" s="6">
        <v>0.40078703703703711</v>
      </c>
      <c r="RC243" s="7">
        <v>0.74981481481481482</v>
      </c>
      <c r="RD243" s="6">
        <v>0.1600810185185185</v>
      </c>
      <c r="RE243" s="6">
        <v>0.73636574074074079</v>
      </c>
      <c r="RF243" s="6">
        <v>0.74318287037037034</v>
      </c>
      <c r="RG243" s="6">
        <v>0.63386574074074076</v>
      </c>
      <c r="RH243" s="7">
        <v>0.60192129629629632</v>
      </c>
      <c r="RI243" s="6">
        <v>0.66866898148148146</v>
      </c>
      <c r="RJ243" s="6">
        <v>0.42563657407407413</v>
      </c>
      <c r="RK243" s="6">
        <v>0.74274305555555553</v>
      </c>
      <c r="RL243" s="6">
        <v>1.2176273148148149</v>
      </c>
      <c r="RM243" s="7">
        <v>0.7800231481481481</v>
      </c>
      <c r="RN243" s="6">
        <v>0.5113657407407407</v>
      </c>
      <c r="RO243" s="6">
        <v>0.77504629629629629</v>
      </c>
      <c r="RP243" s="6">
        <v>0.69559027777777782</v>
      </c>
      <c r="RQ243" s="6">
        <v>0.48629629629629628</v>
      </c>
      <c r="RR243" s="7">
        <v>0.26797453703703711</v>
      </c>
      <c r="RS243" s="6">
        <v>0.60081018518518514</v>
      </c>
      <c r="RT243" s="6">
        <v>0.28478009259259263</v>
      </c>
      <c r="RU243" s="6">
        <v>0.71855324074074078</v>
      </c>
      <c r="RV243" s="6">
        <v>0.72983796296296299</v>
      </c>
      <c r="RW243" s="7">
        <v>0.34896990740740741</v>
      </c>
      <c r="RX243" s="6">
        <v>0.90108796296296301</v>
      </c>
      <c r="RY243" s="6">
        <v>0.38138888888888889</v>
      </c>
      <c r="RZ243" s="6">
        <v>7.9583333333333339E-2</v>
      </c>
      <c r="SA243" s="6">
        <v>0.71767361111111116</v>
      </c>
      <c r="SB243" s="7">
        <v>8.802083333333334E-2</v>
      </c>
      <c r="SC243" s="6">
        <v>0.36859953703703702</v>
      </c>
      <c r="SD243" s="6">
        <v>0.6363657407407407</v>
      </c>
      <c r="SE243" s="6">
        <v>0.68118055555555557</v>
      </c>
      <c r="SF243" s="6">
        <v>0.70089120370370372</v>
      </c>
      <c r="SG243" s="7">
        <v>0.35729166666666667</v>
      </c>
      <c r="SH243" s="6">
        <v>0.75694444444444442</v>
      </c>
      <c r="SI243" s="6">
        <v>0.7888425925925926</v>
      </c>
      <c r="SJ243" s="6">
        <v>1.3333333333333331E-2</v>
      </c>
      <c r="SK243" s="6">
        <v>0.34550925925925918</v>
      </c>
      <c r="SL243" s="7">
        <v>0.34415509259259258</v>
      </c>
      <c r="SM243" s="6">
        <v>0.4450925925925926</v>
      </c>
      <c r="SN243" s="6">
        <v>1.050486111111111</v>
      </c>
      <c r="SO243" s="6">
        <v>0.15709490740740739</v>
      </c>
      <c r="SP243" s="6">
        <v>0.42074074074074069</v>
      </c>
      <c r="SQ243" s="7">
        <v>1.0001157407407411</v>
      </c>
      <c r="SR243" s="6">
        <v>0.51487268518518514</v>
      </c>
      <c r="SS243" s="6">
        <v>1.0067592592592589</v>
      </c>
      <c r="ST243" s="6">
        <v>0.76252314814814814</v>
      </c>
      <c r="SU243" s="6">
        <v>0.74739583333333337</v>
      </c>
      <c r="SV243" s="7">
        <v>0.44993055555555561</v>
      </c>
      <c r="SW243" s="6">
        <v>8.6249999999999993E-2</v>
      </c>
      <c r="SX243" s="6">
        <v>0.50347222222222221</v>
      </c>
      <c r="SY243" s="6">
        <v>0.74565972222222221</v>
      </c>
      <c r="SZ243" s="6">
        <v>0.33799768518518519</v>
      </c>
      <c r="TA243" s="7">
        <v>0.46256944444444442</v>
      </c>
      <c r="TB243" s="6">
        <v>0.89189814814814816</v>
      </c>
      <c r="TC243" s="6">
        <v>0.12649305555555559</v>
      </c>
      <c r="TD243" s="6">
        <v>0.54688657407407404</v>
      </c>
      <c r="TE243" s="6">
        <v>0.8976736111111111</v>
      </c>
      <c r="TF243" s="7">
        <v>0.7411226851851852</v>
      </c>
      <c r="TG243" s="6">
        <v>0.41556712962962961</v>
      </c>
      <c r="TH243" s="6">
        <v>0.92136574074074074</v>
      </c>
      <c r="TI243" s="6">
        <v>0.46983796296296299</v>
      </c>
      <c r="TJ243" s="6">
        <v>0.32700231481481479</v>
      </c>
      <c r="TK243" s="7">
        <v>0.89482638888888888</v>
      </c>
      <c r="TL243" s="6">
        <v>0.90988425925925931</v>
      </c>
      <c r="TM243" s="6">
        <v>0.78175925925925926</v>
      </c>
      <c r="TN243" s="6">
        <v>0.34335648148148151</v>
      </c>
      <c r="TO243" s="6">
        <v>3.4340277777777782E-2</v>
      </c>
      <c r="TP243" s="7">
        <v>0.5027314814814815</v>
      </c>
      <c r="TQ243" s="6">
        <v>0.98813657407407407</v>
      </c>
      <c r="TR243" s="6">
        <v>0.66565972222222225</v>
      </c>
      <c r="TS243" s="6">
        <v>0.72578703703703706</v>
      </c>
      <c r="TT243" s="6">
        <v>0.48356481481481478</v>
      </c>
      <c r="TU243" s="7">
        <v>0.37082175925925931</v>
      </c>
      <c r="TV243" s="6">
        <v>1.2225925925925929</v>
      </c>
      <c r="TW243" s="6">
        <v>0.50178240740740743</v>
      </c>
      <c r="TX243" s="6">
        <v>0.78465277777777775</v>
      </c>
      <c r="TY243" s="6">
        <v>0.25548611111111108</v>
      </c>
      <c r="TZ243" s="7">
        <v>2.3981481481481479E-2</v>
      </c>
      <c r="UA243" s="6">
        <v>0.64937500000000004</v>
      </c>
      <c r="UB243" s="6">
        <v>0.37062499999999998</v>
      </c>
      <c r="UC243" s="6">
        <v>1.2096875</v>
      </c>
      <c r="UD243" s="6">
        <v>0.89384259259259258</v>
      </c>
      <c r="UE243" s="7">
        <v>0.6378125</v>
      </c>
      <c r="UF243" s="6">
        <v>0.19199074074074071</v>
      </c>
      <c r="UG243" s="6">
        <v>0.73144675925925928</v>
      </c>
      <c r="UH243" s="6">
        <v>0.53445601851851854</v>
      </c>
      <c r="UI243" s="6">
        <v>0.94855324074074077</v>
      </c>
      <c r="UJ243" s="7">
        <v>0.82480324074074074</v>
      </c>
      <c r="UK243" s="6">
        <v>0.9272569444444444</v>
      </c>
      <c r="UL243" s="6">
        <v>0.4858912037037037</v>
      </c>
      <c r="UM243" s="6">
        <v>2.8506944444444449E-2</v>
      </c>
      <c r="UN243" s="6">
        <v>0.1776851851851852</v>
      </c>
      <c r="UO243" s="7">
        <v>0.17697916666666669</v>
      </c>
      <c r="UP243" s="6">
        <v>0.89997685185185183</v>
      </c>
      <c r="UQ243" s="6">
        <v>0.75127314814814816</v>
      </c>
      <c r="UR243" s="6">
        <v>0.75673611111111116</v>
      </c>
      <c r="US243" s="6">
        <v>0.74093750000000003</v>
      </c>
      <c r="UT243" s="7">
        <v>0.41710648148148149</v>
      </c>
      <c r="UU243" s="6">
        <v>0.82961805555555557</v>
      </c>
      <c r="UV243" s="6">
        <v>7.5219907407407402E-2</v>
      </c>
      <c r="UW243" s="6">
        <v>0.12725694444444441</v>
      </c>
      <c r="UX243" s="6">
        <v>0.81548611111111113</v>
      </c>
      <c r="UY243" s="7">
        <v>0.69825231481481487</v>
      </c>
      <c r="UZ243" s="6">
        <v>1.0104745370370369</v>
      </c>
      <c r="VA243" s="6">
        <v>0.45296296296296301</v>
      </c>
      <c r="VB243" s="6">
        <v>0.65909722222222222</v>
      </c>
      <c r="VC243" s="6">
        <v>0.66872685185185188</v>
      </c>
      <c r="VD243" s="7">
        <v>0.66778935185185184</v>
      </c>
      <c r="VE243" s="6">
        <v>0.82489583333333338</v>
      </c>
      <c r="VF243" s="6">
        <v>0.74052083333333329</v>
      </c>
      <c r="VG243" s="6">
        <v>0.43987268518518519</v>
      </c>
      <c r="VH243" s="6">
        <v>0.26010416666666669</v>
      </c>
      <c r="VI243" s="7">
        <v>0.74646990740740737</v>
      </c>
      <c r="VJ243" s="6">
        <v>0.87369212962962961</v>
      </c>
      <c r="VK243" s="6">
        <v>8.2291666666666666E-2</v>
      </c>
      <c r="VL243" s="6">
        <v>0.2666898148148148</v>
      </c>
      <c r="VM243" s="6">
        <v>0.97499999999999998</v>
      </c>
      <c r="VN243" s="7">
        <v>0.1001041666666667</v>
      </c>
      <c r="VO243" s="6">
        <v>0.74222222222222223</v>
      </c>
      <c r="VP243" s="6">
        <v>0.74428240740740736</v>
      </c>
      <c r="VQ243" s="6">
        <v>0.26864583333333331</v>
      </c>
      <c r="VR243" s="6">
        <v>0.1159375</v>
      </c>
      <c r="VS243" s="7">
        <v>0.72065972222222219</v>
      </c>
      <c r="VT243" s="6">
        <v>0.78087962962962965</v>
      </c>
      <c r="VU243" s="6">
        <v>0.58980324074074075</v>
      </c>
      <c r="VV243" s="6">
        <v>0.41703703703703698</v>
      </c>
      <c r="VW243" s="6">
        <v>0.78342592592592597</v>
      </c>
      <c r="VX243" s="7">
        <v>1.015115740740741</v>
      </c>
      <c r="VY243" s="6">
        <v>0.40694444444444439</v>
      </c>
      <c r="VZ243" s="6">
        <v>0.34459490740740739</v>
      </c>
      <c r="WA243" s="6">
        <v>0.69664351851851847</v>
      </c>
      <c r="WB243" s="6">
        <v>0.73188657407407409</v>
      </c>
      <c r="WC243" s="7">
        <v>0.93869212962962967</v>
      </c>
      <c r="WD243" s="6">
        <v>1.045509259259259</v>
      </c>
      <c r="WE243" s="6">
        <v>0.41373842592592591</v>
      </c>
      <c r="WF243" s="6">
        <v>0.90583333333333338</v>
      </c>
      <c r="WG243" s="6">
        <v>0.32630787037037029</v>
      </c>
      <c r="WH243" s="7">
        <v>0.69754629629629628</v>
      </c>
      <c r="WI243" s="6">
        <v>0.88269675925925928</v>
      </c>
      <c r="WJ243" s="6">
        <v>0.17363425925925929</v>
      </c>
      <c r="WK243" s="6">
        <v>0.83015046296296291</v>
      </c>
      <c r="WL243" s="6">
        <v>0.77572916666666669</v>
      </c>
      <c r="WM243" s="7">
        <v>0.82155092592592593</v>
      </c>
      <c r="WN243" s="6">
        <v>0.18159722222222219</v>
      </c>
      <c r="WO243" s="6">
        <v>0.78620370370370374</v>
      </c>
      <c r="WP243" s="6">
        <v>0.78271990740740738</v>
      </c>
      <c r="WQ243" s="6">
        <v>0.78021990740740743</v>
      </c>
      <c r="WR243" s="7">
        <v>0.47685185185185192</v>
      </c>
      <c r="WS243" s="6">
        <v>0.75105324074074076</v>
      </c>
      <c r="WT243" s="6">
        <v>0.65722222222222226</v>
      </c>
      <c r="WU243" s="6">
        <v>0.88662037037037034</v>
      </c>
      <c r="WV243" s="6">
        <v>0.66546296296296292</v>
      </c>
      <c r="WW243" s="7">
        <v>0.3944097222222222</v>
      </c>
      <c r="WX243" s="6">
        <v>0.65951388888888884</v>
      </c>
      <c r="WY243" s="6">
        <v>0.38817129629629632</v>
      </c>
      <c r="WZ243" s="6">
        <v>0.1125347222222222</v>
      </c>
      <c r="XA243" s="6">
        <v>0.78107638888888886</v>
      </c>
      <c r="XB243" s="7">
        <v>0.58023148148148151</v>
      </c>
      <c r="XC243" s="6">
        <v>0.84399305555555559</v>
      </c>
      <c r="XD243" s="6">
        <v>0.55493055555555559</v>
      </c>
      <c r="XE243" s="6">
        <v>0.72018518518518515</v>
      </c>
      <c r="XF243" s="6">
        <v>0.15528935185185189</v>
      </c>
      <c r="XG243" s="7">
        <v>0.74577546296296293</v>
      </c>
      <c r="XH243" s="6">
        <v>0.38968750000000002</v>
      </c>
      <c r="XI243" s="6">
        <v>0.6551851851851852</v>
      </c>
      <c r="XJ243" s="6">
        <v>2.777777777777778E-2</v>
      </c>
      <c r="XK243" s="6">
        <v>0.79643518518518519</v>
      </c>
      <c r="XL243" s="7">
        <v>0.7409027777777778</v>
      </c>
      <c r="XM243" s="6">
        <v>0.79805555555555552</v>
      </c>
      <c r="XN243" s="6">
        <v>1.0472337962962961</v>
      </c>
      <c r="XO243" s="6">
        <v>0.51856481481481487</v>
      </c>
      <c r="XP243" s="6">
        <v>0.33724537037037039</v>
      </c>
      <c r="XQ243" s="7">
        <v>0.40141203703703698</v>
      </c>
      <c r="XR243" s="6">
        <v>0.40912037037037041</v>
      </c>
      <c r="XS243" s="6">
        <v>1.01806712962963</v>
      </c>
      <c r="XT243" s="6">
        <v>0.52788194444444447</v>
      </c>
      <c r="XU243" s="6">
        <v>0.72340277777777773</v>
      </c>
      <c r="XV243" s="7">
        <v>8.5891203703703706E-2</v>
      </c>
      <c r="XW243" s="6">
        <v>0.72822916666666671</v>
      </c>
      <c r="XX243" s="6">
        <v>0.12283564814814819</v>
      </c>
      <c r="XY243" s="6">
        <v>0.35925925925925928</v>
      </c>
      <c r="XZ243" s="6">
        <v>1.2018981481481481</v>
      </c>
      <c r="YA243" s="7">
        <v>0.45047453703703699</v>
      </c>
      <c r="YB243" s="6">
        <v>0.72934027777777777</v>
      </c>
      <c r="YC243" s="6">
        <v>0.74201388888888886</v>
      </c>
      <c r="YD243" s="6">
        <v>0.67400462962962959</v>
      </c>
      <c r="YE243" s="6">
        <v>0.40053240740740742</v>
      </c>
      <c r="YF243" s="7">
        <v>0.58204861111111106</v>
      </c>
      <c r="YG243" s="6">
        <v>0.49607638888888889</v>
      </c>
      <c r="YH243" s="6">
        <v>0.35929398148148151</v>
      </c>
      <c r="YI243" s="6">
        <v>0.30788194444444439</v>
      </c>
      <c r="YJ243" s="6">
        <v>0.78287037037037033</v>
      </c>
      <c r="YK243" s="7">
        <v>0.78604166666666664</v>
      </c>
      <c r="YL243" s="6">
        <v>0.41450231481481481</v>
      </c>
      <c r="YM243" s="6">
        <v>0.63851851851851849</v>
      </c>
      <c r="YN243" s="6">
        <v>0.69506944444444441</v>
      </c>
      <c r="YO243" s="6">
        <v>0.56245370370370373</v>
      </c>
      <c r="YP243" s="7">
        <v>0.68170138888888887</v>
      </c>
      <c r="YQ243" s="6">
        <v>0.58928240740740745</v>
      </c>
      <c r="YR243" s="6">
        <v>0.68879629629629635</v>
      </c>
      <c r="YS243" s="6">
        <v>0.76853009259259264</v>
      </c>
      <c r="YT243" s="6">
        <v>1.021944444444445</v>
      </c>
      <c r="YU243" s="7">
        <v>0.71952546296296294</v>
      </c>
      <c r="YV243" s="6">
        <v>0.74337962962962967</v>
      </c>
      <c r="YW243" s="6">
        <v>0.78071759259259255</v>
      </c>
      <c r="YX243" s="6">
        <v>0.41533564814814822</v>
      </c>
      <c r="YY243" s="6">
        <v>0.51809027777777783</v>
      </c>
      <c r="YZ243" s="7">
        <v>0.77479166666666666</v>
      </c>
      <c r="ZA243" s="6">
        <v>8.2465277777777776E-2</v>
      </c>
      <c r="ZB243" s="6">
        <v>0.75172453703703701</v>
      </c>
      <c r="ZC243" s="6">
        <v>1.0394212962962961</v>
      </c>
      <c r="ZD243" s="6">
        <v>0.77871527777777783</v>
      </c>
      <c r="ZE243" s="7">
        <v>0.77787037037037032</v>
      </c>
      <c r="ZF243" s="6">
        <v>0.85859953703703706</v>
      </c>
      <c r="ZG243" s="6">
        <v>0.90244212962962966</v>
      </c>
      <c r="ZI243" s="6">
        <v>8.2870370370370372E-2</v>
      </c>
      <c r="ZJ243" s="7">
        <v>0.73752314814814812</v>
      </c>
      <c r="ZK243" s="6">
        <v>0.30793981481481481</v>
      </c>
      <c r="ZL243" s="6">
        <v>0.50796296296296295</v>
      </c>
      <c r="ZM243" s="6">
        <v>0.38748842592592592</v>
      </c>
      <c r="ZN243" s="6">
        <v>0.73172453703703699</v>
      </c>
      <c r="ZO243" s="7">
        <v>0.77579861111111115</v>
      </c>
      <c r="ZP243" s="6">
        <v>1.0559722222222221</v>
      </c>
      <c r="ZQ243" s="6">
        <v>0.128599537037037</v>
      </c>
      <c r="ZR243" s="6">
        <v>0.25310185185185191</v>
      </c>
      <c r="ZS243" s="6">
        <v>0.74402777777777773</v>
      </c>
      <c r="ZT243" s="7">
        <v>0.49182870370370368</v>
      </c>
      <c r="ZU243" s="6">
        <v>0.7397569444444444</v>
      </c>
      <c r="ZV243" s="6">
        <v>0.57809027777777777</v>
      </c>
      <c r="ZW243" s="6">
        <v>0.59619212962962964</v>
      </c>
      <c r="ZX243" s="6">
        <v>0.77596064814814814</v>
      </c>
      <c r="ZY243" s="7">
        <v>1.021145833333333</v>
      </c>
      <c r="ZZ243" s="6">
        <v>0.55616898148148153</v>
      </c>
      <c r="AAA243" s="6">
        <v>0.74002314814814818</v>
      </c>
      <c r="AAB243" s="6">
        <v>0.77991898148148153</v>
      </c>
      <c r="AAC243" s="6">
        <v>2.8194444444444449E-2</v>
      </c>
      <c r="AAD243" s="7">
        <v>0.73144675925925928</v>
      </c>
      <c r="AAE243" s="6">
        <v>1.0053125000000001</v>
      </c>
      <c r="AAF243" s="6">
        <v>0.66865740740740742</v>
      </c>
      <c r="AAG243" s="6">
        <v>0.78549768518518515</v>
      </c>
      <c r="AAH243" s="6">
        <v>0.60145833333333332</v>
      </c>
      <c r="AAI243" s="7">
        <v>0.73130787037037037</v>
      </c>
      <c r="AAJ243" s="6">
        <v>0.72586805555555556</v>
      </c>
      <c r="AAK243" s="6">
        <v>0.53615740740740736</v>
      </c>
      <c r="AAL243" s="6">
        <v>0.1280324074074074</v>
      </c>
      <c r="AAM243" s="6">
        <v>0.66408564814814819</v>
      </c>
      <c r="AAN243" s="7">
        <v>0.5891319444444445</v>
      </c>
      <c r="AAO243" s="6">
        <v>0.66840277777777779</v>
      </c>
      <c r="AAP243" s="6">
        <v>0.48560185185185178</v>
      </c>
      <c r="AAQ243" s="6">
        <v>0.86398148148148146</v>
      </c>
      <c r="AAR243" s="6">
        <v>1.121724537037037</v>
      </c>
      <c r="AAS243" s="7">
        <v>0.96605324074074073</v>
      </c>
      <c r="AAT243" s="6">
        <v>0.65969907407407402</v>
      </c>
      <c r="AAU243" s="6">
        <v>0.66122685185185182</v>
      </c>
      <c r="AAV243" s="6">
        <v>0.70591435185185181</v>
      </c>
      <c r="AAW243" s="6">
        <v>0.85606481481481478</v>
      </c>
      <c r="AAX243" s="7">
        <v>0.66903935185185182</v>
      </c>
      <c r="AAY243" s="6">
        <v>0.33962962962962961</v>
      </c>
      <c r="AAZ243" s="6">
        <v>0.78728009259259257</v>
      </c>
      <c r="ABA243" s="6">
        <v>0.78326388888888887</v>
      </c>
      <c r="ABB243" s="6">
        <v>0.88593750000000004</v>
      </c>
      <c r="ABC243" s="7">
        <v>0.45229166666666659</v>
      </c>
      <c r="ABD243" s="6">
        <v>0.6149768518518518</v>
      </c>
      <c r="ABE243" s="6">
        <v>1.0359027777777781</v>
      </c>
      <c r="ABF243" s="6">
        <v>0.73363425925925929</v>
      </c>
      <c r="ABG243" s="6">
        <v>0.73990740740740746</v>
      </c>
      <c r="ABH243" s="7">
        <v>0.70149305555555552</v>
      </c>
      <c r="ABI243" s="6">
        <v>0.70204861111111116</v>
      </c>
      <c r="ABJ243" s="6">
        <v>1.154502314814815</v>
      </c>
      <c r="ABK243" s="6">
        <v>0.51677083333333329</v>
      </c>
      <c r="ABL243" s="6">
        <v>0.71967592592592589</v>
      </c>
      <c r="ABM243" s="7">
        <v>1.200011574074074</v>
      </c>
      <c r="ABN243" s="6">
        <v>0.74648148148148152</v>
      </c>
      <c r="ABO243" s="6">
        <v>1.023194444444445</v>
      </c>
      <c r="ABP243" s="6">
        <v>1.0207407407407409</v>
      </c>
      <c r="ABQ243" s="6">
        <v>1.199247685185185</v>
      </c>
      <c r="ABR243" s="7">
        <v>0.6469907407407407</v>
      </c>
      <c r="ABS243" s="6">
        <v>0.89280092592592597</v>
      </c>
      <c r="ABT243" s="6">
        <v>0.72998842592592594</v>
      </c>
      <c r="ABU243" s="6">
        <v>2.7824074074074071E-2</v>
      </c>
      <c r="ABV243" s="6">
        <v>1.045081018518518</v>
      </c>
      <c r="ABW243" s="7">
        <v>0.60687500000000005</v>
      </c>
      <c r="ABX243" s="6">
        <v>1.028796296296296</v>
      </c>
      <c r="ABY243" s="6">
        <v>0.78664351851851855</v>
      </c>
      <c r="ABZ243" s="6">
        <v>0.35939814814814808</v>
      </c>
      <c r="ACA243" s="6">
        <v>0.72812500000000002</v>
      </c>
      <c r="ACB243" s="7">
        <v>0.60142361111111109</v>
      </c>
      <c r="ACC243" s="6">
        <v>0.52896990740740746</v>
      </c>
      <c r="ACD243" s="6">
        <v>0.67243055555555553</v>
      </c>
      <c r="ACE243" s="6">
        <v>0.60947916666666668</v>
      </c>
      <c r="ACF243" s="6">
        <v>0.53690972222222222</v>
      </c>
      <c r="ACG243" s="7">
        <v>0.55239583333333331</v>
      </c>
      <c r="ACH243" s="6">
        <v>0.41945601851851849</v>
      </c>
      <c r="ACI243" s="6">
        <v>1.0436458333333329</v>
      </c>
      <c r="ACJ243" s="6">
        <v>0.65922453703703698</v>
      </c>
      <c r="ACK243" s="6">
        <v>0.62050925925925926</v>
      </c>
      <c r="ACL243" s="7">
        <v>0.25599537037037029</v>
      </c>
      <c r="ACM243" s="6">
        <v>0.7415856481481482</v>
      </c>
      <c r="ACN243" s="6">
        <v>1.0425</v>
      </c>
      <c r="ACO243" s="6">
        <v>0.52885416666666663</v>
      </c>
      <c r="ACP243" s="6">
        <v>0.38740740740740742</v>
      </c>
      <c r="ACQ243" s="7">
        <v>0.22137731481481479</v>
      </c>
      <c r="ACR243" s="6">
        <v>0.123275462962963</v>
      </c>
      <c r="ACS243" s="6">
        <v>0.73541666666666672</v>
      </c>
      <c r="ACT243" s="6">
        <v>3.1550925925925927E-2</v>
      </c>
      <c r="ACU243" s="6">
        <v>0.52543981481481483</v>
      </c>
      <c r="ACV243" s="7">
        <v>1.0339814814814809</v>
      </c>
      <c r="ACW243" s="6">
        <v>0.54108796296296291</v>
      </c>
      <c r="ACX243" s="6">
        <v>0.32843749999999999</v>
      </c>
      <c r="ACY243" s="6">
        <v>0.52943287037037035</v>
      </c>
      <c r="ACZ243" s="6">
        <v>0.69895833333333335</v>
      </c>
      <c r="ADA243" s="7">
        <v>0.73796296296296293</v>
      </c>
      <c r="ADB243" s="6">
        <v>0.38876157407407408</v>
      </c>
      <c r="ADC243" s="6">
        <v>0.64876157407407409</v>
      </c>
      <c r="ADD243" s="6">
        <v>0.33307870370370368</v>
      </c>
      <c r="ADE243" s="6">
        <v>1.157453703703704</v>
      </c>
      <c r="ADF243" s="7">
        <v>0.30341435185185178</v>
      </c>
      <c r="ADG243" s="6">
        <v>0.98024305555555558</v>
      </c>
      <c r="ADH243" s="6">
        <v>0.70146990740740744</v>
      </c>
      <c r="ADI243" s="6">
        <v>1.1965972222222221</v>
      </c>
      <c r="ADJ243" s="6">
        <v>0.10483796296296299</v>
      </c>
      <c r="ADK243" s="7">
        <v>0.18236111111111111</v>
      </c>
      <c r="ADL243" s="6">
        <v>0.72802083333333334</v>
      </c>
      <c r="ADM243" s="6">
        <v>0.73995370370370372</v>
      </c>
      <c r="ADN243" s="6">
        <v>0.69576388888888885</v>
      </c>
      <c r="ADO243" s="6">
        <v>1.030659722222222</v>
      </c>
      <c r="ADP243" s="7">
        <v>0.71804398148148152</v>
      </c>
      <c r="ADQ243" s="6">
        <v>1.0043981481481481</v>
      </c>
      <c r="ADR243" s="6">
        <v>1.015787037037037</v>
      </c>
      <c r="ADS243" s="6">
        <v>0.89642361111111113</v>
      </c>
      <c r="ADT243" s="6">
        <v>0.71151620370370372</v>
      </c>
      <c r="ADU243" s="7">
        <v>0.16107638888888889</v>
      </c>
      <c r="ADV243" s="6">
        <v>1.0284490740740739</v>
      </c>
      <c r="ADW243" s="6">
        <v>1.038958333333333</v>
      </c>
      <c r="ADX243" s="6">
        <v>1.0106944444444439</v>
      </c>
      <c r="ADY243" s="6">
        <v>0.48494212962962963</v>
      </c>
      <c r="ADZ243" s="7">
        <v>0.69260416666666669</v>
      </c>
      <c r="AEA243" s="6">
        <v>0.37859953703703703</v>
      </c>
      <c r="AEB243" s="6">
        <v>0.5957175925925926</v>
      </c>
      <c r="AEC243" s="6">
        <v>0.74497685185185181</v>
      </c>
      <c r="AED243" s="6">
        <v>0.8112731481481481</v>
      </c>
      <c r="AEE243" s="7">
        <v>1.0093749999999999</v>
      </c>
      <c r="AEF243" s="6">
        <v>0.77004629629629628</v>
      </c>
      <c r="AEG243" s="6">
        <v>1.007881944444444</v>
      </c>
      <c r="AEH243" s="6">
        <v>0.34475694444444438</v>
      </c>
      <c r="AEI243" s="6">
        <v>0.87177083333333338</v>
      </c>
      <c r="AEJ243" s="7">
        <v>0.74729166666666669</v>
      </c>
      <c r="AEK243" s="6">
        <v>1.0681481481481481</v>
      </c>
      <c r="AEL243" s="6">
        <v>0.69613425925925931</v>
      </c>
      <c r="AEM243" s="6">
        <v>0.63454861111111116</v>
      </c>
      <c r="AEN243" s="6">
        <v>0.51876157407407408</v>
      </c>
      <c r="AEO243" s="7">
        <v>0.41635416666666669</v>
      </c>
      <c r="AEP243" s="6">
        <v>0.7684375</v>
      </c>
      <c r="AEQ243" s="6">
        <v>0.49333333333333329</v>
      </c>
      <c r="AER243" s="6">
        <v>0.71358796296296301</v>
      </c>
      <c r="AES243" s="6">
        <v>1.1985648148148149</v>
      </c>
      <c r="AET243" s="7">
        <v>0.36375000000000002</v>
      </c>
      <c r="AEU243" s="6">
        <v>0.46983796296296299</v>
      </c>
      <c r="AEV243" s="6">
        <v>0.78726851851851853</v>
      </c>
      <c r="AEW243" s="6">
        <v>0.54174768518518523</v>
      </c>
      <c r="AEX243" s="6">
        <v>1.208912037037037</v>
      </c>
      <c r="AEY243" s="7">
        <v>8.3981481481481476E-2</v>
      </c>
      <c r="AEZ243" s="6">
        <v>0.65924768518518517</v>
      </c>
      <c r="AFA243" s="6">
        <v>0.76965277777777774</v>
      </c>
      <c r="AFB243" s="6">
        <v>0.52520833333333339</v>
      </c>
      <c r="AFC243" s="6">
        <v>0.58158564814814817</v>
      </c>
      <c r="AFD243" s="7">
        <v>0.41480324074074082</v>
      </c>
      <c r="AFE243" s="6">
        <v>0.37407407407407411</v>
      </c>
      <c r="AFF243" s="6">
        <v>0.33600694444444451</v>
      </c>
      <c r="AFG243" s="6">
        <v>0.89276620370370374</v>
      </c>
      <c r="AFH243" s="6">
        <v>0.43741898148148151</v>
      </c>
      <c r="AFI243" s="7">
        <v>0.74291666666666667</v>
      </c>
      <c r="AFJ243" s="6">
        <v>1.2161574074074071</v>
      </c>
      <c r="AFK243" s="6">
        <v>0.6915972222222222</v>
      </c>
      <c r="AFL243" s="6">
        <v>0.90106481481481482</v>
      </c>
      <c r="AFM243" s="6">
        <v>1.034513888888889</v>
      </c>
      <c r="AFN243" s="7">
        <v>0.65171296296296299</v>
      </c>
      <c r="AFO243" s="6">
        <v>0.76454861111111116</v>
      </c>
      <c r="AFP243" s="6">
        <v>0.74246527777777782</v>
      </c>
      <c r="AFQ243" s="6">
        <v>0.20192129629629629</v>
      </c>
      <c r="AFR243" s="6">
        <v>0.52162037037037035</v>
      </c>
      <c r="AFS243" s="7">
        <v>1.017199074074074</v>
      </c>
      <c r="AFT243" s="6">
        <v>1.0204745370370369</v>
      </c>
      <c r="AFU243" s="6">
        <v>1.011944444444445</v>
      </c>
      <c r="AFV243" s="6">
        <v>7.6307870370370373E-2</v>
      </c>
      <c r="AFW243" s="6">
        <v>0.57232638888888887</v>
      </c>
      <c r="AFX243" s="7">
        <v>0.72640046296296301</v>
      </c>
      <c r="AFY243" s="6">
        <v>0.2479513888888889</v>
      </c>
      <c r="AFZ243" s="6">
        <v>0.3071875</v>
      </c>
      <c r="AGA243" s="6">
        <v>0.84535879629629629</v>
      </c>
      <c r="AGB243" s="6">
        <v>0.35714120370370372</v>
      </c>
      <c r="AGC243" s="7">
        <v>1.1987384259259259</v>
      </c>
      <c r="AGD243" s="6">
        <v>0.44908564814814822</v>
      </c>
      <c r="AGE243" s="6">
        <v>0.31560185185185191</v>
      </c>
      <c r="AGF243" s="6">
        <v>0.60246527777777781</v>
      </c>
      <c r="AGG243" s="6">
        <v>0.79101851851851857</v>
      </c>
      <c r="AGH243" s="7">
        <v>0.78284722222222225</v>
      </c>
      <c r="AGI243" s="6">
        <v>0.53387731481481482</v>
      </c>
      <c r="AGJ243" s="6">
        <v>0.17122685185185191</v>
      </c>
      <c r="AGK243" s="6">
        <v>0.99826388888888884</v>
      </c>
      <c r="AGL243" s="6">
        <v>0.3853125</v>
      </c>
      <c r="AGM243" s="7">
        <v>0.81107638888888889</v>
      </c>
      <c r="AGN243" s="6">
        <v>0.65241898148148147</v>
      </c>
      <c r="AGO243" s="6">
        <v>8.3946759259259263E-2</v>
      </c>
      <c r="AGP243" s="6">
        <v>0.56793981481481481</v>
      </c>
      <c r="AGQ243" s="6">
        <v>0.78311342592592592</v>
      </c>
      <c r="AGR243" s="7">
        <v>1.013611111111111</v>
      </c>
      <c r="AGS243" s="6">
        <v>0.7375694444444445</v>
      </c>
      <c r="AGT243" s="6">
        <v>0.72239583333333335</v>
      </c>
      <c r="AGU243" s="6">
        <v>0.51643518518518516</v>
      </c>
      <c r="AGV243" s="6">
        <v>0.70958333333333334</v>
      </c>
      <c r="AGW243" s="7">
        <v>1.211956018518519</v>
      </c>
      <c r="AGX243" s="6">
        <v>0.40807870370370369</v>
      </c>
      <c r="AGY243" s="6">
        <v>0.73140046296296302</v>
      </c>
      <c r="AGZ243" s="6">
        <v>0.7531944444444445</v>
      </c>
      <c r="AHA243" s="6">
        <v>0.59259259259259256</v>
      </c>
      <c r="AHB243" s="7">
        <v>0.87451388888888892</v>
      </c>
      <c r="AHC243" s="6">
        <v>0.50645833333333334</v>
      </c>
      <c r="AHD243" s="6">
        <v>0.69744212962962959</v>
      </c>
      <c r="AHE243" s="6">
        <v>0.72618055555555561</v>
      </c>
      <c r="AHF243" s="6">
        <v>0.48878472222222219</v>
      </c>
      <c r="AHG243" s="7">
        <v>0.48855324074074069</v>
      </c>
      <c r="AHH243" s="6">
        <v>9.2812500000000006E-2</v>
      </c>
      <c r="AHI243" s="6">
        <v>0.36170138888888892</v>
      </c>
      <c r="AHJ243" s="6">
        <v>9.0335648148148151E-2</v>
      </c>
      <c r="AHK243" s="6">
        <v>0.78121527777777777</v>
      </c>
      <c r="AHL243" s="7">
        <v>0.76061342592592596</v>
      </c>
      <c r="AHM243" s="6">
        <v>0.54809027777777775</v>
      </c>
      <c r="AHN243" s="6">
        <v>7.840277777777778E-2</v>
      </c>
      <c r="AHO243" s="6">
        <v>0.43214120370370368</v>
      </c>
      <c r="AHP243" s="6">
        <v>0.77363425925925922</v>
      </c>
      <c r="AHQ243" s="7">
        <v>1.1301736111111109</v>
      </c>
      <c r="AHR243" s="6">
        <v>0.39730324074074069</v>
      </c>
      <c r="AHS243" s="6">
        <v>0.61636574074074069</v>
      </c>
      <c r="AHT243" s="6">
        <v>0.46910879629629632</v>
      </c>
      <c r="AHU243" s="6">
        <v>0.78037037037037038</v>
      </c>
      <c r="AHV243" s="7">
        <v>0.3331365740740741</v>
      </c>
      <c r="AHW243" s="6">
        <v>0.74657407407407406</v>
      </c>
      <c r="AHX243" s="6">
        <v>0.58424768518518522</v>
      </c>
      <c r="AHY243" s="6">
        <v>0.68438657407407411</v>
      </c>
      <c r="AHZ243" s="6">
        <v>0.98896990740740742</v>
      </c>
      <c r="AIA243" s="7">
        <v>0.76060185185185181</v>
      </c>
      <c r="AIB243" s="6">
        <v>0.53202546296296294</v>
      </c>
      <c r="AIC243" s="6">
        <v>0.78240740740740744</v>
      </c>
      <c r="AID243" s="6">
        <v>0.41230324074074082</v>
      </c>
      <c r="AIE243" s="6">
        <v>0.87633101851851847</v>
      </c>
      <c r="AIF243" s="7">
        <v>0.1872453703703704</v>
      </c>
      <c r="AIG243" s="6">
        <v>0.96430555555555553</v>
      </c>
      <c r="AIH243" s="6">
        <v>0.22969907407407411</v>
      </c>
      <c r="AII243" s="6">
        <v>0.74333333333333329</v>
      </c>
      <c r="AIJ243" s="6">
        <v>0.84568287037037038</v>
      </c>
      <c r="AIK243" s="7">
        <v>7.7638888888888882E-2</v>
      </c>
      <c r="AIL243" s="6">
        <v>0.78170138888888885</v>
      </c>
      <c r="AIM243" s="6">
        <v>1.0211226851851849</v>
      </c>
      <c r="AIN243" s="6">
        <v>0.77975694444444443</v>
      </c>
      <c r="AIO243" s="6">
        <v>0.73141203703703705</v>
      </c>
      <c r="AIP243" s="7">
        <v>0.72462962962962962</v>
      </c>
      <c r="AIQ243" s="6">
        <v>1.0499421296296301</v>
      </c>
      <c r="AIR243" s="6">
        <v>0.42461805555555548</v>
      </c>
      <c r="AIS243" s="6">
        <v>0.77230324074074075</v>
      </c>
      <c r="AIT243" s="6">
        <v>1.0359143518518521</v>
      </c>
      <c r="AIU243" s="7">
        <v>1.1253124999999999</v>
      </c>
      <c r="AIV243" s="6">
        <v>0.78945601851851854</v>
      </c>
      <c r="AIW243" s="6">
        <v>0.13744212962962959</v>
      </c>
      <c r="AIX243" s="6">
        <v>0.75758101851851856</v>
      </c>
      <c r="AIY243" s="6">
        <v>0.76234953703703701</v>
      </c>
      <c r="AIZ243" s="7">
        <v>0.66194444444444445</v>
      </c>
      <c r="AJA243" s="6">
        <v>0.88035879629629632</v>
      </c>
      <c r="AJB243" s="6">
        <v>0.71726851851851847</v>
      </c>
      <c r="AJC243" s="6">
        <v>7.5578703703703703E-2</v>
      </c>
      <c r="AJD243" s="6">
        <v>0.78434027777777782</v>
      </c>
      <c r="AJE243" s="7">
        <v>0.67307870370370371</v>
      </c>
      <c r="AJF243" s="6">
        <v>1.0192013888888889</v>
      </c>
      <c r="AJG243" s="6">
        <v>0.88589120370370367</v>
      </c>
      <c r="AJH243" s="6">
        <v>0.41180555555555548</v>
      </c>
      <c r="AJI243" s="6">
        <v>0.52752314814814816</v>
      </c>
      <c r="AJJ243" s="7">
        <v>0.85894675925925923</v>
      </c>
      <c r="AJK243" s="6">
        <v>0.77901620370370372</v>
      </c>
      <c r="AJL243" s="6">
        <v>0.6542013888888889</v>
      </c>
      <c r="AJM243" s="6">
        <v>0.8208333333333333</v>
      </c>
      <c r="AJN243" s="6">
        <v>0.53020833333333328</v>
      </c>
      <c r="AJO243" s="7">
        <v>0.53326388888888887</v>
      </c>
      <c r="AJP243" s="6">
        <v>0.99292824074074071</v>
      </c>
      <c r="AJQ243" s="6">
        <v>0.43151620370370369</v>
      </c>
      <c r="AJR243" s="6">
        <v>0.44430555555555562</v>
      </c>
      <c r="AJS243" s="6">
        <v>0.45048611111111109</v>
      </c>
      <c r="AJT243" s="7">
        <v>0.78013888888888894</v>
      </c>
      <c r="AJU243" s="6">
        <v>0.70582175925925927</v>
      </c>
      <c r="AJV243" s="6">
        <v>0.77379629629629632</v>
      </c>
      <c r="AJW243" s="6">
        <v>0.4495601851851852</v>
      </c>
      <c r="AJX243" s="6">
        <v>0.5271527777777778</v>
      </c>
      <c r="AJY243" s="7">
        <v>0.66084490740740742</v>
      </c>
      <c r="AJZ243" s="6">
        <v>0.73868055555555556</v>
      </c>
      <c r="AKA243" s="6">
        <v>0.5075925925925926</v>
      </c>
      <c r="AKB243" s="6">
        <v>0.23069444444444451</v>
      </c>
      <c r="AKC243" s="6">
        <v>0.83527777777777779</v>
      </c>
      <c r="AKD243" s="7">
        <v>0.82160879629629635</v>
      </c>
      <c r="AKE243" s="6">
        <v>0.69466435185185182</v>
      </c>
      <c r="AKF243" s="6">
        <v>0.40320601851851851</v>
      </c>
      <c r="AKG243" s="6">
        <v>0.54924768518518519</v>
      </c>
      <c r="AKH243" s="6">
        <v>0.78043981481481484</v>
      </c>
      <c r="AKI243" s="7">
        <v>0.7824768518518519</v>
      </c>
      <c r="AKJ243" s="6">
        <v>0.69980324074074074</v>
      </c>
      <c r="AKK243" s="6">
        <v>1.033854166666667</v>
      </c>
      <c r="AKL243" s="6">
        <v>0.70402777777777781</v>
      </c>
      <c r="AKM243" s="6">
        <v>0.5097800925925926</v>
      </c>
      <c r="AKN243" s="7">
        <v>0.43197916666666669</v>
      </c>
      <c r="AKO243" s="6">
        <v>0.74688657407407411</v>
      </c>
      <c r="AKP243" s="6">
        <v>0.7447569444444444</v>
      </c>
      <c r="AKQ243" s="6">
        <v>0.88965277777777774</v>
      </c>
      <c r="AKR243" s="6">
        <v>0.41795138888888889</v>
      </c>
      <c r="AKS243" s="7">
        <v>0.66067129629629628</v>
      </c>
      <c r="AKT243" s="6">
        <v>0.78452546296296299</v>
      </c>
      <c r="AKU243" s="6">
        <v>0.74232638888888891</v>
      </c>
      <c r="AKV243" s="6">
        <v>0.24008101851851851</v>
      </c>
      <c r="AKW243" s="6">
        <v>6.3738425925925921E-2</v>
      </c>
      <c r="AKX243" s="7">
        <v>0.61665509259259255</v>
      </c>
      <c r="AKY243" s="6">
        <v>0.73876157407407406</v>
      </c>
      <c r="AKZ243" s="6">
        <v>0.61714120370370373</v>
      </c>
      <c r="ALA243" s="6">
        <v>0.53695601851851849</v>
      </c>
      <c r="ALB243" s="6">
        <v>0.64748842592592593</v>
      </c>
      <c r="ALC243" s="7">
        <v>1.049664351851852</v>
      </c>
      <c r="ALD243" s="6">
        <v>0.85700231481481481</v>
      </c>
      <c r="ALE243" s="6">
        <v>3.6840277777777777E-2</v>
      </c>
      <c r="ALF243" s="6">
        <v>0.47789351851851852</v>
      </c>
      <c r="ALG243" s="6">
        <v>1.094166666666667</v>
      </c>
      <c r="ALH243" s="7">
        <v>0.78144675925925922</v>
      </c>
      <c r="ALI243" s="6">
        <v>0.74186342592592591</v>
      </c>
      <c r="ALJ243" s="6">
        <v>0.56168981481481484</v>
      </c>
      <c r="ALK243" s="6">
        <v>1.0680092592592589</v>
      </c>
      <c r="ALL243" s="6">
        <v>0.71855324074074078</v>
      </c>
      <c r="ALM243" s="7">
        <v>0.57995370370370369</v>
      </c>
    </row>
    <row r="244" spans="1:1001" x14ac:dyDescent="0.45">
      <c r="A244" s="1" t="s">
        <v>243</v>
      </c>
      <c r="B244" s="6">
        <v>0.37402777777777779</v>
      </c>
      <c r="C244" s="6">
        <v>0.47627314814814808</v>
      </c>
      <c r="D244" s="6">
        <v>0.85603009259259255</v>
      </c>
      <c r="E244" s="6">
        <v>0.99109953703703701</v>
      </c>
      <c r="F244" s="7">
        <v>0.77211805555555557</v>
      </c>
      <c r="G244" s="6">
        <v>1.0932754629629631</v>
      </c>
      <c r="H244" s="6">
        <v>0.7683564814814815</v>
      </c>
      <c r="I244" s="6">
        <v>0.76155092592592588</v>
      </c>
      <c r="J244" s="6">
        <v>0.20069444444444451</v>
      </c>
      <c r="K244" s="7">
        <v>1.0515509259259259</v>
      </c>
      <c r="L244" s="6">
        <v>0.49520833333333331</v>
      </c>
      <c r="M244" s="6">
        <v>0.48466435185185192</v>
      </c>
      <c r="N244" s="6">
        <v>0.6214467592592593</v>
      </c>
      <c r="O244" s="6">
        <v>0.46556712962962971</v>
      </c>
      <c r="P244" s="7">
        <v>0.62189814814814814</v>
      </c>
      <c r="Q244" s="6">
        <v>1.1490625000000001</v>
      </c>
      <c r="R244" s="6">
        <v>0.43604166666666672</v>
      </c>
      <c r="S244" s="6">
        <v>1.0833449074074071</v>
      </c>
      <c r="T244" s="6">
        <v>0.71734953703703708</v>
      </c>
      <c r="U244" s="7">
        <v>0.78947916666666662</v>
      </c>
      <c r="V244" s="6">
        <v>0.25187500000000002</v>
      </c>
      <c r="W244" s="6">
        <v>0.48265046296296299</v>
      </c>
      <c r="X244" s="6">
        <v>0.9735300925925926</v>
      </c>
      <c r="Y244" s="6">
        <v>0.61834490740740744</v>
      </c>
      <c r="Z244" s="7">
        <v>2.1665972222222218</v>
      </c>
      <c r="AA244" s="6">
        <v>0.72050925925925924</v>
      </c>
      <c r="AB244" s="6">
        <v>0.47212962962962962</v>
      </c>
      <c r="AC244" s="6">
        <v>0.81732638888888887</v>
      </c>
      <c r="AD244" s="6">
        <v>0.70013888888888887</v>
      </c>
      <c r="AE244" s="7">
        <v>0.74313657407407407</v>
      </c>
      <c r="AF244" s="6">
        <v>1.006724537037037</v>
      </c>
      <c r="AG244" s="6">
        <v>0.98284722222222221</v>
      </c>
      <c r="AH244" s="6">
        <v>0.57538194444444446</v>
      </c>
      <c r="AI244" s="6">
        <v>0.62067129629629625</v>
      </c>
      <c r="AJ244" s="7">
        <v>0.72643518518518524</v>
      </c>
      <c r="AK244" s="6">
        <v>0.62275462962962957</v>
      </c>
      <c r="AL244" s="6">
        <v>0.70505787037037038</v>
      </c>
      <c r="AM244" s="6">
        <v>0.4103472222222222</v>
      </c>
      <c r="AN244" s="6">
        <v>1.0497453703703701</v>
      </c>
      <c r="AO244" s="7">
        <v>0.67979166666666668</v>
      </c>
      <c r="AP244" s="6">
        <v>1.353009259259259E-2</v>
      </c>
      <c r="AQ244" s="6">
        <v>0.89013888888888892</v>
      </c>
      <c r="AR244" s="6">
        <v>1.061840277777778</v>
      </c>
      <c r="AS244" s="6">
        <v>1.1069907407407411</v>
      </c>
      <c r="AT244" s="7">
        <v>0.47002314814814822</v>
      </c>
      <c r="AU244" s="6">
        <v>0.81991898148148146</v>
      </c>
      <c r="AV244" s="6">
        <v>0.77008101851851851</v>
      </c>
      <c r="AW244" s="6">
        <v>0.78339120370370374</v>
      </c>
      <c r="AX244" s="6">
        <v>0.70721064814814816</v>
      </c>
      <c r="AY244" s="7">
        <v>1.5416666666666671E-2</v>
      </c>
      <c r="AZ244" s="6">
        <v>0.66662037037037036</v>
      </c>
      <c r="BA244" s="6">
        <v>0.49655092592592592</v>
      </c>
      <c r="BB244" s="6">
        <v>0.49384259259259261</v>
      </c>
      <c r="BC244" s="6">
        <v>0.61481481481481481</v>
      </c>
      <c r="BD244" s="7">
        <v>0.6498842592592593</v>
      </c>
      <c r="BE244" s="6">
        <v>0.61539351851851853</v>
      </c>
      <c r="BF244" s="6">
        <v>1.0764583333333331</v>
      </c>
      <c r="BG244" s="6">
        <v>1.2265393518518519</v>
      </c>
      <c r="BH244" s="6">
        <v>0.60207175925925926</v>
      </c>
      <c r="BI244" s="7">
        <v>0.53418981481481487</v>
      </c>
      <c r="BJ244" s="6">
        <v>0.76891203703703703</v>
      </c>
      <c r="BK244" s="6">
        <v>1.1087384259259261</v>
      </c>
      <c r="BL244" s="6">
        <v>1.105185185185185</v>
      </c>
      <c r="BM244" s="6">
        <v>0.4667824074074074</v>
      </c>
      <c r="BN244" s="7">
        <v>0.50820601851851854</v>
      </c>
      <c r="BO244" s="6">
        <v>0.77383101851851854</v>
      </c>
      <c r="BP244" s="6">
        <v>0.71368055555555554</v>
      </c>
      <c r="BQ244" s="6">
        <v>0.41228009259259257</v>
      </c>
      <c r="BR244" s="6">
        <v>1.0988078703703701</v>
      </c>
      <c r="BS244" s="7">
        <v>0.77827546296296302</v>
      </c>
      <c r="BT244" s="6">
        <v>0.37497685185185192</v>
      </c>
      <c r="BU244" s="6">
        <v>0.61598379629629629</v>
      </c>
      <c r="BV244" s="6">
        <v>0.85188657407407409</v>
      </c>
      <c r="BW244" s="6">
        <v>0.71296296296296291</v>
      </c>
      <c r="BX244" s="7">
        <v>1.110891203703704</v>
      </c>
      <c r="BY244" s="6">
        <v>0.76561342592592596</v>
      </c>
      <c r="BZ244" s="6">
        <v>0.67658564814814814</v>
      </c>
      <c r="CA244" s="6">
        <v>1.0559837962962959</v>
      </c>
      <c r="CB244" s="6">
        <v>1.085011574074074</v>
      </c>
      <c r="CC244" s="7">
        <v>0.24824074074074071</v>
      </c>
      <c r="CD244" s="6">
        <v>0.64177083333333329</v>
      </c>
      <c r="CE244" s="6">
        <v>0.98221064814814818</v>
      </c>
      <c r="CF244" s="6">
        <v>0.65892361111111108</v>
      </c>
      <c r="CG244" s="6">
        <v>0.35415509259259259</v>
      </c>
      <c r="CH244" s="7">
        <v>0.60736111111111113</v>
      </c>
      <c r="CI244" s="6">
        <v>1.105868055555556</v>
      </c>
      <c r="CJ244" s="6">
        <v>0.61222222222222222</v>
      </c>
      <c r="CK244" s="6">
        <v>0.71782407407407411</v>
      </c>
      <c r="CL244" s="6">
        <v>0.64827546296296301</v>
      </c>
      <c r="CM244" s="7">
        <v>0.44510416666666669</v>
      </c>
      <c r="CN244" s="6">
        <v>1.12056712962963</v>
      </c>
      <c r="CO244" s="6">
        <v>0.50689814814814815</v>
      </c>
      <c r="CP244" s="6">
        <v>0.67671296296296302</v>
      </c>
      <c r="CQ244" s="6">
        <v>1.102002314814815</v>
      </c>
      <c r="CR244" s="7">
        <v>1.11474537037037</v>
      </c>
      <c r="CS244" s="6">
        <v>0.48221064814814812</v>
      </c>
      <c r="CT244" s="6">
        <v>1.205740740740741</v>
      </c>
      <c r="CU244" s="6">
        <v>2.6921296296296301E-2</v>
      </c>
      <c r="CV244" s="6">
        <v>1.0662268518518521</v>
      </c>
      <c r="CW244" s="7">
        <v>0.7230092592592593</v>
      </c>
      <c r="CX244" s="6">
        <v>1.1096874999999999</v>
      </c>
      <c r="CY244" s="6">
        <v>1.0225925925925921</v>
      </c>
      <c r="CZ244" s="6">
        <v>0.9982523148148148</v>
      </c>
      <c r="DA244" s="6">
        <v>1.112222222222222</v>
      </c>
      <c r="DB244" s="7">
        <v>0.74562499999999998</v>
      </c>
      <c r="DC244" s="6">
        <v>1.108506944444444</v>
      </c>
      <c r="DD244" s="6">
        <v>1.1239583333333329</v>
      </c>
      <c r="DE244" s="6">
        <v>1.1455092592592591</v>
      </c>
      <c r="DF244" s="6">
        <v>1.1997222222222219</v>
      </c>
      <c r="DG244" s="7">
        <v>0.50385416666666671</v>
      </c>
      <c r="DH244" s="6">
        <v>0.77820601851851856</v>
      </c>
      <c r="DI244" s="6">
        <v>1.2034374999999999</v>
      </c>
      <c r="DJ244" s="6">
        <v>1.1121180555555561</v>
      </c>
      <c r="DK244" s="6">
        <v>0.60787037037037039</v>
      </c>
      <c r="DL244" s="7">
        <v>1.7326388888888891E-2</v>
      </c>
      <c r="DM244" s="6">
        <v>0.6440393518518519</v>
      </c>
      <c r="DN244" s="6">
        <v>1.110868055555555</v>
      </c>
      <c r="DO244" s="6">
        <v>0.47539351851851852</v>
      </c>
      <c r="DP244" s="6">
        <v>0.51025462962962964</v>
      </c>
      <c r="DQ244" s="7">
        <v>0.61780092592592595</v>
      </c>
      <c r="DR244" s="6">
        <v>0.96218749999999997</v>
      </c>
      <c r="DS244" s="6">
        <v>0.6255208333333333</v>
      </c>
      <c r="DT244" s="6">
        <v>0.78822916666666665</v>
      </c>
      <c r="DU244" s="6">
        <v>0.97021990740740738</v>
      </c>
      <c r="DV244" s="7">
        <v>0.61747685185185186</v>
      </c>
      <c r="DW244" s="6">
        <v>1.1105902777777781</v>
      </c>
      <c r="DX244" s="6">
        <v>0.5209259259259259</v>
      </c>
      <c r="DY244" s="6">
        <v>0.63187499999999996</v>
      </c>
      <c r="DZ244" s="6">
        <v>1.208530092592593</v>
      </c>
      <c r="EA244" s="7">
        <v>1.1177083333333331</v>
      </c>
      <c r="EB244" s="6">
        <v>1.10931712962963</v>
      </c>
      <c r="EC244" s="6">
        <v>0.8266782407407407</v>
      </c>
      <c r="ED244" s="6">
        <v>0.84725694444444444</v>
      </c>
      <c r="EE244" s="6">
        <v>1.092997685185185</v>
      </c>
      <c r="EF244" s="7">
        <v>0.64984953703703707</v>
      </c>
      <c r="EG244" s="6">
        <v>0.70385416666666667</v>
      </c>
      <c r="EH244" s="6">
        <v>0.70369212962962968</v>
      </c>
      <c r="EI244" s="6">
        <v>1.141215277777778</v>
      </c>
      <c r="EJ244" s="6">
        <v>0.42722222222222223</v>
      </c>
      <c r="EK244" s="7">
        <v>0.61851851851851847</v>
      </c>
      <c r="EL244" s="6">
        <v>0.6061805555555555</v>
      </c>
      <c r="EM244" s="6">
        <v>1.010486111111111</v>
      </c>
      <c r="EN244" s="6">
        <v>0.45949074074074081</v>
      </c>
      <c r="EO244" s="6">
        <v>0.41803240740740738</v>
      </c>
      <c r="EP244" s="7">
        <v>0.16278935185185189</v>
      </c>
      <c r="EQ244" s="6">
        <v>2.7222222222222221E-2</v>
      </c>
      <c r="ER244" s="6">
        <v>0.77531249999999996</v>
      </c>
      <c r="ES244" s="6">
        <v>0.42025462962962962</v>
      </c>
      <c r="ET244" s="6">
        <v>0.63760416666666664</v>
      </c>
      <c r="EU244" s="7">
        <v>0.41945601851851849</v>
      </c>
      <c r="EV244" s="6">
        <v>0.48178240740740741</v>
      </c>
      <c r="EW244" s="6">
        <v>0.55099537037037039</v>
      </c>
      <c r="EX244" s="6">
        <v>1.594907407407407E-2</v>
      </c>
      <c r="EY244" s="6">
        <v>1.0313310185185181</v>
      </c>
      <c r="EZ244" s="7">
        <v>0.75604166666666661</v>
      </c>
      <c r="FA244" s="6">
        <v>0.61716435185185181</v>
      </c>
      <c r="FB244" s="6">
        <v>0.62155092592592598</v>
      </c>
      <c r="FC244" s="6">
        <v>0.46982638888888889</v>
      </c>
      <c r="FD244" s="6">
        <v>0.9966666666666667</v>
      </c>
      <c r="FE244" s="7">
        <v>0.984837962962963</v>
      </c>
      <c r="FF244" s="6">
        <v>0.81706018518518519</v>
      </c>
      <c r="FG244" s="6">
        <v>0.96114583333333337</v>
      </c>
      <c r="FH244" s="6">
        <v>0.95650462962962968</v>
      </c>
      <c r="FI244" s="6">
        <v>0.75570601851851849</v>
      </c>
      <c r="FJ244" s="7">
        <v>0.97065972222222219</v>
      </c>
      <c r="FK244" s="6">
        <v>1.116701388888889</v>
      </c>
      <c r="FL244" s="6">
        <v>1.0597685185185191</v>
      </c>
      <c r="FM244" s="6">
        <v>0.60215277777777776</v>
      </c>
      <c r="FN244" s="6">
        <v>7.6273148148148145E-2</v>
      </c>
      <c r="FO244" s="7">
        <v>0.67280092592592589</v>
      </c>
      <c r="FP244" s="6">
        <v>0.74858796296296293</v>
      </c>
      <c r="FQ244" s="6">
        <v>1.1604745370370371</v>
      </c>
      <c r="FR244" s="6">
        <v>0.60450231481481487</v>
      </c>
      <c r="FS244" s="6">
        <v>0.60700231481481481</v>
      </c>
      <c r="FT244" s="7">
        <v>0.67502314814814812</v>
      </c>
      <c r="FU244" s="6">
        <v>0.67526620370370372</v>
      </c>
      <c r="FV244" s="6">
        <v>0.74365740740740738</v>
      </c>
      <c r="FW244" s="6">
        <v>0.69848379629629631</v>
      </c>
      <c r="FX244" s="6">
        <v>1.1310416666666669</v>
      </c>
      <c r="FY244" s="7">
        <v>0.7761689814814815</v>
      </c>
      <c r="FZ244" s="6">
        <v>0.71802083333333333</v>
      </c>
      <c r="GA244" s="6">
        <v>0.99695601851851856</v>
      </c>
      <c r="GB244" s="6">
        <v>0.83391203703703709</v>
      </c>
      <c r="GC244" s="6">
        <v>1.103310185185185</v>
      </c>
      <c r="GD244" s="7">
        <v>0.84576388888888887</v>
      </c>
      <c r="GE244" s="6">
        <v>0.73474537037037035</v>
      </c>
      <c r="GF244" s="6">
        <v>1.1255439814814809</v>
      </c>
      <c r="GG244" s="6">
        <v>0.57748842592592597</v>
      </c>
      <c r="GH244" s="6">
        <v>0.47788194444444437</v>
      </c>
      <c r="GI244" s="7">
        <v>0.61592592592592588</v>
      </c>
      <c r="GJ244" s="6">
        <v>5.5775462962962957E-2</v>
      </c>
      <c r="GK244" s="6">
        <v>0.59711805555555553</v>
      </c>
      <c r="GL244" s="6">
        <v>0.92333333333333334</v>
      </c>
      <c r="GM244" s="6">
        <v>0.5242013888888889</v>
      </c>
      <c r="GN244" s="7">
        <v>1.0610995370370371</v>
      </c>
      <c r="GO244" s="6">
        <v>0.80736111111111108</v>
      </c>
      <c r="GP244" s="6">
        <v>0.73640046296296291</v>
      </c>
      <c r="GQ244" s="6">
        <v>0.71090277777777777</v>
      </c>
      <c r="GR244" s="6">
        <v>1.0254629629629629E-2</v>
      </c>
      <c r="GS244" s="7">
        <v>0.61815972222222226</v>
      </c>
      <c r="GT244" s="6">
        <v>0.75396990740740744</v>
      </c>
      <c r="GU244" s="6">
        <v>0.96894675925925922</v>
      </c>
      <c r="GV244" s="6">
        <v>1.1117708333333329</v>
      </c>
      <c r="GW244" s="6">
        <v>0.45738425925925918</v>
      </c>
      <c r="GX244" s="7">
        <v>0.57224537037037038</v>
      </c>
      <c r="GY244" s="6">
        <v>0.60697916666666663</v>
      </c>
      <c r="GZ244" s="6">
        <v>1.1571412037037041</v>
      </c>
      <c r="HA244" s="6">
        <v>1.127291666666667</v>
      </c>
      <c r="HB244" s="6">
        <v>0.61006944444444444</v>
      </c>
      <c r="HC244" s="7">
        <v>1.109548611111111</v>
      </c>
      <c r="HD244" s="6">
        <v>0.56592592592592594</v>
      </c>
      <c r="HE244" s="6">
        <v>0.76581018518518518</v>
      </c>
      <c r="HF244" s="6">
        <v>0.62372685185185184</v>
      </c>
      <c r="HG244" s="6">
        <v>0.37298611111111107</v>
      </c>
      <c r="HH244" s="7">
        <v>1.147766203703704</v>
      </c>
      <c r="HI244" s="6">
        <v>0.61162037037037043</v>
      </c>
      <c r="HJ244" s="6">
        <v>1.1741435185185189</v>
      </c>
      <c r="HK244" s="6">
        <v>0.80039351851851848</v>
      </c>
      <c r="HL244" s="6">
        <v>0.85368055555555555</v>
      </c>
      <c r="HM244" s="7">
        <v>0.62031250000000004</v>
      </c>
      <c r="HN244" s="6">
        <v>0.46725694444444438</v>
      </c>
      <c r="HO244" s="6">
        <v>1.109537037037037</v>
      </c>
      <c r="HP244" s="6">
        <v>1.040983796296296</v>
      </c>
      <c r="HQ244" s="6">
        <v>0.42335648148148147</v>
      </c>
      <c r="HR244" s="7">
        <v>0.7769328703703704</v>
      </c>
      <c r="HS244" s="6">
        <v>1.117881944444445</v>
      </c>
      <c r="HT244" s="6">
        <v>0.57297453703703705</v>
      </c>
      <c r="HU244" s="6">
        <v>1.1343518518518521</v>
      </c>
      <c r="HV244" s="6">
        <v>0.71327546296296296</v>
      </c>
      <c r="HW244" s="7">
        <v>0.7683564814814815</v>
      </c>
      <c r="HX244" s="6">
        <v>0.98502314814814818</v>
      </c>
      <c r="HY244" s="6">
        <v>0.42254629629629631</v>
      </c>
      <c r="HZ244" s="6">
        <v>0.82687500000000003</v>
      </c>
      <c r="IA244" s="6">
        <v>0.8303356481481482</v>
      </c>
      <c r="IB244" s="7">
        <v>0.61534722222222227</v>
      </c>
      <c r="IC244" s="6">
        <v>0.71521990740740737</v>
      </c>
      <c r="ID244" s="6">
        <v>0.49603009259259262</v>
      </c>
      <c r="IE244" s="6">
        <v>1.121643518518519</v>
      </c>
      <c r="IF244" s="6">
        <v>0.67243055555555553</v>
      </c>
      <c r="IG244" s="7">
        <v>1.1137847222222219</v>
      </c>
      <c r="IH244" s="6">
        <v>0.99641203703703707</v>
      </c>
      <c r="II244" s="6">
        <v>0.4287037037037037</v>
      </c>
      <c r="IK244" s="6">
        <v>0.46718749999999998</v>
      </c>
      <c r="IL244" s="7">
        <v>0.68429398148148146</v>
      </c>
      <c r="IM244" s="6">
        <v>0.8303935185185185</v>
      </c>
      <c r="IN244" s="6">
        <v>0.60520833333333335</v>
      </c>
      <c r="IO244" s="6">
        <v>1.149375</v>
      </c>
      <c r="IP244" s="6">
        <v>0.73280092592592594</v>
      </c>
      <c r="IQ244" s="7">
        <v>0.68034722222222221</v>
      </c>
      <c r="IR244" s="6">
        <v>0.61553240740740744</v>
      </c>
      <c r="IS244" s="6">
        <v>0.27289351851851851</v>
      </c>
      <c r="IT244" s="6">
        <v>0.76916666666666667</v>
      </c>
      <c r="IU244" s="6">
        <v>0.60289351851851847</v>
      </c>
      <c r="IV244" s="7">
        <v>0.65258101851851846</v>
      </c>
      <c r="IW244" s="6">
        <v>1.0793981481481481</v>
      </c>
      <c r="IX244" s="6">
        <v>0.78187499999999999</v>
      </c>
      <c r="IY244" s="6">
        <v>0.99755787037037036</v>
      </c>
      <c r="IZ244" s="6">
        <v>0.6215856481481481</v>
      </c>
      <c r="JA244" s="7">
        <v>1.113576388888889</v>
      </c>
      <c r="JB244" s="6">
        <v>0.7598611111111111</v>
      </c>
      <c r="JC244" s="6">
        <v>1.1107638888888891</v>
      </c>
      <c r="JD244" s="6">
        <v>1.064409722222222</v>
      </c>
      <c r="JE244" s="6">
        <v>1.1032060185185191</v>
      </c>
      <c r="JF244" s="7">
        <v>1.150625</v>
      </c>
      <c r="JH244" s="6">
        <v>0.44407407407407412</v>
      </c>
      <c r="JI244" s="6">
        <v>0.80212962962962964</v>
      </c>
      <c r="JJ244" s="6">
        <v>0.61868055555555557</v>
      </c>
      <c r="JK244" s="7">
        <v>1.115439814814815</v>
      </c>
      <c r="JL244" s="6">
        <v>1.104780092592593</v>
      </c>
      <c r="JM244" s="6">
        <v>0.7112384259259259</v>
      </c>
      <c r="JN244" s="6">
        <v>1.174641203703704</v>
      </c>
      <c r="JO244" s="6">
        <v>0.60545138888888894</v>
      </c>
      <c r="JP244" s="7">
        <v>0.67380787037037038</v>
      </c>
      <c r="JQ244" s="6">
        <v>0.60481481481481481</v>
      </c>
      <c r="JR244" s="6">
        <v>0.60896990740740742</v>
      </c>
      <c r="JS244" s="6">
        <v>0.64164351851851853</v>
      </c>
      <c r="JT244" s="6">
        <v>1.110081018518519</v>
      </c>
      <c r="JU244" s="7">
        <v>0.42880787037037038</v>
      </c>
      <c r="JV244" s="6">
        <v>0.67398148148148151</v>
      </c>
      <c r="JW244" s="6">
        <v>0.61635416666666665</v>
      </c>
      <c r="JX244" s="6">
        <v>0.34118055555555549</v>
      </c>
      <c r="JY244" s="6">
        <v>0.66877314814814814</v>
      </c>
      <c r="JZ244" s="7">
        <v>1.10693287037037</v>
      </c>
      <c r="KA244" s="6">
        <v>0.71288194444444442</v>
      </c>
      <c r="KB244" s="6">
        <v>0.71815972222222224</v>
      </c>
      <c r="KC244" s="6">
        <v>1.063645833333333</v>
      </c>
      <c r="KD244" s="6">
        <v>1.108888888888889</v>
      </c>
      <c r="KE244" s="7">
        <v>0.67876157407407411</v>
      </c>
      <c r="KF244" s="6">
        <v>0.8197106481481482</v>
      </c>
      <c r="KG244" s="6">
        <v>0.1915162037037037</v>
      </c>
      <c r="KH244" s="6">
        <v>0.65763888888888888</v>
      </c>
      <c r="KI244" s="6">
        <v>0.41749999999999998</v>
      </c>
      <c r="KJ244" s="7">
        <v>0.44155092592592587</v>
      </c>
      <c r="KK244" s="6">
        <v>0.90484953703703708</v>
      </c>
      <c r="KL244" s="6">
        <v>0.64792824074074074</v>
      </c>
      <c r="KM244" s="6">
        <v>0.84224537037037039</v>
      </c>
      <c r="KN244" s="6">
        <v>0.78131944444444446</v>
      </c>
      <c r="KO244" s="7">
        <v>0.41321759259259261</v>
      </c>
      <c r="KP244" s="6">
        <v>0.68327546296296293</v>
      </c>
      <c r="KQ244" s="6">
        <v>0.70827546296296295</v>
      </c>
      <c r="KR244" s="6">
        <v>0.80141203703703701</v>
      </c>
      <c r="KS244" s="6">
        <v>1.209027777777778</v>
      </c>
      <c r="KT244" s="7">
        <v>0.73630787037037038</v>
      </c>
      <c r="KU244" s="6">
        <v>1.1190625000000001</v>
      </c>
      <c r="KV244" s="6">
        <v>1.18744212962963</v>
      </c>
      <c r="KW244" s="6">
        <v>0.49020833333333341</v>
      </c>
      <c r="KX244" s="6">
        <v>0.83859953703703705</v>
      </c>
      <c r="KY244" s="7">
        <v>1.007719907407407</v>
      </c>
      <c r="KZ244" s="6">
        <v>0.58317129629629627</v>
      </c>
      <c r="LA244" s="6">
        <v>0.78947916666666662</v>
      </c>
      <c r="LB244" s="6">
        <v>0.71327546296296296</v>
      </c>
      <c r="LC244" s="6">
        <v>1.1517476851851851</v>
      </c>
      <c r="LD244" s="7">
        <v>0.41953703703703699</v>
      </c>
      <c r="LE244" s="6">
        <v>1.111400462962963</v>
      </c>
      <c r="LF244" s="6">
        <v>1.109641203703704</v>
      </c>
      <c r="LG244" s="6">
        <v>0.81991898148148146</v>
      </c>
      <c r="LH244" s="6">
        <v>0.61913194444444442</v>
      </c>
      <c r="LI244" s="7">
        <v>0.70746527777777779</v>
      </c>
      <c r="LJ244" s="6">
        <v>0.61250000000000004</v>
      </c>
      <c r="LK244" s="6">
        <v>0.42737268518518517</v>
      </c>
      <c r="LL244" s="6">
        <v>0.70390046296296294</v>
      </c>
      <c r="LM244" s="6">
        <v>0.59597222222222224</v>
      </c>
      <c r="LN244" s="7">
        <v>1.10181712962963</v>
      </c>
      <c r="LO244" s="6">
        <v>1.1105902777777781</v>
      </c>
      <c r="LP244" s="6">
        <v>5.2777777777777778E-2</v>
      </c>
      <c r="LQ244" s="6">
        <v>1.1345254629629631</v>
      </c>
      <c r="LR244" s="6">
        <v>1.0884837962962961</v>
      </c>
      <c r="LS244" s="7">
        <v>0.56247685185185181</v>
      </c>
      <c r="LT244" s="6">
        <v>0.74268518518518523</v>
      </c>
      <c r="LU244" s="6">
        <v>0.40129629629629632</v>
      </c>
      <c r="LV244" s="6">
        <v>0.62362268518518515</v>
      </c>
      <c r="LW244" s="6">
        <v>1.1535069444444439</v>
      </c>
      <c r="LX244" s="7">
        <v>1.1947800925925931</v>
      </c>
      <c r="LY244" s="6">
        <v>1.191759259259259</v>
      </c>
      <c r="LZ244" s="6">
        <v>0.72752314814814811</v>
      </c>
      <c r="MA244" s="6">
        <v>1.0374537037037039</v>
      </c>
      <c r="MB244" s="6">
        <v>0.78460648148148149</v>
      </c>
      <c r="MC244" s="7">
        <v>0.72916666666666663</v>
      </c>
      <c r="MD244" s="6">
        <v>0.43535879629629631</v>
      </c>
      <c r="ME244" s="6">
        <v>0.61564814814814817</v>
      </c>
      <c r="MF244" s="6">
        <v>0.90590277777777772</v>
      </c>
      <c r="MG244" s="6">
        <v>1.053159722222222</v>
      </c>
      <c r="MH244" s="7">
        <v>0.47318287037037038</v>
      </c>
      <c r="MI244" s="6">
        <v>0.62084490740740739</v>
      </c>
      <c r="MJ244" s="6">
        <v>0.61886574074074074</v>
      </c>
      <c r="MK244" s="6">
        <v>0.42900462962962971</v>
      </c>
      <c r="ML244" s="6">
        <v>0.67879629629629634</v>
      </c>
      <c r="MM244" s="7">
        <v>0.94328703703703709</v>
      </c>
      <c r="MN244" s="6">
        <v>0.48347222222222219</v>
      </c>
      <c r="MO244" s="6">
        <v>1.051643518518518</v>
      </c>
      <c r="MP244" s="6">
        <v>0.46724537037037039</v>
      </c>
      <c r="MQ244" s="6">
        <v>0.80777777777777782</v>
      </c>
      <c r="MR244" s="7">
        <v>1.0771643518518521</v>
      </c>
      <c r="MS244" s="6">
        <v>0.48932870370370368</v>
      </c>
      <c r="MT244" s="6">
        <v>0.62585648148148143</v>
      </c>
      <c r="MU244" s="6">
        <v>0.61412037037037037</v>
      </c>
      <c r="MV244" s="6">
        <v>0.68702546296296296</v>
      </c>
      <c r="MW244" s="7">
        <v>0.49493055555555548</v>
      </c>
      <c r="MX244" s="6">
        <v>0.49989583333333332</v>
      </c>
      <c r="MY244" s="6">
        <v>0.28905092592592591</v>
      </c>
      <c r="MZ244" s="6">
        <v>8.7245370370370376E-2</v>
      </c>
      <c r="NA244" s="6">
        <v>0.4148263888888889</v>
      </c>
      <c r="NB244" s="7">
        <v>0.74986111111111109</v>
      </c>
      <c r="NC244" s="6">
        <v>0.41638888888888892</v>
      </c>
      <c r="ND244" s="6">
        <v>1.110520833333333</v>
      </c>
      <c r="NE244" s="6">
        <v>0.40599537037037042</v>
      </c>
      <c r="NF244" s="6">
        <v>5.3587962962962962E-2</v>
      </c>
      <c r="NG244" s="7">
        <v>0.70813657407407404</v>
      </c>
      <c r="NH244" s="6">
        <v>1.09818287037037</v>
      </c>
      <c r="NI244" s="6">
        <v>0.95546296296296296</v>
      </c>
      <c r="NJ244" s="6">
        <v>1.0439699074074069</v>
      </c>
      <c r="NK244" s="6">
        <v>0.8838773148148148</v>
      </c>
      <c r="NL244" s="7">
        <v>0.70655092592592594</v>
      </c>
      <c r="NM244" s="6">
        <v>0.69581018518518523</v>
      </c>
      <c r="NN244" s="6">
        <v>0.62967592592592592</v>
      </c>
      <c r="NO244" s="6">
        <v>0.61245370370370367</v>
      </c>
      <c r="NP244" s="6">
        <v>1.138217592592593</v>
      </c>
      <c r="NQ244" s="7">
        <v>0.74409722222222219</v>
      </c>
      <c r="NR244" s="6">
        <v>0.67304398148148148</v>
      </c>
      <c r="NS244" s="6">
        <v>1.063171296296296</v>
      </c>
      <c r="NT244" s="6">
        <v>0.70619212962962963</v>
      </c>
      <c r="NU244" s="6">
        <v>1.1024074074074079</v>
      </c>
      <c r="NV244" s="7">
        <v>0.62510416666666668</v>
      </c>
      <c r="NW244" s="6">
        <v>1.0604513888888889</v>
      </c>
      <c r="NX244" s="6">
        <v>0.95366898148148149</v>
      </c>
      <c r="NY244" s="6">
        <v>1.1498958333333329</v>
      </c>
      <c r="NZ244" s="6">
        <v>0.6133912037037037</v>
      </c>
      <c r="OA244" s="7">
        <v>1.22224537037037</v>
      </c>
      <c r="OB244" s="6">
        <v>0.61799768518518516</v>
      </c>
      <c r="OC244" s="6">
        <v>0.77706018518518516</v>
      </c>
      <c r="OD244" s="6">
        <v>0.62181712962962965</v>
      </c>
      <c r="OE244" s="6">
        <v>1.1097453703703699</v>
      </c>
      <c r="OF244" s="7">
        <v>0.44138888888888889</v>
      </c>
      <c r="OG244" s="6">
        <v>0.72793981481481485</v>
      </c>
      <c r="OH244" s="6">
        <v>0.57767361111111115</v>
      </c>
      <c r="OI244" s="6">
        <v>1.1484143518518519</v>
      </c>
      <c r="OJ244" s="6">
        <v>0.95437499999999997</v>
      </c>
      <c r="OK244" s="7">
        <v>0.5995138888888889</v>
      </c>
      <c r="OL244" s="6">
        <v>1.8437499999999999E-2</v>
      </c>
      <c r="OM244" s="6">
        <v>0.72472222222222227</v>
      </c>
      <c r="ON244" s="6">
        <v>1.105694444444445</v>
      </c>
      <c r="OO244" s="6">
        <v>0.67652777777777773</v>
      </c>
      <c r="OP244" s="7">
        <v>1.1386342592592591</v>
      </c>
      <c r="OQ244" s="6">
        <v>1.1732754629629629</v>
      </c>
      <c r="OS244" s="6">
        <v>0.66575231481481478</v>
      </c>
      <c r="OT244" s="6">
        <v>0.46260416666666659</v>
      </c>
      <c r="OU244" s="7">
        <v>0.96511574074074069</v>
      </c>
      <c r="OV244" s="6">
        <v>0.78263888888888888</v>
      </c>
      <c r="OW244" s="6">
        <v>0.63041666666666663</v>
      </c>
      <c r="OX244" s="6">
        <v>0.61982638888888886</v>
      </c>
      <c r="OY244" s="6">
        <v>0.72478009259259257</v>
      </c>
      <c r="OZ244" s="7">
        <v>0.37185185185185188</v>
      </c>
      <c r="PA244" s="6">
        <v>0.43932870370370369</v>
      </c>
      <c r="PB244" s="6">
        <v>0.69954861111111111</v>
      </c>
      <c r="PC244" s="6">
        <v>0.63826388888888885</v>
      </c>
      <c r="PD244" s="6">
        <v>0.61871527777777779</v>
      </c>
      <c r="PE244" s="7">
        <v>0.54572916666666671</v>
      </c>
      <c r="PF244" s="6">
        <v>0.99304398148148143</v>
      </c>
      <c r="PG244" s="6">
        <v>0.77489583333333334</v>
      </c>
      <c r="PH244" s="6">
        <v>0.61946759259259254</v>
      </c>
      <c r="PI244" s="6">
        <v>0.42026620370370371</v>
      </c>
      <c r="PJ244" s="7">
        <v>1.1068171296296301</v>
      </c>
      <c r="PK244" s="6">
        <v>0.55078703703703702</v>
      </c>
      <c r="PL244" s="6">
        <v>0.65034722222222219</v>
      </c>
      <c r="PM244" s="6">
        <v>1.1301736111111109</v>
      </c>
      <c r="PN244" s="6">
        <v>1.10837962962963</v>
      </c>
      <c r="PO244" s="7">
        <v>0.91430555555555559</v>
      </c>
      <c r="PP244" s="6">
        <v>1.03900462962963</v>
      </c>
      <c r="PQ244" s="6">
        <v>1.109108796296296</v>
      </c>
      <c r="PR244" s="6">
        <v>0.66533564814814816</v>
      </c>
      <c r="PS244" s="6">
        <v>0.73137731481481483</v>
      </c>
      <c r="PT244" s="7">
        <v>1.106516203703704</v>
      </c>
      <c r="PU244" s="6">
        <v>0.79344907407407406</v>
      </c>
      <c r="PV244" s="6">
        <v>0.85857638888888888</v>
      </c>
      <c r="PW244" s="6">
        <v>0.66729166666666662</v>
      </c>
      <c r="PX244" s="6">
        <v>0.57693287037037033</v>
      </c>
      <c r="PY244" s="7">
        <v>0.51392361111111107</v>
      </c>
      <c r="PZ244" s="6">
        <v>1.0888194444444439</v>
      </c>
      <c r="QA244" s="6">
        <v>0.75653935185185184</v>
      </c>
      <c r="QB244" s="6">
        <v>0.96552083333333338</v>
      </c>
      <c r="QC244" s="6">
        <v>0.42844907407407412</v>
      </c>
      <c r="QD244" s="7">
        <v>0.42582175925925919</v>
      </c>
      <c r="QE244" s="6">
        <v>0.41224537037037029</v>
      </c>
      <c r="QF244" s="6">
        <v>1.15630787037037</v>
      </c>
      <c r="QG244" s="6">
        <v>1.157164351851852</v>
      </c>
      <c r="QH244" s="6">
        <v>0.57222222222222219</v>
      </c>
      <c r="QI244" s="7">
        <v>0.62008101851851849</v>
      </c>
      <c r="QJ244" s="6">
        <v>0.68990740740740741</v>
      </c>
      <c r="QK244" s="6">
        <v>0.78476851851851848</v>
      </c>
      <c r="QL244" s="6">
        <v>0.7535532407407407</v>
      </c>
      <c r="QM244" s="6">
        <v>0.76771990740740736</v>
      </c>
      <c r="QN244" s="7">
        <v>0.46980324074074081</v>
      </c>
      <c r="QO244" s="6">
        <v>1.1012731481481479</v>
      </c>
      <c r="QP244" s="6">
        <v>0.84712962962962968</v>
      </c>
      <c r="QQ244" s="6">
        <v>0.46695601851851848</v>
      </c>
      <c r="QR244" s="6">
        <v>0.78318287037037038</v>
      </c>
      <c r="QS244" s="7">
        <v>0.99028935185185185</v>
      </c>
      <c r="QT244" s="6">
        <v>0.8235069444444445</v>
      </c>
      <c r="QU244" s="6">
        <v>0.69738425925925929</v>
      </c>
      <c r="QV244" s="6">
        <v>0.64439814814814811</v>
      </c>
      <c r="QW244" s="6">
        <v>0.61334490740740744</v>
      </c>
      <c r="QX244" s="7">
        <v>0.67273148148148143</v>
      </c>
      <c r="QY244" s="6">
        <v>0.61565972222222221</v>
      </c>
      <c r="QZ244" s="6">
        <v>0.788599537037037</v>
      </c>
      <c r="RA244" s="6">
        <v>0.51793981481481477</v>
      </c>
      <c r="RB244" s="6">
        <v>0.67057870370370365</v>
      </c>
      <c r="RC244" s="7">
        <v>0.62483796296296301</v>
      </c>
      <c r="RD244" s="6">
        <v>0.54725694444444439</v>
      </c>
      <c r="RE244" s="6">
        <v>0.62041666666666662</v>
      </c>
      <c r="RF244" s="6">
        <v>0.61820601851851853</v>
      </c>
      <c r="RG244" s="6">
        <v>0.54221064814814812</v>
      </c>
      <c r="RH244" s="7">
        <v>1.0015046296296299</v>
      </c>
      <c r="RI244" s="6">
        <v>0.62315972222222227</v>
      </c>
      <c r="RJ244" s="6">
        <v>9.7222222222222224E-3</v>
      </c>
      <c r="RK244" s="6">
        <v>0.61776620370370372</v>
      </c>
      <c r="RL244" s="6">
        <v>0.80114583333333333</v>
      </c>
      <c r="RM244" s="7">
        <v>1.125706018518519</v>
      </c>
      <c r="RN244" s="6">
        <v>0.82743055555555556</v>
      </c>
      <c r="RO244" s="6">
        <v>0.61789351851851848</v>
      </c>
      <c r="RP244" s="6">
        <v>1.084143518518518</v>
      </c>
      <c r="RQ244" s="6">
        <v>0.79825231481481485</v>
      </c>
      <c r="RR244" s="7">
        <v>0.61174768518518519</v>
      </c>
      <c r="RS244" s="6">
        <v>1.000393518518518</v>
      </c>
      <c r="RT244" s="6">
        <v>0.31262731481481482</v>
      </c>
      <c r="RU244" s="6">
        <v>0.43064814814814822</v>
      </c>
      <c r="RV244" s="6">
        <v>1.129421296296296</v>
      </c>
      <c r="RW244" s="7">
        <v>0.40202546296296299</v>
      </c>
      <c r="RX244" s="6">
        <v>1.217152777777778</v>
      </c>
      <c r="RY244" s="6">
        <v>0.70924768518518522</v>
      </c>
      <c r="RZ244" s="6">
        <v>0.4021527777777778</v>
      </c>
      <c r="SA244" s="6">
        <v>0.30119212962962971</v>
      </c>
      <c r="SB244" s="7">
        <v>0.47076388888888893</v>
      </c>
      <c r="SC244" s="6">
        <v>0.44193287037037038</v>
      </c>
      <c r="SD244" s="6">
        <v>1.035949074074074</v>
      </c>
      <c r="SE244" s="6">
        <v>0.26469907407407411</v>
      </c>
      <c r="SF244" s="6">
        <v>1.100474537037037</v>
      </c>
      <c r="SG244" s="7">
        <v>0.42768518518518522</v>
      </c>
      <c r="SH244" s="6">
        <v>1.122662037037037</v>
      </c>
      <c r="SI244" s="6">
        <v>1.1110879629629631</v>
      </c>
      <c r="SJ244" s="6">
        <v>0.42440972222222217</v>
      </c>
      <c r="SK244" s="6">
        <v>0.74509259259259264</v>
      </c>
      <c r="SL244" s="7">
        <v>0.74373842592592587</v>
      </c>
      <c r="SM244" s="6">
        <v>0.34446759259259258</v>
      </c>
      <c r="SN244" s="6">
        <v>0.69601851851851848</v>
      </c>
      <c r="SO244" s="6">
        <v>0.55667824074074079</v>
      </c>
      <c r="SP244" s="6">
        <v>1.1157407407407409E-2</v>
      </c>
      <c r="SQ244" s="7">
        <v>0.76761574074074079</v>
      </c>
      <c r="SR244" s="6">
        <v>0.8309375</v>
      </c>
      <c r="SS244" s="6">
        <v>0.72931712962962958</v>
      </c>
      <c r="ST244" s="6">
        <v>0.34604166666666669</v>
      </c>
      <c r="SU244" s="6">
        <v>0.62241898148148145</v>
      </c>
      <c r="SV244" s="7">
        <v>3.0763888888888889E-2</v>
      </c>
      <c r="SW244" s="6">
        <v>0.47462962962962962</v>
      </c>
      <c r="SX244" s="6">
        <v>0.8195486111111111</v>
      </c>
      <c r="SY244" s="6">
        <v>0.6206828703703704</v>
      </c>
      <c r="SZ244" s="6">
        <v>0.73039351851851853</v>
      </c>
      <c r="TA244" s="7">
        <v>4.3391203703703703E-2</v>
      </c>
      <c r="TB244" s="6">
        <v>1.2079745370370369</v>
      </c>
      <c r="TC244" s="6">
        <v>0.29550925925925919</v>
      </c>
      <c r="TD244" s="6">
        <v>0.94646990740740744</v>
      </c>
      <c r="TE244" s="6">
        <v>1.2137384259259261</v>
      </c>
      <c r="TF244" s="7">
        <v>0.61614583333333328</v>
      </c>
      <c r="TG244" s="6">
        <v>0.81515046296296301</v>
      </c>
      <c r="TH244" s="6">
        <v>0.74409722222222219</v>
      </c>
      <c r="TI244" s="6">
        <v>0.6791666666666667</v>
      </c>
      <c r="TJ244" s="6">
        <v>0.72658564814814819</v>
      </c>
      <c r="TK244" s="7">
        <v>1.2109027777777781</v>
      </c>
      <c r="TL244" s="6">
        <v>1.2259490740740739</v>
      </c>
      <c r="TM244" s="6">
        <v>1.1026388888888889</v>
      </c>
      <c r="TN244" s="6">
        <v>0.35304398148148147</v>
      </c>
      <c r="TO244" s="6">
        <v>0.41011574074074081</v>
      </c>
      <c r="TP244" s="7">
        <v>0.81880787037037039</v>
      </c>
      <c r="TQ244" s="6">
        <v>0.74781249999999999</v>
      </c>
      <c r="TR244" s="6">
        <v>0.60560185185185189</v>
      </c>
      <c r="TS244" s="6">
        <v>1.1253703703703699</v>
      </c>
      <c r="TT244" s="6">
        <v>0.4824074074074074</v>
      </c>
      <c r="TU244" s="7">
        <v>0.7704050925925926</v>
      </c>
      <c r="TV244" s="6">
        <v>0.80611111111111111</v>
      </c>
      <c r="TW244" s="6">
        <v>0.48863425925925918</v>
      </c>
      <c r="TX244" s="6">
        <v>1.1069097222222219</v>
      </c>
      <c r="TY244" s="6">
        <v>0.63822916666666663</v>
      </c>
      <c r="TZ244" s="7">
        <v>0.43430555555555561</v>
      </c>
      <c r="UA244" s="6">
        <v>1.048958333333333</v>
      </c>
      <c r="UB244" s="6">
        <v>0.77020833333333338</v>
      </c>
      <c r="UC244" s="6">
        <v>0.79320601851851846</v>
      </c>
      <c r="UD244" s="6">
        <v>1.209918981481481</v>
      </c>
      <c r="UE244" s="7">
        <v>1.0373958333333331</v>
      </c>
      <c r="UF244" s="6">
        <v>0.59157407407407403</v>
      </c>
      <c r="UG244" s="6">
        <v>0.62040509259259258</v>
      </c>
      <c r="UH244" s="6">
        <v>0.85052083333333328</v>
      </c>
      <c r="UI244" s="6">
        <v>0.75331018518518522</v>
      </c>
      <c r="UJ244" s="7">
        <v>1.140868055555555</v>
      </c>
      <c r="UK244" s="6">
        <v>0.51077546296296295</v>
      </c>
      <c r="UL244" s="6">
        <v>0.46785879629629629</v>
      </c>
      <c r="UM244" s="6">
        <v>0.42458333333333331</v>
      </c>
      <c r="UN244" s="6">
        <v>0.57726851851851857</v>
      </c>
      <c r="UO244" s="7">
        <v>0.57656249999999998</v>
      </c>
      <c r="UP244" s="6">
        <v>1.2160416666666669</v>
      </c>
      <c r="UQ244" s="6">
        <v>1.150856481481481</v>
      </c>
      <c r="UR244" s="6">
        <v>1.156319444444444</v>
      </c>
      <c r="US244" s="6">
        <v>1.140520833333333</v>
      </c>
      <c r="UT244" s="7">
        <v>0.75313657407407408</v>
      </c>
      <c r="UU244" s="6">
        <v>1.1456828703703701</v>
      </c>
      <c r="UV244" s="6">
        <v>0.3694675925925926</v>
      </c>
      <c r="UW244" s="6">
        <v>0.43539351851851849</v>
      </c>
      <c r="UX244" s="6">
        <v>1.131550925925926</v>
      </c>
      <c r="UY244" s="7">
        <v>0.28175925925925932</v>
      </c>
      <c r="UZ244" s="6">
        <v>0.78693287037037041</v>
      </c>
      <c r="VA244" s="6">
        <v>0.67814814814814817</v>
      </c>
      <c r="VB244" s="6">
        <v>0.61068287037037039</v>
      </c>
      <c r="VC244" s="6">
        <v>0.60986111111111108</v>
      </c>
      <c r="VD244" s="7">
        <v>0.60744212962962962</v>
      </c>
      <c r="VE244" s="6">
        <v>0.4057175925925926</v>
      </c>
      <c r="VF244" s="6">
        <v>1.1401041666666669</v>
      </c>
      <c r="VG244" s="6">
        <v>0.70966435185185184</v>
      </c>
      <c r="VH244" s="6">
        <v>0.64285879629629628</v>
      </c>
      <c r="VI244" s="7">
        <v>0.62149305555555556</v>
      </c>
      <c r="VJ244" s="6">
        <v>0.45721064814814821</v>
      </c>
      <c r="VK244" s="6">
        <v>0.46504629629629629</v>
      </c>
      <c r="VL244" s="6">
        <v>0.6662731481481482</v>
      </c>
      <c r="VM244" s="6">
        <v>0.75493055555555555</v>
      </c>
      <c r="VN244" s="7">
        <v>0.49968750000000001</v>
      </c>
      <c r="VO244" s="6">
        <v>0.61724537037037042</v>
      </c>
      <c r="VP244" s="6">
        <v>0.61930555555555555</v>
      </c>
      <c r="VQ244" s="6">
        <v>0.66822916666666665</v>
      </c>
      <c r="VR244" s="6">
        <v>0.43709490740740742</v>
      </c>
      <c r="VS244" s="7">
        <v>0.60350694444444442</v>
      </c>
      <c r="VT244" s="6">
        <v>1.103136574074074</v>
      </c>
      <c r="VU244" s="6">
        <v>0.98938657407407404</v>
      </c>
      <c r="VV244" s="6">
        <v>0.68116898148148153</v>
      </c>
      <c r="VW244" s="6">
        <v>1.103680555555556</v>
      </c>
      <c r="VX244" s="7">
        <v>0.79656249999999995</v>
      </c>
      <c r="VY244" s="6">
        <v>0.72484953703703703</v>
      </c>
      <c r="VZ244" s="6">
        <v>0.74417824074074079</v>
      </c>
      <c r="WA244" s="6">
        <v>0.28015046296296298</v>
      </c>
      <c r="WB244" s="6">
        <v>0.62416666666666665</v>
      </c>
      <c r="WC244" s="7">
        <v>0.5222106481481481</v>
      </c>
      <c r="WD244" s="6">
        <v>0.7468055555555555</v>
      </c>
      <c r="WE244" s="6">
        <v>0.67418981481481477</v>
      </c>
      <c r="WF244" s="6">
        <v>1.2219097222222219</v>
      </c>
      <c r="WG244" s="6">
        <v>0.72589120370370375</v>
      </c>
      <c r="WH244" s="7">
        <v>0.67464120370370373</v>
      </c>
      <c r="WI244" s="6">
        <v>1.198761574074074</v>
      </c>
      <c r="WJ244" s="6">
        <v>0.51371527777777781</v>
      </c>
      <c r="WK244" s="6">
        <v>1.1462268518518519</v>
      </c>
      <c r="WL244" s="6">
        <v>1.10912037037037</v>
      </c>
      <c r="WM244" s="7">
        <v>1.137615740740741</v>
      </c>
      <c r="WN244" s="6">
        <v>0.58118055555555559</v>
      </c>
      <c r="WO244" s="6">
        <v>1.105775462962963</v>
      </c>
      <c r="WP244" s="6">
        <v>1.108020833333333</v>
      </c>
      <c r="WQ244" s="6">
        <v>1.103310185185185</v>
      </c>
      <c r="WR244" s="7">
        <v>0.81873842592592594</v>
      </c>
      <c r="WS244" s="6">
        <v>0.62607638888888884</v>
      </c>
      <c r="WT244" s="6">
        <v>1.056805555555556</v>
      </c>
      <c r="WU244" s="6">
        <v>1.202685185185185</v>
      </c>
      <c r="WV244" s="6">
        <v>0.98153935185185182</v>
      </c>
      <c r="WW244" s="7">
        <v>0.70663194444444444</v>
      </c>
      <c r="WX244" s="6">
        <v>1.0590972222222219</v>
      </c>
      <c r="WY244" s="6">
        <v>0.64756944444444442</v>
      </c>
      <c r="WZ244" s="6">
        <v>0.44593749999999999</v>
      </c>
      <c r="XA244" s="6">
        <v>1.1042129629629629</v>
      </c>
      <c r="XB244" s="7">
        <v>0.97981481481481481</v>
      </c>
      <c r="XC244" s="6">
        <v>1.1600694444444439</v>
      </c>
      <c r="XD244" s="6">
        <v>0.64508101851851851</v>
      </c>
      <c r="XE244" s="6">
        <v>0.43008101851851849</v>
      </c>
      <c r="XF244" s="6">
        <v>0.55487268518518518</v>
      </c>
      <c r="XG244" s="7">
        <v>1.1453587962962959</v>
      </c>
      <c r="XH244" s="6">
        <v>0.62725694444444446</v>
      </c>
      <c r="XI244" s="6">
        <v>1.0547685185185181</v>
      </c>
      <c r="XJ244" s="6">
        <v>0.40847222222222218</v>
      </c>
      <c r="XK244" s="6">
        <v>1.1125</v>
      </c>
      <c r="XL244" s="7">
        <v>0.61592592592592588</v>
      </c>
      <c r="XM244" s="6">
        <v>1.1141203703703699</v>
      </c>
      <c r="XN244" s="6">
        <v>0.76200231481481484</v>
      </c>
      <c r="XO244" s="6">
        <v>0.83462962962962961</v>
      </c>
      <c r="XP244" s="6">
        <v>0.59189814814814812</v>
      </c>
      <c r="XQ244" s="7">
        <v>0.67121527777777779</v>
      </c>
      <c r="XR244" s="6">
        <v>0.6789236111111111</v>
      </c>
      <c r="XS244" s="6">
        <v>0.76745370370370369</v>
      </c>
      <c r="XT244" s="6">
        <v>0.92746527777777776</v>
      </c>
      <c r="XU244" s="6">
        <v>0.6461689814814815</v>
      </c>
      <c r="XV244" s="7">
        <v>0.36918981481481478</v>
      </c>
      <c r="XW244" s="6">
        <v>0.3117476851851852</v>
      </c>
      <c r="XX244" s="6">
        <v>0.4289236111111111</v>
      </c>
      <c r="XY244" s="6">
        <v>0.42515046296296288</v>
      </c>
      <c r="XZ244" s="6">
        <v>0.78541666666666665</v>
      </c>
      <c r="YA244" s="7">
        <v>0.37034722222222222</v>
      </c>
      <c r="YB244" s="6">
        <v>0.60418981481481482</v>
      </c>
      <c r="YC244" s="6">
        <v>0.61703703703703705</v>
      </c>
      <c r="YD244" s="6">
        <v>0.25752314814814808</v>
      </c>
      <c r="YE244" s="6">
        <v>0.67032407407407413</v>
      </c>
      <c r="YF244" s="7">
        <v>0.98163194444444446</v>
      </c>
      <c r="YG244" s="6">
        <v>0.7212615740740741</v>
      </c>
      <c r="YH244" s="6">
        <v>0.4312037037037037</v>
      </c>
      <c r="YI244" s="6">
        <v>0.70746527777777779</v>
      </c>
      <c r="YJ244" s="6">
        <v>0.63813657407407409</v>
      </c>
      <c r="YK244" s="7">
        <v>1.108287037037037</v>
      </c>
      <c r="YL244" s="6">
        <v>0.67863425925925924</v>
      </c>
      <c r="YM244" s="6">
        <v>1.0381018518518521</v>
      </c>
      <c r="YN244" s="6">
        <v>1.0946527777777779</v>
      </c>
      <c r="YO244" s="6">
        <v>0.96203703703703702</v>
      </c>
      <c r="YP244" s="7">
        <v>0.64298611111111115</v>
      </c>
      <c r="YQ244" s="6">
        <v>0.98886574074074074</v>
      </c>
      <c r="YR244" s="6">
        <v>0.63280092592592596</v>
      </c>
      <c r="YS244" s="6">
        <v>0.61133101851851857</v>
      </c>
      <c r="YT244" s="6">
        <v>0.79993055555555559</v>
      </c>
      <c r="YU244" s="7">
        <v>0.43800925925925932</v>
      </c>
      <c r="YV244" s="6">
        <v>0.61840277777777775</v>
      </c>
      <c r="YW244" s="6">
        <v>1.1029629629629629</v>
      </c>
      <c r="YX244" s="6">
        <v>2.315972222222222E-2</v>
      </c>
      <c r="YY244" s="6">
        <v>0.83415509259259257</v>
      </c>
      <c r="YZ244" s="7">
        <v>1.097881944444445</v>
      </c>
      <c r="ZA244" s="6">
        <v>0.46520833333333328</v>
      </c>
      <c r="ZB244" s="6">
        <v>0.62616898148148148</v>
      </c>
      <c r="ZC244" s="6">
        <v>0.62293981481481486</v>
      </c>
      <c r="ZD244" s="6">
        <v>1.101793981481481</v>
      </c>
      <c r="ZE244" s="7">
        <v>1.1009490740740739</v>
      </c>
      <c r="ZF244" s="6">
        <v>1.174664351851852</v>
      </c>
      <c r="ZG244" s="6">
        <v>1.218506944444445</v>
      </c>
      <c r="ZI244" s="6">
        <v>0.46562500000000001</v>
      </c>
      <c r="ZJ244" s="7">
        <v>1.137106481481482</v>
      </c>
      <c r="ZK244" s="6">
        <v>0.7075231481481481</v>
      </c>
      <c r="ZL244" s="6">
        <v>0.49481481481481482</v>
      </c>
      <c r="ZM244" s="6">
        <v>0.62592592592592589</v>
      </c>
      <c r="ZN244" s="6">
        <v>0.61151620370370374</v>
      </c>
      <c r="ZO244" s="7">
        <v>1.109201388888889</v>
      </c>
      <c r="ZP244" s="6">
        <v>0.76478009259259261</v>
      </c>
      <c r="ZQ244" s="6">
        <v>0.49489583333333331</v>
      </c>
      <c r="ZR244" s="6">
        <v>0.6358449074074074</v>
      </c>
      <c r="ZS244" s="6">
        <v>1.113854166666667</v>
      </c>
      <c r="ZT244" s="7">
        <v>0.47868055555555561</v>
      </c>
      <c r="ZU244" s="6">
        <v>0.61478009259259259</v>
      </c>
      <c r="ZV244" s="6">
        <v>0.97767361111111106</v>
      </c>
      <c r="ZW244" s="6">
        <v>0.99577546296296293</v>
      </c>
      <c r="ZX244" s="6">
        <v>1.1093518518518519</v>
      </c>
      <c r="ZY244" s="7">
        <v>0.74703703703703705</v>
      </c>
      <c r="ZZ244" s="6">
        <v>0.90804398148148147</v>
      </c>
      <c r="AAA244" s="6">
        <v>0.61504629629629626</v>
      </c>
      <c r="AAB244" s="6">
        <v>1.1117592592592589</v>
      </c>
      <c r="AAC244" s="6">
        <v>0.43396990740740737</v>
      </c>
      <c r="AAD244" s="7">
        <v>1.1310300925925929</v>
      </c>
      <c r="AAE244" s="6">
        <v>0.77280092592592597</v>
      </c>
      <c r="AAF244" s="6">
        <v>0.60190972222222228</v>
      </c>
      <c r="AAG244" s="6">
        <v>0.36901620370370369</v>
      </c>
      <c r="AAH244" s="6">
        <v>1.0010416666666671</v>
      </c>
      <c r="AAI244" s="7">
        <v>0.60633101851851856</v>
      </c>
      <c r="AAJ244" s="6">
        <v>1.1254513888888891</v>
      </c>
      <c r="AAK244" s="6">
        <v>0.84738425925925931</v>
      </c>
      <c r="AAL244" s="6">
        <v>0.51077546296296295</v>
      </c>
      <c r="AAM244" s="6">
        <v>1.063668981481481</v>
      </c>
      <c r="AAN244" s="7">
        <v>0.98871527777777779</v>
      </c>
      <c r="AAO244" s="6">
        <v>1.0679861111111111</v>
      </c>
      <c r="AAP244" s="6">
        <v>0.75604166666666661</v>
      </c>
      <c r="AAQ244" s="6">
        <v>0.68365740740740744</v>
      </c>
      <c r="AAR244" s="6">
        <v>0.70524305555555555</v>
      </c>
      <c r="AAS244" s="7">
        <v>1.2821296296296301</v>
      </c>
      <c r="AAT244" s="6">
        <v>1.059282407407407</v>
      </c>
      <c r="AAU244" s="6">
        <v>1.060810185185185</v>
      </c>
      <c r="AAV244" s="6">
        <v>0.65993055555555558</v>
      </c>
      <c r="AAW244" s="6">
        <v>1.172141203703704</v>
      </c>
      <c r="AAX244" s="7">
        <v>0.25255787037037042</v>
      </c>
      <c r="AAY244" s="6">
        <v>8.2962962962962961E-2</v>
      </c>
      <c r="AAZ244" s="6">
        <v>1.1095254629629629</v>
      </c>
      <c r="ABA244" s="6">
        <v>1.105509259259259</v>
      </c>
      <c r="ABB244" s="6">
        <v>1.2020023148148149</v>
      </c>
      <c r="ABC244" s="7">
        <v>0.68431712962962965</v>
      </c>
      <c r="ABD244" s="6">
        <v>1.0145601851851851</v>
      </c>
      <c r="ABE244" s="6">
        <v>0.70532407407407405</v>
      </c>
      <c r="ABF244" s="6">
        <v>0.60072916666666665</v>
      </c>
      <c r="ABG244" s="6">
        <v>0.61493055555555554</v>
      </c>
      <c r="ABH244" s="7">
        <v>0.29325231481481479</v>
      </c>
      <c r="ABI244" s="6">
        <v>1.073645833333333</v>
      </c>
      <c r="ABJ244" s="6">
        <v>0.75692129629629634</v>
      </c>
      <c r="ABK244" s="6">
        <v>0.83283564814814814</v>
      </c>
      <c r="ABL244" s="6">
        <v>0.60393518518518519</v>
      </c>
      <c r="ABM244" s="7">
        <v>0.78353009259259254</v>
      </c>
      <c r="ABN244" s="6">
        <v>0.6215046296296296</v>
      </c>
      <c r="ABO244" s="6">
        <v>0.79344907407407406</v>
      </c>
      <c r="ABP244" s="6">
        <v>0.60425925925925927</v>
      </c>
      <c r="ABQ244" s="6">
        <v>0.78276620370370376</v>
      </c>
      <c r="ABR244" s="7">
        <v>1.0465740740740741</v>
      </c>
      <c r="ABS244" s="6">
        <v>1.208865740740741</v>
      </c>
      <c r="ABT244" s="6">
        <v>0.59745370370370365</v>
      </c>
      <c r="ABU244" s="6">
        <v>0.42873842592592593</v>
      </c>
      <c r="ABV244" s="6">
        <v>0.62859953703703708</v>
      </c>
      <c r="ABW244" s="7">
        <v>1.006458333333333</v>
      </c>
      <c r="ABX244" s="6">
        <v>0.7595601851851852</v>
      </c>
      <c r="ABY244" s="6">
        <v>1.108888888888889</v>
      </c>
      <c r="ABZ244" s="6">
        <v>0.197662037037037</v>
      </c>
      <c r="ACA244" s="6">
        <v>0.60431712962962958</v>
      </c>
      <c r="ACB244" s="7">
        <v>1.001006944444444</v>
      </c>
      <c r="ACC244" s="6">
        <v>0.92855324074074075</v>
      </c>
      <c r="ACD244" s="6">
        <v>0.98849537037037039</v>
      </c>
      <c r="ACE244" s="6">
        <v>0.61498842592592595</v>
      </c>
      <c r="ACF244" s="6">
        <v>0.8523263888888889</v>
      </c>
      <c r="ACG244" s="7">
        <v>0.95197916666666671</v>
      </c>
      <c r="ACH244" s="6">
        <v>0.64465277777777774</v>
      </c>
      <c r="ACI244" s="6">
        <v>0.69212962962962965</v>
      </c>
      <c r="ACJ244" s="6">
        <v>1.0588078703703701</v>
      </c>
      <c r="ACK244" s="6">
        <v>1.020092592592593</v>
      </c>
      <c r="ACL244" s="7">
        <v>0.56844907407407408</v>
      </c>
      <c r="ACM244" s="6">
        <v>0.61660879629629628</v>
      </c>
      <c r="ACN244" s="6">
        <v>0.69627314814814811</v>
      </c>
      <c r="ACO244" s="6">
        <v>0.84491898148148148</v>
      </c>
      <c r="ACP244" s="6">
        <v>0.78699074074074071</v>
      </c>
      <c r="ACQ244" s="7">
        <v>0.24179398148148151</v>
      </c>
      <c r="ACR244" s="6">
        <v>0.49063657407407413</v>
      </c>
      <c r="ACS244" s="6">
        <v>0.6104398148148148</v>
      </c>
      <c r="ACT244" s="6">
        <v>0.43148148148148152</v>
      </c>
      <c r="ACU244" s="6">
        <v>0.84150462962962957</v>
      </c>
      <c r="ACV244" s="7">
        <v>0.70340277777777782</v>
      </c>
      <c r="ACW244" s="6">
        <v>0.81087962962962967</v>
      </c>
      <c r="ACX244" s="6">
        <v>0.60359953703703706</v>
      </c>
      <c r="ACY244" s="6">
        <v>0.84550925925925924</v>
      </c>
      <c r="ACZ244" s="6">
        <v>0.57179398148148153</v>
      </c>
      <c r="ADA244" s="7">
        <v>0.34675925925925932</v>
      </c>
      <c r="ADB244" s="6">
        <v>0.43921296296296303</v>
      </c>
      <c r="ADC244" s="6">
        <v>0.61289351851851848</v>
      </c>
      <c r="ADD244" s="6">
        <v>0.59582175925925929</v>
      </c>
      <c r="ADE244" s="6">
        <v>0.74097222222222225</v>
      </c>
      <c r="ADF244" s="7">
        <v>0.30855324074074081</v>
      </c>
      <c r="ADG244" s="6">
        <v>0.8091666666666667</v>
      </c>
      <c r="ADH244" s="6">
        <v>0.28498842592592588</v>
      </c>
      <c r="ADI244" s="6">
        <v>0.78011574074074075</v>
      </c>
      <c r="ADJ244" s="6">
        <v>0.41805555555555562</v>
      </c>
      <c r="ADK244" s="7">
        <v>0.5010648148148148</v>
      </c>
      <c r="ADL244" s="6">
        <v>0.59653935185185181</v>
      </c>
      <c r="ADM244" s="6">
        <v>0.62893518518518521</v>
      </c>
      <c r="ADN244" s="6">
        <v>0.67246527777777776</v>
      </c>
      <c r="ADO244" s="6">
        <v>0.77383101851851854</v>
      </c>
      <c r="ADP244" s="7">
        <v>0.61898148148148147</v>
      </c>
      <c r="ADQ244" s="6">
        <v>0.79395833333333332</v>
      </c>
      <c r="ADR244" s="6">
        <v>0.77407407407407403</v>
      </c>
      <c r="ADS244" s="6">
        <v>0.75170138888888893</v>
      </c>
      <c r="ADT244" s="6">
        <v>0.64879629629629632</v>
      </c>
      <c r="ADU244" s="7">
        <v>0.52105324074074078</v>
      </c>
      <c r="ADV244" s="6">
        <v>0.78708333333333336</v>
      </c>
      <c r="ADW244" s="6">
        <v>0.76712962962962961</v>
      </c>
      <c r="ADX244" s="6">
        <v>0.76416666666666666</v>
      </c>
      <c r="ADY244" s="6">
        <v>0.47136574074074072</v>
      </c>
      <c r="ADZ244" s="7">
        <v>0.27612268518518518</v>
      </c>
      <c r="AEA244" s="6">
        <v>0.77818287037037037</v>
      </c>
      <c r="AEB244" s="6">
        <v>0.99530092592592589</v>
      </c>
      <c r="AEC244" s="6">
        <v>0.62</v>
      </c>
      <c r="AED244" s="6">
        <v>0.66653935185185187</v>
      </c>
      <c r="AEE244" s="7">
        <v>0.7946643518518518</v>
      </c>
      <c r="AEF244" s="6">
        <v>0.61660879629629628</v>
      </c>
      <c r="AEG244" s="6">
        <v>0.81918981481481479</v>
      </c>
      <c r="AEH244" s="6">
        <v>0.16173611111111111</v>
      </c>
      <c r="AEI244" s="6">
        <v>0.72704861111111108</v>
      </c>
      <c r="AEJ244" s="7">
        <v>0.62231481481481477</v>
      </c>
      <c r="AEK244" s="6">
        <v>0.77033564814814814</v>
      </c>
      <c r="AEL244" s="6">
        <v>0.67256944444444444</v>
      </c>
      <c r="AEM244" s="6">
        <v>1.0341319444444439</v>
      </c>
      <c r="AEN244" s="6">
        <v>0.91834490740740737</v>
      </c>
      <c r="AEO244" s="7">
        <v>0.67791666666666661</v>
      </c>
      <c r="AEP244" s="6">
        <v>1.084502314814815</v>
      </c>
      <c r="AEQ244" s="6">
        <v>0.47601851851851851</v>
      </c>
      <c r="AER244" s="6">
        <v>1.029652777777778</v>
      </c>
      <c r="AES244" s="6">
        <v>0.78207175925925931</v>
      </c>
      <c r="AET244" s="7">
        <v>0.42834490740740738</v>
      </c>
      <c r="AEU244" s="6">
        <v>0.69502314814814814</v>
      </c>
      <c r="AEV244" s="6">
        <v>1.1095138888888889</v>
      </c>
      <c r="AEW244" s="6">
        <v>0.84650462962962958</v>
      </c>
      <c r="AEX244" s="6">
        <v>0.79243055555555553</v>
      </c>
      <c r="AEY244" s="7">
        <v>0.48356481481481478</v>
      </c>
      <c r="AEZ244" s="6">
        <v>1.058831018518519</v>
      </c>
      <c r="AFA244" s="6">
        <v>0.62493055555555554</v>
      </c>
      <c r="AFB244" s="6">
        <v>0.43729166666666669</v>
      </c>
      <c r="AFC244" s="6">
        <v>0.44969907407407411</v>
      </c>
      <c r="AFD244" s="7">
        <v>0.68459490740740736</v>
      </c>
      <c r="AFE244" s="6">
        <v>0.7736574074074074</v>
      </c>
      <c r="AFF244" s="6">
        <v>0.73559027777777775</v>
      </c>
      <c r="AFG244" s="6">
        <v>1.208842592592593</v>
      </c>
      <c r="AFH244" s="6">
        <v>0.70721064814814816</v>
      </c>
      <c r="AFI244" s="7">
        <v>0.61793981481481486</v>
      </c>
      <c r="AFJ244" s="6">
        <v>0.79967592592592596</v>
      </c>
      <c r="AFK244" s="6">
        <v>0.27511574074074069</v>
      </c>
      <c r="AFL244" s="6">
        <v>1.2171296296296299</v>
      </c>
      <c r="AFM244" s="6">
        <v>0.7798842592592593</v>
      </c>
      <c r="AFN244" s="7">
        <v>1.051296296296296</v>
      </c>
      <c r="AFO244" s="6">
        <v>1.141331018518519</v>
      </c>
      <c r="AFP244" s="6">
        <v>0.6174884259259259</v>
      </c>
      <c r="AFQ244" s="6">
        <v>0.60150462962962958</v>
      </c>
      <c r="AFR244" s="6">
        <v>0.8376851851851852</v>
      </c>
      <c r="AFS244" s="7">
        <v>0.60071759259259261</v>
      </c>
      <c r="AFT244" s="6">
        <v>0.60398148148148145</v>
      </c>
      <c r="AFU244" s="6">
        <v>0.59545138888888893</v>
      </c>
      <c r="AFV244" s="6">
        <v>0.45906249999999998</v>
      </c>
      <c r="AFW244" s="6">
        <v>0.97190972222222227</v>
      </c>
      <c r="AFX244" s="7">
        <v>0.43939814814814809</v>
      </c>
      <c r="AFY244" s="6">
        <v>0.57562500000000005</v>
      </c>
      <c r="AFZ244" s="6">
        <v>0.55733796296296301</v>
      </c>
      <c r="AGA244" s="6">
        <v>1.1614236111111109</v>
      </c>
      <c r="AGB244" s="6">
        <v>0.60969907407407409</v>
      </c>
      <c r="AGC244" s="7">
        <v>0.78225694444444449</v>
      </c>
      <c r="AGD244" s="6">
        <v>0.78512731481481479</v>
      </c>
      <c r="AGE244" s="6">
        <v>0.61716435185185181</v>
      </c>
      <c r="AGF244" s="6">
        <v>1.0020486111111111</v>
      </c>
      <c r="AGG244" s="6">
        <v>1.107083333333333</v>
      </c>
      <c r="AGH244" s="7">
        <v>1.115763888888889</v>
      </c>
      <c r="AGI244" s="6">
        <v>0.84994212962962967</v>
      </c>
      <c r="AGJ244" s="6">
        <v>0.45780092592592592</v>
      </c>
      <c r="AGK244" s="6">
        <v>0.74001157407407403</v>
      </c>
      <c r="AGL244" s="6">
        <v>0.78489583333333335</v>
      </c>
      <c r="AGM244" s="7">
        <v>1.1271412037037041</v>
      </c>
      <c r="AGN244" s="6">
        <v>1.052002314814815</v>
      </c>
      <c r="AGO244" s="6">
        <v>0.4667013888888889</v>
      </c>
      <c r="AGP244" s="6">
        <v>0.9675231481481481</v>
      </c>
      <c r="AGQ244" s="6">
        <v>1.1053587962962961</v>
      </c>
      <c r="AGR244" s="7">
        <v>0.79625000000000001</v>
      </c>
      <c r="AGS244" s="6">
        <v>1.1371527777777779</v>
      </c>
      <c r="AGT244" s="6">
        <v>0.42960648148148151</v>
      </c>
      <c r="AGU244" s="6">
        <v>0.50328703703703703</v>
      </c>
      <c r="AGV244" s="6">
        <v>1.0256481481481481</v>
      </c>
      <c r="AGW244" s="7">
        <v>0.79547453703703708</v>
      </c>
      <c r="AGX244" s="6">
        <v>0.80766203703703698</v>
      </c>
      <c r="AGY244" s="6">
        <v>1.1309837962962961</v>
      </c>
      <c r="AGZ244" s="6">
        <v>1.1527777777777779</v>
      </c>
      <c r="AHA244" s="6">
        <v>0.99217592592592596</v>
      </c>
      <c r="AHB244" s="7">
        <v>1.1905787037037041</v>
      </c>
      <c r="AHC244" s="6">
        <v>0.8225231481481482</v>
      </c>
      <c r="AHD244" s="6">
        <v>0.28096064814814808</v>
      </c>
      <c r="AHE244" s="6">
        <v>0.62678240740740743</v>
      </c>
      <c r="AHF244" s="6">
        <v>0.47145833333333331</v>
      </c>
      <c r="AHG244" s="7">
        <v>0.47327546296296302</v>
      </c>
      <c r="AHH244" s="6">
        <v>0.46405092592592601</v>
      </c>
      <c r="AHI244" s="6">
        <v>0.66105324074074079</v>
      </c>
      <c r="AHJ244" s="6">
        <v>0.4730787037037037</v>
      </c>
      <c r="AHK244" s="6">
        <v>1.1034606481481479</v>
      </c>
      <c r="AHL244" s="7">
        <v>1.160196759259259</v>
      </c>
      <c r="AHM244" s="6">
        <v>0.94767361111111115</v>
      </c>
      <c r="AHN244" s="6">
        <v>0.46114583333333331</v>
      </c>
      <c r="AHO244" s="6">
        <v>1.2962962962962961E-2</v>
      </c>
      <c r="AHP244" s="6">
        <v>0.63083333333333336</v>
      </c>
      <c r="AHQ244" s="7">
        <v>0.71369212962962958</v>
      </c>
      <c r="AHR244" s="6">
        <v>0.6670949074074074</v>
      </c>
      <c r="AHS244" s="6">
        <v>1.015949074074074</v>
      </c>
      <c r="AHT244" s="6">
        <v>0.78517361111111106</v>
      </c>
      <c r="AHU244" s="6">
        <v>1.133460648148148</v>
      </c>
      <c r="AHV244" s="7">
        <v>0.38283564814814808</v>
      </c>
      <c r="AHW244" s="6">
        <v>0.62159722222222225</v>
      </c>
      <c r="AHX244" s="6">
        <v>0.98383101851851851</v>
      </c>
      <c r="AHY244" s="6">
        <v>1.0783333333333329</v>
      </c>
      <c r="AHZ244" s="6">
        <v>0.75262731481481482</v>
      </c>
      <c r="AIA244" s="7">
        <v>1.1209374999999999</v>
      </c>
      <c r="AIB244" s="6">
        <v>0.84810185185185183</v>
      </c>
      <c r="AIC244" s="6">
        <v>1.0984722222222221</v>
      </c>
      <c r="AID244" s="6">
        <v>0.41114583333333332</v>
      </c>
      <c r="AIE244" s="6">
        <v>0.69601851851851848</v>
      </c>
      <c r="AIF244" s="7">
        <v>0.49526620370370372</v>
      </c>
      <c r="AIG244" s="6">
        <v>0.75993055555555555</v>
      </c>
      <c r="AIH244" s="6">
        <v>0.62928240740740737</v>
      </c>
      <c r="AII244" s="6">
        <v>0.61835648148148148</v>
      </c>
      <c r="AIJ244" s="6">
        <v>0.42920138888888892</v>
      </c>
      <c r="AIK244" s="7">
        <v>0.46600694444444452</v>
      </c>
      <c r="AIL244" s="6">
        <v>1.1068171296296301</v>
      </c>
      <c r="AIM244" s="6">
        <v>0.78423611111111113</v>
      </c>
      <c r="AIN244" s="6">
        <v>1.1040624999999999</v>
      </c>
      <c r="AIO244" s="6">
        <v>0.60521990740740739</v>
      </c>
      <c r="AIP244" s="7">
        <v>1.0406944444444439</v>
      </c>
      <c r="AIQ244" s="6">
        <v>0.72846064814814815</v>
      </c>
      <c r="AIR244" s="6">
        <v>0.82420138888888894</v>
      </c>
      <c r="AIS244" s="6">
        <v>0.62281249999999999</v>
      </c>
      <c r="AIT244" s="6">
        <v>0.74722222222222223</v>
      </c>
      <c r="AIU244" s="7">
        <v>0.70883101851851849</v>
      </c>
      <c r="AIV244" s="6">
        <v>0.64473379629629635</v>
      </c>
      <c r="AIW244" s="6">
        <v>0.52019675925925923</v>
      </c>
      <c r="AIX244" s="6">
        <v>0.56842592592592589</v>
      </c>
      <c r="AIY244" s="6">
        <v>1.139131944444445</v>
      </c>
      <c r="AIZ244" s="7">
        <v>1.0615277777777781</v>
      </c>
      <c r="AJA244" s="6">
        <v>0.70004629629629633</v>
      </c>
      <c r="AJB244" s="6">
        <v>0.64994212962962961</v>
      </c>
      <c r="AJC244" s="6">
        <v>0.44924768518518521</v>
      </c>
      <c r="AJD244" s="6">
        <v>1.103819444444444</v>
      </c>
      <c r="AJE244" s="7">
        <v>1.072662037037037</v>
      </c>
      <c r="AJF244" s="6">
        <v>0.75570601851851849</v>
      </c>
      <c r="AJG244" s="6">
        <v>1.201956018518519</v>
      </c>
      <c r="AJH244" s="6">
        <v>0.81138888888888894</v>
      </c>
      <c r="AJI244" s="6">
        <v>0.84359953703703705</v>
      </c>
      <c r="AJJ244" s="7">
        <v>1.1750115740740741</v>
      </c>
      <c r="AJK244" s="6">
        <v>1.101134259259259</v>
      </c>
      <c r="AJL244" s="6">
        <v>1.0537847222222221</v>
      </c>
      <c r="AJM244" s="6">
        <v>1.1368981481481479</v>
      </c>
      <c r="AJN244" s="6">
        <v>0.8402546296296296</v>
      </c>
      <c r="AJO244" s="7">
        <v>0.54555555555555557</v>
      </c>
      <c r="AJP244" s="6">
        <v>0.81959490740740737</v>
      </c>
      <c r="AJQ244" s="6">
        <v>0.69229166666666664</v>
      </c>
      <c r="AJR244" s="6">
        <v>0.66950231481481481</v>
      </c>
      <c r="AJS244" s="6">
        <v>0.67568287037037034</v>
      </c>
      <c r="AJT244" s="7">
        <v>1.1032291666666669</v>
      </c>
      <c r="AJU244" s="6">
        <v>1.1054050925925929</v>
      </c>
      <c r="AJV244" s="6">
        <v>1.089872685185185</v>
      </c>
      <c r="AJW244" s="6">
        <v>0.67475694444444445</v>
      </c>
      <c r="AJX244" s="6">
        <v>0.84321759259259255</v>
      </c>
      <c r="AJY244" s="7">
        <v>0.60863425925925929</v>
      </c>
      <c r="AJZ244" s="6">
        <v>0.61370370370370375</v>
      </c>
      <c r="AKA244" s="6">
        <v>0.46309027777777778</v>
      </c>
      <c r="AKB244" s="6">
        <v>0.63027777777777783</v>
      </c>
      <c r="AKC244" s="6">
        <v>1.1513541666666669</v>
      </c>
      <c r="AKD244" s="7">
        <v>1.137673611111111</v>
      </c>
      <c r="AKE244" s="6">
        <v>0.27818287037037043</v>
      </c>
      <c r="AKF244" s="6">
        <v>0.67299768518518521</v>
      </c>
      <c r="AKG244" s="6">
        <v>0.94883101851851848</v>
      </c>
      <c r="AKH244" s="6">
        <v>1.104398148148148</v>
      </c>
      <c r="AKI244" s="7">
        <v>1.1067361111111109</v>
      </c>
      <c r="AKJ244" s="6">
        <v>1.099386574074074</v>
      </c>
      <c r="AKK244" s="6">
        <v>0.70436342592592593</v>
      </c>
      <c r="AKL244" s="6">
        <v>0.2875462962962963</v>
      </c>
      <c r="AKM244" s="6">
        <v>0.82584490740740746</v>
      </c>
      <c r="AKN244" s="7">
        <v>1.2800925925925929E-2</v>
      </c>
      <c r="AKO244" s="6">
        <v>0.62190972222222218</v>
      </c>
      <c r="AKP244" s="6">
        <v>1.144340277777778</v>
      </c>
      <c r="AKQ244" s="6">
        <v>1.2057175925925929</v>
      </c>
      <c r="AKR244" s="6">
        <v>0.67515046296296299</v>
      </c>
      <c r="AKS244" s="7">
        <v>1.06025462962963</v>
      </c>
      <c r="AKT244" s="6">
        <v>1.1005902777777781</v>
      </c>
      <c r="AKU244" s="6">
        <v>0.61734953703703699</v>
      </c>
      <c r="AKV244" s="6">
        <v>0.36719907407407409</v>
      </c>
      <c r="AKW244" s="6">
        <v>0.38708333333333328</v>
      </c>
      <c r="AKX244" s="7">
        <v>1.0162384259259261</v>
      </c>
      <c r="AKY244" s="6">
        <v>1.1143865740740739</v>
      </c>
      <c r="AKZ244" s="6">
        <v>1.016724537037037</v>
      </c>
      <c r="ALA244" s="6">
        <v>0.93653935185185189</v>
      </c>
      <c r="ALB244" s="6">
        <v>0.61869212962962961</v>
      </c>
      <c r="ALC244" s="7">
        <v>0.71868055555555554</v>
      </c>
      <c r="ALD244" s="6">
        <v>1.17306712962963</v>
      </c>
      <c r="ALE244" s="6">
        <v>0.43775462962962958</v>
      </c>
      <c r="ALF244" s="6">
        <v>0.74768518518518523</v>
      </c>
      <c r="ALG244" s="6">
        <v>0.67768518518518517</v>
      </c>
      <c r="ALH244" s="7">
        <v>1.101550925925926</v>
      </c>
      <c r="ALI244" s="6">
        <v>0.6168865740740741</v>
      </c>
      <c r="ALJ244" s="6">
        <v>0.88230324074074074</v>
      </c>
      <c r="ALK244" s="6">
        <v>0.71178240740740739</v>
      </c>
      <c r="ALL244" s="6">
        <v>0.61361111111111111</v>
      </c>
      <c r="ALM244" s="7">
        <v>0.57879629629629625</v>
      </c>
    </row>
    <row r="245" spans="1:1001" x14ac:dyDescent="0.45">
      <c r="A245" s="1" t="s">
        <v>244</v>
      </c>
      <c r="B245" s="6">
        <v>0.52445601851851853</v>
      </c>
      <c r="C245" s="6">
        <v>0.92038194444444443</v>
      </c>
      <c r="D245" s="6">
        <v>0.43443287037037043</v>
      </c>
      <c r="E245" s="6">
        <v>0.85363425925925929</v>
      </c>
      <c r="F245" s="7">
        <v>1.227719907407407</v>
      </c>
      <c r="G245" s="6">
        <v>0.67167824074074078</v>
      </c>
      <c r="H245" s="6">
        <v>0.62814814814814812</v>
      </c>
      <c r="I245" s="6">
        <v>1.1429513888888889</v>
      </c>
      <c r="J245" s="6">
        <v>0.64481481481481484</v>
      </c>
      <c r="K245" s="7">
        <v>0.65310185185185188</v>
      </c>
      <c r="L245" s="6">
        <v>0.46251157407407412</v>
      </c>
      <c r="M245" s="6">
        <v>0.92878472222222219</v>
      </c>
      <c r="N245" s="6">
        <v>1.0770486111111111</v>
      </c>
      <c r="O245" s="6">
        <v>0.53054398148148152</v>
      </c>
      <c r="P245" s="7">
        <v>1.0774999999999999</v>
      </c>
      <c r="Q245" s="6">
        <v>1.0101967592592589</v>
      </c>
      <c r="R245" s="6">
        <v>0.48581018518518521</v>
      </c>
      <c r="S245" s="6">
        <v>0.66174768518518523</v>
      </c>
      <c r="T245" s="6">
        <v>1.0987499999999999</v>
      </c>
      <c r="U245" s="7">
        <v>0.52135416666666667</v>
      </c>
      <c r="V245" s="6">
        <v>0.54684027777777777</v>
      </c>
      <c r="W245" s="6">
        <v>2.2199074074074069E-2</v>
      </c>
      <c r="X245" s="6">
        <v>0.55194444444444446</v>
      </c>
      <c r="Y245" s="6">
        <v>1.0739467592592591</v>
      </c>
      <c r="Z245" s="7">
        <v>2.4877893518518519</v>
      </c>
      <c r="AA245" s="6">
        <v>0.29891203703703711</v>
      </c>
      <c r="AB245" s="6">
        <v>7.5347222222222222E-3</v>
      </c>
      <c r="AC245" s="6">
        <v>0.38537037037037042</v>
      </c>
      <c r="AD245" s="6">
        <v>1.155752314814815</v>
      </c>
      <c r="AE245" s="7">
        <v>1.19875</v>
      </c>
      <c r="AF245" s="6">
        <v>0.61815972222222226</v>
      </c>
      <c r="AG245" s="6">
        <v>0.84538194444444448</v>
      </c>
      <c r="AH245" s="6">
        <v>1.030983796296296</v>
      </c>
      <c r="AI245" s="6">
        <v>0.17186342592592591</v>
      </c>
      <c r="AJ245" s="7">
        <v>0.27613425925925927</v>
      </c>
      <c r="AK245" s="6">
        <v>1.078356481481481</v>
      </c>
      <c r="AL245" s="6">
        <v>1.160671296296296</v>
      </c>
      <c r="AM245" s="6">
        <v>0.48871527777777779</v>
      </c>
      <c r="AN245" s="6">
        <v>0.65165509259259258</v>
      </c>
      <c r="AO245" s="7">
        <v>0.22949074074074069</v>
      </c>
      <c r="AP245" s="6">
        <v>0.46387731481481481</v>
      </c>
      <c r="AQ245" s="6">
        <v>0.5116087962962963</v>
      </c>
      <c r="AR245" s="6">
        <v>0.64379629629629631</v>
      </c>
      <c r="AS245" s="6">
        <v>0.68540509259259264</v>
      </c>
      <c r="AT245" s="7">
        <v>0.53498842592592588</v>
      </c>
      <c r="AU245" s="6">
        <v>0.56141203703703701</v>
      </c>
      <c r="AV245" s="6">
        <v>0.5174305555555555</v>
      </c>
      <c r="AW245" s="6">
        <v>1.1613657407407409</v>
      </c>
      <c r="AX245" s="6">
        <v>0.54837962962962961</v>
      </c>
      <c r="AY245" s="7">
        <v>0.46615740740740741</v>
      </c>
      <c r="AZ245" s="6">
        <v>0.21633101851851849</v>
      </c>
      <c r="BA245" s="6">
        <v>0.58532407407407405</v>
      </c>
      <c r="BB245" s="6">
        <v>0.937962962962963</v>
      </c>
      <c r="BC245" s="6">
        <v>1.070416666666667</v>
      </c>
      <c r="BD245" s="7">
        <v>1.105497685185185</v>
      </c>
      <c r="BE245" s="6">
        <v>1.071006944444445</v>
      </c>
      <c r="BF245" s="6">
        <v>0.65486111111111112</v>
      </c>
      <c r="BG245" s="6">
        <v>0.80495370370370367</v>
      </c>
      <c r="BH245" s="6">
        <v>0.37253472222222223</v>
      </c>
      <c r="BI245" s="7">
        <v>0.50149305555555557</v>
      </c>
      <c r="BJ245" s="6">
        <v>0.33651620370370372</v>
      </c>
      <c r="BK245" s="6">
        <v>0.68714120370370368</v>
      </c>
      <c r="BL245" s="6">
        <v>0.68359953703703702</v>
      </c>
      <c r="BM245" s="6">
        <v>0.53174768518518523</v>
      </c>
      <c r="BN245" s="7">
        <v>0.5604513888888889</v>
      </c>
      <c r="BO245" s="6">
        <v>0.35223379629629631</v>
      </c>
      <c r="BP245" s="6">
        <v>1.095081018518518</v>
      </c>
      <c r="BQ245" s="6">
        <v>0.48930555555555549</v>
      </c>
      <c r="BR245" s="6">
        <v>0.67722222222222217</v>
      </c>
      <c r="BS245" s="7">
        <v>1.15625</v>
      </c>
      <c r="BT245" s="6">
        <v>0.1044212962962963</v>
      </c>
      <c r="BU245" s="6">
        <v>1.0715972222222221</v>
      </c>
      <c r="BV245" s="6">
        <v>1.2298611111111111</v>
      </c>
      <c r="BW245" s="6">
        <v>1.0943634259259261</v>
      </c>
      <c r="BX245" s="7">
        <v>0.6893055555555555</v>
      </c>
      <c r="BY245" s="6">
        <v>1.2212152777777781</v>
      </c>
      <c r="BZ245" s="6">
        <v>0.23170138888888889</v>
      </c>
      <c r="CA245" s="6">
        <v>0.6457060185185185</v>
      </c>
      <c r="CB245" s="6">
        <v>0.66341435185185182</v>
      </c>
      <c r="CC245" s="7">
        <v>0.57359953703703703</v>
      </c>
      <c r="CD245" s="6">
        <v>0.6090740740740741</v>
      </c>
      <c r="CE245" s="6">
        <v>0.56062500000000004</v>
      </c>
      <c r="CF245" s="6">
        <v>0.46248842592592587</v>
      </c>
      <c r="CG245" s="6">
        <v>0.46827546296296302</v>
      </c>
      <c r="CH245" s="7">
        <v>0.19075231481481481</v>
      </c>
      <c r="CI245" s="6">
        <v>0.68428240740740742</v>
      </c>
      <c r="CJ245" s="6">
        <v>0.17337962962962961</v>
      </c>
      <c r="CK245" s="6">
        <v>0.29622685185185182</v>
      </c>
      <c r="CL245" s="6">
        <v>0.20068287037037039</v>
      </c>
      <c r="CM245" s="7">
        <v>0.1541666666666667</v>
      </c>
      <c r="CN245" s="6">
        <v>0.98170138888888892</v>
      </c>
      <c r="CO245" s="6">
        <v>0.88829861111111108</v>
      </c>
      <c r="CP245" s="6">
        <v>0.22642361111111109</v>
      </c>
      <c r="CQ245" s="6">
        <v>0.96453703703703708</v>
      </c>
      <c r="CR245" s="7">
        <v>0.69315972222222222</v>
      </c>
      <c r="CS245" s="6">
        <v>0.44951388888888888</v>
      </c>
      <c r="CT245" s="6">
        <v>0.78414351851851849</v>
      </c>
      <c r="CU245" s="6">
        <v>0.47586805555555561</v>
      </c>
      <c r="CV245" s="6">
        <v>0.6597453703703704</v>
      </c>
      <c r="CW245" s="7">
        <v>0.33663194444444439</v>
      </c>
      <c r="CX245" s="6">
        <v>0.97082175925925929</v>
      </c>
      <c r="CY245" s="6">
        <v>0.88885416666666661</v>
      </c>
      <c r="CZ245" s="6">
        <v>0.86078703703703707</v>
      </c>
      <c r="DA245" s="6">
        <v>0.69063657407407408</v>
      </c>
      <c r="DB245" s="7">
        <v>1.2012268518518521</v>
      </c>
      <c r="DC245" s="6">
        <v>0.68690972222222224</v>
      </c>
      <c r="DD245" s="6">
        <v>0.7023611111111111</v>
      </c>
      <c r="DE245" s="6">
        <v>0.72391203703703699</v>
      </c>
      <c r="DF245" s="6">
        <v>0.77813657407407411</v>
      </c>
      <c r="DG245" s="7">
        <v>0.32459490740740737</v>
      </c>
      <c r="DH245" s="6">
        <v>0.51751157407407411</v>
      </c>
      <c r="DI245" s="6">
        <v>0.7818518518518518</v>
      </c>
      <c r="DJ245" s="6">
        <v>0.69052083333333336</v>
      </c>
      <c r="DK245" s="6">
        <v>0.19270833333333329</v>
      </c>
      <c r="DL245" s="7">
        <v>0.46650462962962957</v>
      </c>
      <c r="DM245" s="6">
        <v>0.70900462962962962</v>
      </c>
      <c r="DN245" s="6">
        <v>0.68927083333333339</v>
      </c>
      <c r="DO245" s="6">
        <v>0.54035879629629635</v>
      </c>
      <c r="DP245" s="6">
        <v>0.95437499999999997</v>
      </c>
      <c r="DQ245" s="7">
        <v>1.0734027777777779</v>
      </c>
      <c r="DR245" s="6">
        <v>0.54060185185185183</v>
      </c>
      <c r="DS245" s="6">
        <v>1.081122685185185</v>
      </c>
      <c r="DT245" s="6">
        <v>1.1662037037037041</v>
      </c>
      <c r="DU245" s="6">
        <v>0.58166666666666667</v>
      </c>
      <c r="DV245" s="7">
        <v>0.17093749999999999</v>
      </c>
      <c r="DW245" s="6">
        <v>0.68899305555555557</v>
      </c>
      <c r="DX245" s="6">
        <v>0.90232638888888894</v>
      </c>
      <c r="DY245" s="6">
        <v>1.0874768518518521</v>
      </c>
      <c r="DZ245" s="6">
        <v>0.78693287037037041</v>
      </c>
      <c r="EA245" s="7">
        <v>0.69612268518518516</v>
      </c>
      <c r="EB245" s="6">
        <v>0.6877199074074074</v>
      </c>
      <c r="EC245" s="6">
        <v>0.39731481481481479</v>
      </c>
      <c r="ED245" s="6">
        <v>0.4256597222222222</v>
      </c>
      <c r="EE245" s="6">
        <v>0.95553240740740741</v>
      </c>
      <c r="EF245" s="7">
        <v>1.1054513888888891</v>
      </c>
      <c r="EG245" s="6">
        <v>0.28226851851851847</v>
      </c>
      <c r="EH245" s="6">
        <v>1.159293981481482</v>
      </c>
      <c r="EI245" s="6">
        <v>1.002349537037037</v>
      </c>
      <c r="EJ245" s="6">
        <v>0.48087962962962971</v>
      </c>
      <c r="EK245" s="7">
        <v>1.0741203703703699</v>
      </c>
      <c r="EL245" s="6">
        <v>1.061793981481481</v>
      </c>
      <c r="EM245" s="6">
        <v>0.62193287037037037</v>
      </c>
      <c r="EN245" s="6">
        <v>0.90361111111111114</v>
      </c>
      <c r="EO245" s="6">
        <v>0.86215277777777777</v>
      </c>
      <c r="EP245" s="7">
        <v>0.48813657407407413</v>
      </c>
      <c r="EQ245" s="6">
        <v>0.4856712962962963</v>
      </c>
      <c r="ER245" s="6">
        <v>1.2309143518518519</v>
      </c>
      <c r="ES245" s="6">
        <v>0.864375</v>
      </c>
      <c r="ET245" s="6">
        <v>1.0932060185185191</v>
      </c>
      <c r="EU245" s="7">
        <v>0.48276620370370371</v>
      </c>
      <c r="EV245" s="6">
        <v>0.57623842592592589</v>
      </c>
      <c r="EW245" s="6">
        <v>8.5636574074074073E-2</v>
      </c>
      <c r="EX245" s="6">
        <v>0.47594907407407411</v>
      </c>
      <c r="EY245" s="6">
        <v>0.64277777777777778</v>
      </c>
      <c r="EZ245" s="7">
        <v>1.211643518518519</v>
      </c>
      <c r="FA245" s="6">
        <v>1.072766203703704</v>
      </c>
      <c r="FB245" s="6">
        <v>0.19995370370370369</v>
      </c>
      <c r="FC245" s="6">
        <v>0.91394675925925928</v>
      </c>
      <c r="FD245" s="6">
        <v>0.60811342592592588</v>
      </c>
      <c r="FE245" s="7">
        <v>0.70665509259259263</v>
      </c>
      <c r="FF245" s="6">
        <v>0.42850694444444443</v>
      </c>
      <c r="FG245" s="6">
        <v>0.58138888888888884</v>
      </c>
      <c r="FH245" s="6">
        <v>0.56795138888888885</v>
      </c>
      <c r="FI245" s="6">
        <v>0.42841435185185178</v>
      </c>
      <c r="FJ245" s="7">
        <v>0.54907407407407405</v>
      </c>
      <c r="FK245" s="6">
        <v>0.69510416666666663</v>
      </c>
      <c r="FL245" s="6">
        <v>0.67121527777777779</v>
      </c>
      <c r="FM245" s="6">
        <v>0.22347222222222221</v>
      </c>
      <c r="FN245" s="6">
        <v>0.43040509259259258</v>
      </c>
      <c r="FO245" s="7">
        <v>0.23180555555555549</v>
      </c>
      <c r="FP245" s="6">
        <v>1.2041898148148149</v>
      </c>
      <c r="FQ245" s="6">
        <v>0.73887731481481478</v>
      </c>
      <c r="FR245" s="6">
        <v>1.0601157407407411</v>
      </c>
      <c r="FS245" s="6">
        <v>1.062604166666667</v>
      </c>
      <c r="FT245" s="7">
        <v>1.130625</v>
      </c>
      <c r="FU245" s="6">
        <v>0.23093749999999999</v>
      </c>
      <c r="FV245" s="6">
        <v>0.3220601851851852</v>
      </c>
      <c r="FW245" s="6">
        <v>1.1540856481481481</v>
      </c>
      <c r="FX245" s="6">
        <v>0.70945601851851847</v>
      </c>
      <c r="FY245" s="7">
        <v>1.154143518518518</v>
      </c>
      <c r="FZ245" s="6">
        <v>0.34552083333333328</v>
      </c>
      <c r="GA245" s="6">
        <v>0.86423611111111109</v>
      </c>
      <c r="GB245" s="6">
        <v>0.4123148148148148</v>
      </c>
      <c r="GC245" s="6">
        <v>0.68172453703703706</v>
      </c>
      <c r="GD245" s="7">
        <v>0.41336805555555561</v>
      </c>
      <c r="GE245" s="6">
        <v>1.190358796296296</v>
      </c>
      <c r="GF245" s="6">
        <v>0.98666666666666669</v>
      </c>
      <c r="GG245" s="6">
        <v>0.92289351851851853</v>
      </c>
      <c r="GH245" s="6">
        <v>0.54284722222222226</v>
      </c>
      <c r="GI245" s="7">
        <v>0.3863773148148148</v>
      </c>
      <c r="GJ245" s="6">
        <v>0.50289351851851849</v>
      </c>
      <c r="GK245" s="6">
        <v>1.052731481481481</v>
      </c>
      <c r="GL245" s="6">
        <v>0.62952546296296297</v>
      </c>
      <c r="GM245" s="6">
        <v>0.17311342592592591</v>
      </c>
      <c r="GN245" s="7">
        <v>0.63950231481481479</v>
      </c>
      <c r="GO245" s="6">
        <v>0.38576388888888891</v>
      </c>
      <c r="GP245" s="6">
        <v>0.56670138888888888</v>
      </c>
      <c r="GQ245" s="6">
        <v>0.28931712962962958</v>
      </c>
      <c r="GR245" s="6">
        <v>0.45804398148148151</v>
      </c>
      <c r="GS245" s="7">
        <v>1.073761574074074</v>
      </c>
      <c r="GT245" s="6">
        <v>1.209571759259259</v>
      </c>
      <c r="GU245" s="6">
        <v>0.5803935185185185</v>
      </c>
      <c r="GV245" s="6">
        <v>0.69017361111111108</v>
      </c>
      <c r="GW245" s="6">
        <v>0.52234953703703701</v>
      </c>
      <c r="GX245" s="7">
        <v>0.37717592592592591</v>
      </c>
      <c r="GY245" s="6">
        <v>0.1930092592592593</v>
      </c>
      <c r="GZ245" s="6">
        <v>1.0182754629629629</v>
      </c>
      <c r="HA245" s="6">
        <v>0.98842592592592593</v>
      </c>
      <c r="HB245" s="6">
        <v>1.065671296296296</v>
      </c>
      <c r="HC245" s="7">
        <v>0.68795138888888885</v>
      </c>
      <c r="HD245" s="6">
        <v>0.63090277777777781</v>
      </c>
      <c r="HE245" s="6">
        <v>1.1472106481481481</v>
      </c>
      <c r="HF245" s="6">
        <v>1.079328703703704</v>
      </c>
      <c r="HG245" s="6">
        <v>9.7245370370370371E-2</v>
      </c>
      <c r="HH245" s="7">
        <v>1.008900462962963</v>
      </c>
      <c r="HI245" s="6">
        <v>1.0672222222222221</v>
      </c>
      <c r="HJ245" s="6">
        <v>0.75254629629629632</v>
      </c>
      <c r="HK245" s="6">
        <v>1.2560069444444439</v>
      </c>
      <c r="HL245" s="6">
        <v>0.43208333333333332</v>
      </c>
      <c r="HM245" s="7">
        <v>1.075925925925926</v>
      </c>
      <c r="HN245" s="6">
        <v>0.53222222222222226</v>
      </c>
      <c r="HO245" s="6">
        <v>0.68795138888888885</v>
      </c>
      <c r="HP245" s="6">
        <v>0.65243055555555551</v>
      </c>
      <c r="HQ245" s="6">
        <v>0.4790740740740741</v>
      </c>
      <c r="HR245" s="7">
        <v>1.232534722222222</v>
      </c>
      <c r="HS245" s="6">
        <v>0.69628472222222226</v>
      </c>
      <c r="HT245" s="6">
        <v>0.12267361111111109</v>
      </c>
      <c r="HU245" s="6">
        <v>0.99548611111111107</v>
      </c>
      <c r="HV245" s="6">
        <v>1.168877314814815</v>
      </c>
      <c r="HW245" s="7">
        <v>0.34675925925925932</v>
      </c>
      <c r="HX245" s="6">
        <v>0.82192129629629629</v>
      </c>
      <c r="HY245" s="6">
        <v>0.48530092592592589</v>
      </c>
      <c r="HZ245" s="6">
        <v>0.40527777777777779</v>
      </c>
      <c r="IA245" s="6">
        <v>0.40667824074074072</v>
      </c>
      <c r="IB245" s="7">
        <v>0.19375000000000001</v>
      </c>
      <c r="IC245" s="6">
        <v>0.4074652777777778</v>
      </c>
      <c r="ID245" s="6">
        <v>0.94015046296296301</v>
      </c>
      <c r="IE245" s="6">
        <v>0.98277777777777775</v>
      </c>
      <c r="IF245" s="6">
        <v>1.128032407407408</v>
      </c>
      <c r="IG245" s="7">
        <v>0.97491898148148148</v>
      </c>
      <c r="IH245" s="6">
        <v>0.83674768518518516</v>
      </c>
      <c r="II245" s="6">
        <v>0.49693287037037043</v>
      </c>
      <c r="IJ245" s="6">
        <v>0.46625</v>
      </c>
      <c r="IL245" s="7">
        <v>0.23400462962962959</v>
      </c>
      <c r="IM245" s="6">
        <v>0.40879629629629632</v>
      </c>
      <c r="IN245" s="6">
        <v>1.060810185185185</v>
      </c>
      <c r="IO245" s="6">
        <v>1.0105092592592591</v>
      </c>
      <c r="IP245" s="6">
        <v>0.60646990740740736</v>
      </c>
      <c r="IQ245" s="7">
        <v>0.2300462962962963</v>
      </c>
      <c r="IR245" s="6">
        <v>1.071145833333333</v>
      </c>
      <c r="IS245" s="6">
        <v>0.72849537037037038</v>
      </c>
      <c r="IT245" s="6">
        <v>1.224768518518518</v>
      </c>
      <c r="IU245" s="6">
        <v>0.13752314814814809</v>
      </c>
      <c r="IV245" s="7">
        <v>0.28474537037037029</v>
      </c>
      <c r="IW245" s="6">
        <v>0.65781250000000002</v>
      </c>
      <c r="IX245" s="6">
        <v>0.51755787037037038</v>
      </c>
      <c r="IY245" s="6">
        <v>0.60900462962962965</v>
      </c>
      <c r="IZ245" s="6">
        <v>0.17504629629629631</v>
      </c>
      <c r="JA245" s="7">
        <v>0.6919791666666667</v>
      </c>
      <c r="JB245" s="6">
        <v>0.43282407407407408</v>
      </c>
      <c r="JC245" s="6">
        <v>0.68917824074074074</v>
      </c>
      <c r="JD245" s="6">
        <v>0.67585648148148147</v>
      </c>
      <c r="JE245" s="6">
        <v>0.68160879629629634</v>
      </c>
      <c r="JF245" s="7">
        <v>0.72903935185185187</v>
      </c>
      <c r="JH245" s="6">
        <v>0.14675925925925931</v>
      </c>
      <c r="JI245" s="6">
        <v>0.36973379629629632</v>
      </c>
      <c r="JJ245" s="6">
        <v>1.074293981481482</v>
      </c>
      <c r="JK245" s="7">
        <v>0.69384259259259262</v>
      </c>
      <c r="JL245" s="6">
        <v>0.68319444444444444</v>
      </c>
      <c r="JM245" s="6">
        <v>0.65357638888888892</v>
      </c>
      <c r="JN245" s="6">
        <v>0.75304398148148144</v>
      </c>
      <c r="JO245" s="6">
        <v>1.0610532407407409</v>
      </c>
      <c r="JP245" s="7">
        <v>0.22946759259259261</v>
      </c>
      <c r="JQ245" s="6">
        <v>0.18440972222222221</v>
      </c>
      <c r="JR245" s="6">
        <v>0.1792013888888889</v>
      </c>
      <c r="JS245" s="6">
        <v>0.70660879629629625</v>
      </c>
      <c r="JT245" s="6">
        <v>0.68849537037037034</v>
      </c>
      <c r="JU245" s="7">
        <v>0.38394675925925931</v>
      </c>
      <c r="JV245" s="6">
        <v>1.1295833333333329</v>
      </c>
      <c r="JW245" s="6">
        <v>1.0719560185185191</v>
      </c>
      <c r="JX245" s="6">
        <v>0.72420138888888885</v>
      </c>
      <c r="JY245" s="6">
        <v>0.21847222222222221</v>
      </c>
      <c r="JZ245" s="7">
        <v>0.68533564814814818</v>
      </c>
      <c r="KA245" s="6">
        <v>1.168483796296296</v>
      </c>
      <c r="KB245" s="6">
        <v>0.28576388888888887</v>
      </c>
      <c r="KC245" s="6">
        <v>0.64206018518518515</v>
      </c>
      <c r="KD245" s="6">
        <v>0.68730324074074078</v>
      </c>
      <c r="KE245" s="7">
        <v>0.22846064814814809</v>
      </c>
      <c r="KF245" s="6">
        <v>0.39811342592592591</v>
      </c>
      <c r="KG245" s="6">
        <v>0.635625</v>
      </c>
      <c r="KH245" s="6">
        <v>1.113240740740741</v>
      </c>
      <c r="KI245" s="6">
        <v>0.36583333333333329</v>
      </c>
      <c r="KJ245" s="7">
        <v>0.8971527777777778</v>
      </c>
      <c r="KK245" s="6">
        <v>0.48325231481481479</v>
      </c>
      <c r="KL245" s="6">
        <v>1.1035416666666671</v>
      </c>
      <c r="KM245" s="6">
        <v>0.42064814814814822</v>
      </c>
      <c r="KN245" s="6">
        <v>1.162719907407407</v>
      </c>
      <c r="KO245" s="7">
        <v>0.48555555555555557</v>
      </c>
      <c r="KP245" s="6">
        <v>0.24164351851851851</v>
      </c>
      <c r="KQ245" s="6">
        <v>0.28668981481481481</v>
      </c>
      <c r="KR245" s="6">
        <v>1.1793865740740741</v>
      </c>
      <c r="KS245" s="6">
        <v>0.78744212962962967</v>
      </c>
      <c r="KT245" s="7">
        <v>1.191921296296296</v>
      </c>
      <c r="KU245" s="6">
        <v>0.69746527777777778</v>
      </c>
      <c r="KV245" s="6">
        <v>0.7658449074074074</v>
      </c>
      <c r="KW245" s="6">
        <v>0.33959490740740739</v>
      </c>
      <c r="KX245" s="6">
        <v>0.40942129629629631</v>
      </c>
      <c r="KY245" s="7">
        <v>0.61916666666666664</v>
      </c>
      <c r="KZ245" s="6">
        <v>0.32096064814814818</v>
      </c>
      <c r="LA245" s="6">
        <v>1.167453703703704</v>
      </c>
      <c r="LB245" s="6">
        <v>0.29168981481481482</v>
      </c>
      <c r="LC245" s="6">
        <v>1.0128703703703701</v>
      </c>
      <c r="LD245" s="7">
        <v>0.86886574074074074</v>
      </c>
      <c r="LE245" s="6">
        <v>0.68980324074074073</v>
      </c>
      <c r="LF245" s="6">
        <v>0.68804398148148149</v>
      </c>
      <c r="LG245" s="6">
        <v>0.38753472222222218</v>
      </c>
      <c r="LH245" s="6">
        <v>1.074733796296296</v>
      </c>
      <c r="LI245" s="7">
        <v>1.163078703703704</v>
      </c>
      <c r="LJ245" s="6">
        <v>0.21001157407407409</v>
      </c>
      <c r="LK245" s="6">
        <v>0.49181712962962959</v>
      </c>
      <c r="LL245" s="6">
        <v>1.159513888888889</v>
      </c>
      <c r="LM245" s="6">
        <v>1.051574074074074</v>
      </c>
      <c r="LN245" s="7">
        <v>0.68021990740740745</v>
      </c>
      <c r="LO245" s="6">
        <v>0.68900462962962961</v>
      </c>
      <c r="LP245" s="6">
        <v>0.46398148148148149</v>
      </c>
      <c r="LQ245" s="6">
        <v>0.99565972222222221</v>
      </c>
      <c r="LR245" s="6">
        <v>0.95101851851851849</v>
      </c>
      <c r="LS245" s="7">
        <v>0.36092592592592587</v>
      </c>
      <c r="LT245" s="6">
        <v>0.32109953703703698</v>
      </c>
      <c r="LU245" s="6">
        <v>0.49839120370370371</v>
      </c>
      <c r="LV245" s="6">
        <v>1.079224537037037</v>
      </c>
      <c r="LW245" s="6">
        <v>1.014641203703704</v>
      </c>
      <c r="LX245" s="7">
        <v>0.77318287037037037</v>
      </c>
      <c r="LY245" s="6">
        <v>0.77016203703703701</v>
      </c>
      <c r="LZ245" s="6">
        <v>0.35403935185185192</v>
      </c>
      <c r="MA245" s="6">
        <v>0.61585648148148153</v>
      </c>
      <c r="MB245" s="6">
        <v>1.2402083333333329</v>
      </c>
      <c r="MC245" s="7">
        <v>1.1847685185185191</v>
      </c>
      <c r="MD245" s="6">
        <v>0.49055555555555558</v>
      </c>
      <c r="ME245" s="6">
        <v>1.07125</v>
      </c>
      <c r="MF245" s="6">
        <v>0.7684375</v>
      </c>
      <c r="MG245" s="6">
        <v>0.63156250000000003</v>
      </c>
      <c r="MH245" s="7">
        <v>0.53814814814814815</v>
      </c>
      <c r="MI245" s="6">
        <v>1.0764583333333331</v>
      </c>
      <c r="MJ245" s="6">
        <v>1.0744675925925931</v>
      </c>
      <c r="MK245" s="6">
        <v>0.47775462962962961</v>
      </c>
      <c r="ML245" s="6">
        <v>0.246400462962963</v>
      </c>
      <c r="MM245" s="7">
        <v>0.57269675925925922</v>
      </c>
      <c r="MN245" s="6">
        <v>0.56535879629629626</v>
      </c>
      <c r="MO245" s="6">
        <v>0.63004629629629627</v>
      </c>
      <c r="MP245" s="6">
        <v>0.91136574074074073</v>
      </c>
      <c r="MQ245" s="6">
        <v>1.26337962962963</v>
      </c>
      <c r="MR245" s="7">
        <v>0.65557870370370375</v>
      </c>
      <c r="MS245" s="6">
        <v>0.93344907407407407</v>
      </c>
      <c r="MT245" s="6">
        <v>1.081458333333333</v>
      </c>
      <c r="MU245" s="6">
        <v>1.0697337962962961</v>
      </c>
      <c r="MV245" s="6">
        <v>0.236875</v>
      </c>
      <c r="MW245" s="7">
        <v>0.93905092592592587</v>
      </c>
      <c r="MX245" s="6">
        <v>0.35422453703703699</v>
      </c>
      <c r="MY245" s="6">
        <v>0.19248842592592591</v>
      </c>
      <c r="MZ245" s="6">
        <v>0.54284722222222226</v>
      </c>
      <c r="NA245" s="6">
        <v>0.48636574074074068</v>
      </c>
      <c r="NB245" s="7">
        <v>0.31746527777777778</v>
      </c>
      <c r="NC245" s="6">
        <v>0.48648148148148151</v>
      </c>
      <c r="ND245" s="6">
        <v>0.68892361111111111</v>
      </c>
      <c r="NE245" s="6">
        <v>0.7330092592592593</v>
      </c>
      <c r="NF245" s="6">
        <v>0.45834490740740741</v>
      </c>
      <c r="NG245" s="7">
        <v>0.25783564814814808</v>
      </c>
      <c r="NH245" s="6">
        <v>0.67658564814814814</v>
      </c>
      <c r="NI245" s="6">
        <v>0.56690972222222225</v>
      </c>
      <c r="NJ245" s="6">
        <v>0.65541666666666665</v>
      </c>
      <c r="NK245" s="6">
        <v>0.56862268518518522</v>
      </c>
      <c r="NL245" s="7">
        <v>0.2849652777777778</v>
      </c>
      <c r="NM245" s="6">
        <v>1.077210648148148</v>
      </c>
      <c r="NN245" s="6">
        <v>0.59697916666666662</v>
      </c>
      <c r="NO245" s="6">
        <v>1.068055555555556</v>
      </c>
      <c r="NP245" s="6">
        <v>0.71663194444444445</v>
      </c>
      <c r="NQ245" s="7">
        <v>0.32250000000000001</v>
      </c>
      <c r="NR245" s="6">
        <v>0.24064814814814811</v>
      </c>
      <c r="NS245" s="6">
        <v>0.67461805555555554</v>
      </c>
      <c r="NT245" s="6">
        <v>1.1617939814814811</v>
      </c>
      <c r="NU245" s="6">
        <v>0.68081018518518521</v>
      </c>
      <c r="NV245" s="7">
        <v>0.6900694444444444</v>
      </c>
      <c r="NW245" s="6">
        <v>0.63885416666666661</v>
      </c>
      <c r="NX245" s="6">
        <v>0.56511574074074078</v>
      </c>
      <c r="NY245" s="6">
        <v>0.72829861111111116</v>
      </c>
      <c r="NZ245" s="6">
        <v>0.56199074074074074</v>
      </c>
      <c r="OA245" s="7">
        <v>0.80064814814814811</v>
      </c>
      <c r="OB245" s="6">
        <v>1.073599537037037</v>
      </c>
      <c r="OC245" s="6">
        <v>1.232673611111111</v>
      </c>
      <c r="OD245" s="6">
        <v>1.077418981481481</v>
      </c>
      <c r="OE245" s="6">
        <v>0.68814814814814818</v>
      </c>
      <c r="OF245" s="7">
        <v>0.89700231481481485</v>
      </c>
      <c r="OG245" s="6">
        <v>0.3502662037037037</v>
      </c>
      <c r="OH245" s="6">
        <v>1.033275462962963</v>
      </c>
      <c r="OI245" s="6">
        <v>1.0095486111111109</v>
      </c>
      <c r="OJ245" s="6">
        <v>0.56582175925925926</v>
      </c>
      <c r="OK245" s="7">
        <v>1.055115740740741</v>
      </c>
      <c r="OL245" s="6">
        <v>0.47934027777777782</v>
      </c>
      <c r="OM245" s="6">
        <v>1.1061226851851851</v>
      </c>
      <c r="ON245" s="6">
        <v>0.68409722222222225</v>
      </c>
      <c r="OO245" s="6">
        <v>0.22623842592592591</v>
      </c>
      <c r="OP245" s="7">
        <v>0.99976851851851856</v>
      </c>
      <c r="OQ245" s="6">
        <v>1.0344097222222219</v>
      </c>
      <c r="OS245" s="6">
        <v>0.47141203703703699</v>
      </c>
      <c r="OT245" s="6">
        <v>0.52756944444444442</v>
      </c>
      <c r="OU245" s="7">
        <v>0.57656249999999998</v>
      </c>
      <c r="OV245" s="6">
        <v>0.39408564814814823</v>
      </c>
      <c r="OW245" s="6">
        <v>1.0860185185185181</v>
      </c>
      <c r="OX245" s="6">
        <v>1.0754282407407409</v>
      </c>
      <c r="OY245" s="6">
        <v>0.40422453703703698</v>
      </c>
      <c r="OZ245" s="7">
        <v>0.74267361111111108</v>
      </c>
      <c r="PA245" s="6">
        <v>0.14479166666666671</v>
      </c>
      <c r="PB245" s="6">
        <v>0.27796296296296302</v>
      </c>
      <c r="PC245" s="6">
        <v>1.0938657407407411</v>
      </c>
      <c r="PD245" s="6">
        <v>1.0743287037037039</v>
      </c>
      <c r="PE245" s="7">
        <v>8.4444444444444447E-2</v>
      </c>
      <c r="PF245" s="6">
        <v>0.57145833333333329</v>
      </c>
      <c r="PG245" s="6">
        <v>0.38634259259259263</v>
      </c>
      <c r="PH245" s="6">
        <v>1.075081018518518</v>
      </c>
      <c r="PI245" s="6">
        <v>0.4813425925925926</v>
      </c>
      <c r="PJ245" s="7">
        <v>0.68521990740740746</v>
      </c>
      <c r="PK245" s="6">
        <v>0.50488425925925928</v>
      </c>
      <c r="PL245" s="6">
        <v>0.34335648148148151</v>
      </c>
      <c r="PM245" s="6">
        <v>0.70857638888888885</v>
      </c>
      <c r="PN245" s="6">
        <v>0.68679398148148152</v>
      </c>
      <c r="PO245" s="7">
        <v>0.75252314814814814</v>
      </c>
      <c r="PP245" s="6">
        <v>0.65045138888888887</v>
      </c>
      <c r="PQ245" s="6">
        <v>0.68751157407407404</v>
      </c>
      <c r="PR245" s="6">
        <v>0.21471064814814811</v>
      </c>
      <c r="PS245" s="6">
        <v>0.30978009259259259</v>
      </c>
      <c r="PT245" s="7">
        <v>0.68491898148148145</v>
      </c>
      <c r="PU245" s="6">
        <v>0.52913194444444445</v>
      </c>
      <c r="PV245" s="6">
        <v>0.47002314814814822</v>
      </c>
      <c r="PW245" s="6">
        <v>0.22057870370370369</v>
      </c>
      <c r="PX245" s="6">
        <v>0.36055555555555557</v>
      </c>
      <c r="PY245" s="7">
        <v>0.25664351851851852</v>
      </c>
      <c r="PZ245" s="6">
        <v>0.94995370370370369</v>
      </c>
      <c r="QA245" s="6">
        <v>0.32414351851851853</v>
      </c>
      <c r="QB245" s="6">
        <v>0.57696759259259256</v>
      </c>
      <c r="QC245" s="6">
        <v>0.1428240740740741</v>
      </c>
      <c r="QD245" s="7">
        <v>0.14675925925925931</v>
      </c>
      <c r="QE245" s="6">
        <v>0.49342592592592588</v>
      </c>
      <c r="QF245" s="6">
        <v>1.0174421296296301</v>
      </c>
      <c r="QG245" s="6">
        <v>1.018298611111111</v>
      </c>
      <c r="QH245" s="6">
        <v>0.53951388888888885</v>
      </c>
      <c r="QI245" s="7">
        <v>1.001481481481481</v>
      </c>
      <c r="QJ245" s="6">
        <v>0.2396064814814815</v>
      </c>
      <c r="QK245" s="6">
        <v>1.162743055555556</v>
      </c>
      <c r="QL245" s="6">
        <v>0.32116898148148149</v>
      </c>
      <c r="QM245" s="6">
        <v>0.34613425925925928</v>
      </c>
      <c r="QN245" s="7">
        <v>0.54645833333333338</v>
      </c>
      <c r="QO245" s="6">
        <v>0.67967592592592596</v>
      </c>
      <c r="QP245" s="6">
        <v>0.45857638888888891</v>
      </c>
      <c r="QQ245" s="6">
        <v>0.53192129629629625</v>
      </c>
      <c r="QR245" s="6">
        <v>1.161168981481481</v>
      </c>
      <c r="QS245" s="7">
        <v>0.85282407407407412</v>
      </c>
      <c r="QT245" s="6">
        <v>0.44180555555555562</v>
      </c>
      <c r="QU245" s="6">
        <v>0.27578703703703711</v>
      </c>
      <c r="QV245" s="6">
        <v>0.18209490740740741</v>
      </c>
      <c r="QW245" s="6">
        <v>1.068958333333333</v>
      </c>
      <c r="QX245" s="7">
        <v>1.128333333333333</v>
      </c>
      <c r="QY245" s="6">
        <v>1.0712615740740741</v>
      </c>
      <c r="QZ245" s="6">
        <v>1.170011574074074</v>
      </c>
      <c r="RA245" s="6">
        <v>0.48523148148148149</v>
      </c>
      <c r="RB245" s="6">
        <v>0.24899305555555559</v>
      </c>
      <c r="RC245" s="7">
        <v>1.0804513888888889</v>
      </c>
      <c r="RD245" s="6">
        <v>0.52695601851851848</v>
      </c>
      <c r="RE245" s="6">
        <v>1.076018518518518</v>
      </c>
      <c r="RF245" s="6">
        <v>1.07380787037037</v>
      </c>
      <c r="RG245" s="6">
        <v>0.99781249999999999</v>
      </c>
      <c r="RH245" s="7">
        <v>0.86403935185185188</v>
      </c>
      <c r="RI245" s="6">
        <v>0.16797453703703699</v>
      </c>
      <c r="RJ245" s="6">
        <v>0.46733796296296298</v>
      </c>
      <c r="RK245" s="6">
        <v>1.073368055555556</v>
      </c>
      <c r="RL245" s="6">
        <v>1.1791203703703701</v>
      </c>
      <c r="RM245" s="7">
        <v>0.70412037037037034</v>
      </c>
      <c r="RN245" s="6">
        <v>0.40583333333333332</v>
      </c>
      <c r="RO245" s="6">
        <v>1.07349537037037</v>
      </c>
      <c r="RP245" s="6">
        <v>0.66254629629629624</v>
      </c>
      <c r="RQ245" s="6">
        <v>0.36585648148148148</v>
      </c>
      <c r="RR245" s="7">
        <v>0.71569444444444441</v>
      </c>
      <c r="RS245" s="6">
        <v>0.86767361111111108</v>
      </c>
      <c r="RT245" s="6">
        <v>0.75535879629629632</v>
      </c>
      <c r="RU245" s="6">
        <v>0.88626157407407402</v>
      </c>
      <c r="RV245" s="6">
        <v>0.99055555555555552</v>
      </c>
      <c r="RW245" s="7">
        <v>0.17278935185185179</v>
      </c>
      <c r="RX245" s="6">
        <v>0.79556712962962961</v>
      </c>
      <c r="RY245" s="6">
        <v>0.28765046296296298</v>
      </c>
      <c r="RZ245" s="6">
        <v>0.45065972222222223</v>
      </c>
      <c r="SA245" s="6">
        <v>0.73015046296296293</v>
      </c>
      <c r="SB245" s="7">
        <v>0.5357291666666667</v>
      </c>
      <c r="SC245" s="6">
        <v>0.15597222222222221</v>
      </c>
      <c r="SD245" s="6">
        <v>0.63309027777777782</v>
      </c>
      <c r="SE245" s="6">
        <v>0.72030092592592587</v>
      </c>
      <c r="SF245" s="6">
        <v>0.96302083333333333</v>
      </c>
      <c r="SG245" s="7">
        <v>0.1567824074074074</v>
      </c>
      <c r="SH245" s="6">
        <v>0.70106481481481486</v>
      </c>
      <c r="SI245" s="6">
        <v>0.68949074074074079</v>
      </c>
      <c r="SJ245" s="6">
        <v>0.48587962962962961</v>
      </c>
      <c r="SK245" s="6">
        <v>0.35653935185185193</v>
      </c>
      <c r="SL245" s="7">
        <v>0.35518518518518521</v>
      </c>
      <c r="SM245" s="6">
        <v>0.12815972222222219</v>
      </c>
      <c r="SN245" s="6">
        <v>1.15162037037037</v>
      </c>
      <c r="SO245" s="6">
        <v>0.36385416666666659</v>
      </c>
      <c r="SP245" s="6">
        <v>0.47206018518518522</v>
      </c>
      <c r="SQ245" s="7">
        <v>1.223217592592593</v>
      </c>
      <c r="SR245" s="6">
        <v>0.40104166666666669</v>
      </c>
      <c r="SS245" s="6">
        <v>1.184930555555556</v>
      </c>
      <c r="ST245" s="6">
        <v>0.74182870370370368</v>
      </c>
      <c r="SU245" s="6">
        <v>1.078020833333333</v>
      </c>
      <c r="SV245" s="7">
        <v>0.47113425925925928</v>
      </c>
      <c r="SW245" s="6">
        <v>0.46505787037037039</v>
      </c>
      <c r="SX245" s="6">
        <v>0.39795138888888892</v>
      </c>
      <c r="SY245" s="6">
        <v>1.076284722222222</v>
      </c>
      <c r="SZ245" s="6">
        <v>0.30880787037037039</v>
      </c>
      <c r="TA245" s="7">
        <v>0.4717824074074074</v>
      </c>
      <c r="TB245" s="6">
        <v>0.78637731481481477</v>
      </c>
      <c r="TC245" s="6">
        <v>0.59091435185185182</v>
      </c>
      <c r="TD245" s="6">
        <v>0.55791666666666662</v>
      </c>
      <c r="TE245" s="6">
        <v>0.79215277777777782</v>
      </c>
      <c r="TF245" s="7">
        <v>1.071747685185185</v>
      </c>
      <c r="TG245" s="6">
        <v>0.58001157407407411</v>
      </c>
      <c r="TH245" s="6">
        <v>1.1996990740740741</v>
      </c>
      <c r="TI245" s="6">
        <v>0.21379629629629629</v>
      </c>
      <c r="TJ245" s="6">
        <v>0.40956018518518522</v>
      </c>
      <c r="TK245" s="7">
        <v>0.78930555555555559</v>
      </c>
      <c r="TL245" s="6">
        <v>0.80435185185185187</v>
      </c>
      <c r="TM245" s="6">
        <v>0.6810532407407407</v>
      </c>
      <c r="TN245" s="6">
        <v>0.2261458333333333</v>
      </c>
      <c r="TO245" s="6">
        <v>0.49122685185185178</v>
      </c>
      <c r="TP245" s="7">
        <v>0.39721064814814822</v>
      </c>
      <c r="TQ245" s="6">
        <v>1.2034143518518521</v>
      </c>
      <c r="TR245" s="6">
        <v>0.19416666666666671</v>
      </c>
      <c r="TS245" s="6">
        <v>0.98650462962962959</v>
      </c>
      <c r="TT245" s="6">
        <v>0.92652777777777773</v>
      </c>
      <c r="TU245" s="7">
        <v>0.50378472222222226</v>
      </c>
      <c r="TV245" s="6">
        <v>1.1840856481481481</v>
      </c>
      <c r="TW245" s="6">
        <v>0.93275462962962963</v>
      </c>
      <c r="TX245" s="6">
        <v>0.68531249999999999</v>
      </c>
      <c r="TY245" s="6">
        <v>0.70320601851851849</v>
      </c>
      <c r="TZ245" s="7">
        <v>0.48451388888888891</v>
      </c>
      <c r="UA245" s="6">
        <v>0.64946759259259257</v>
      </c>
      <c r="UB245" s="6">
        <v>0.38165509259259262</v>
      </c>
      <c r="UC245" s="6">
        <v>1.2251851851851849</v>
      </c>
      <c r="UD245" s="6">
        <v>0.78832175925925929</v>
      </c>
      <c r="UE245" s="7">
        <v>0.88576388888888891</v>
      </c>
      <c r="UF245" s="6">
        <v>0.36203703703703699</v>
      </c>
      <c r="UG245" s="6">
        <v>1.076006944444444</v>
      </c>
      <c r="UH245" s="6">
        <v>0.4289351851851852</v>
      </c>
      <c r="UI245" s="6">
        <v>1.208912037037037</v>
      </c>
      <c r="UJ245" s="7">
        <v>0.71928240740740745</v>
      </c>
      <c r="UK245" s="6">
        <v>0.89217592592592587</v>
      </c>
      <c r="UL245" s="6">
        <v>0.91197916666666667</v>
      </c>
      <c r="UM245" s="6">
        <v>0.4770138888888889</v>
      </c>
      <c r="UN245" s="6">
        <v>0.54456018518518523</v>
      </c>
      <c r="UO245" s="7">
        <v>0.54385416666666664</v>
      </c>
      <c r="UP245" s="6">
        <v>0.79445601851851855</v>
      </c>
      <c r="UQ245" s="6">
        <v>1.0119907407407409</v>
      </c>
      <c r="UR245" s="6">
        <v>1.0174537037037039</v>
      </c>
      <c r="US245" s="6">
        <v>1.0016550925925931</v>
      </c>
      <c r="UT245" s="7">
        <v>0.33155092592592589</v>
      </c>
      <c r="UU245" s="6">
        <v>0.72408564814814813</v>
      </c>
      <c r="UV245" s="6">
        <v>0.54579861111111116</v>
      </c>
      <c r="UW245" s="6">
        <v>0.39567129629629633</v>
      </c>
      <c r="UX245" s="6">
        <v>0.70996527777777774</v>
      </c>
      <c r="UY245" s="7">
        <v>0.73238425925925921</v>
      </c>
      <c r="UZ245" s="6">
        <v>1.2425462962962961</v>
      </c>
      <c r="VA245" s="6">
        <v>0.2278587962962963</v>
      </c>
      <c r="VB245" s="6">
        <v>0.1849537037037037</v>
      </c>
      <c r="VC245" s="6">
        <v>0.18734953703703711</v>
      </c>
      <c r="VD245" s="7">
        <v>0.186400462962963</v>
      </c>
      <c r="VE245" s="6">
        <v>0.50381944444444449</v>
      </c>
      <c r="VF245" s="6">
        <v>1.0012384259259259</v>
      </c>
      <c r="VG245" s="6">
        <v>0.27728009259259262</v>
      </c>
      <c r="VH245" s="6">
        <v>0.70782407407407411</v>
      </c>
      <c r="VI245" s="7">
        <v>1.077094907407407</v>
      </c>
      <c r="VJ245" s="6">
        <v>0.80261574074074071</v>
      </c>
      <c r="VK245" s="6">
        <v>0.53001157407407407</v>
      </c>
      <c r="VL245" s="6">
        <v>0.6086111111111111</v>
      </c>
      <c r="VM245" s="6">
        <v>1.2105324074074071</v>
      </c>
      <c r="VN245" s="7">
        <v>0.46075231481481482</v>
      </c>
      <c r="VO245" s="6">
        <v>1.0728472222222221</v>
      </c>
      <c r="VP245" s="6">
        <v>1.074907407407407</v>
      </c>
      <c r="VQ245" s="6">
        <v>0.5329976851851852</v>
      </c>
      <c r="VR245" s="6">
        <v>0.40084490740740741</v>
      </c>
      <c r="VS245" s="7">
        <v>1.059108796296296</v>
      </c>
      <c r="VT245" s="6">
        <v>0.68153935185185188</v>
      </c>
      <c r="VU245" s="6">
        <v>0.71120370370370367</v>
      </c>
      <c r="VV245" s="6">
        <v>0.23086805555555559</v>
      </c>
      <c r="VW245" s="6">
        <v>0.68208333333333337</v>
      </c>
      <c r="VX245" s="7">
        <v>1.2521643518518519</v>
      </c>
      <c r="VY245" s="6">
        <v>0.30325231481481479</v>
      </c>
      <c r="VZ245" s="6">
        <v>0.37070601851851848</v>
      </c>
      <c r="WA245" s="6">
        <v>0.73297453703703708</v>
      </c>
      <c r="WB245" s="6">
        <v>1.0797800925925931</v>
      </c>
      <c r="WC245" s="7">
        <v>0.90361111111111114</v>
      </c>
      <c r="WD245" s="6">
        <v>1.2024074074074069</v>
      </c>
      <c r="WE245" s="6">
        <v>0.22390046296296301</v>
      </c>
      <c r="WF245" s="6">
        <v>0.80031249999999998</v>
      </c>
      <c r="WG245" s="6">
        <v>0.35072916666666659</v>
      </c>
      <c r="WH245" s="7">
        <v>1.1302546296296301</v>
      </c>
      <c r="WI245" s="6">
        <v>0.77717592592592588</v>
      </c>
      <c r="WJ245" s="6">
        <v>0.62155092592592598</v>
      </c>
      <c r="WK245" s="6">
        <v>0.72462962962962962</v>
      </c>
      <c r="WL245" s="6">
        <v>0.68753472222222223</v>
      </c>
      <c r="WM245" s="7">
        <v>0.71603009259259254</v>
      </c>
      <c r="WN245" s="6">
        <v>0.54847222222222225</v>
      </c>
      <c r="WO245" s="6">
        <v>0.68417824074074074</v>
      </c>
      <c r="WP245" s="6">
        <v>0.68642361111111116</v>
      </c>
      <c r="WQ245" s="6">
        <v>0.68172453703703706</v>
      </c>
      <c r="WR245" s="7">
        <v>0.3971412037037037</v>
      </c>
      <c r="WS245" s="6">
        <v>1.081678240740741</v>
      </c>
      <c r="WT245" s="6">
        <v>0.66824074074074069</v>
      </c>
      <c r="WU245" s="6">
        <v>0.78109953703703705</v>
      </c>
      <c r="WV245" s="6">
        <v>0.55925925925925923</v>
      </c>
      <c r="WW245" s="7">
        <v>0.2850347222222222</v>
      </c>
      <c r="WX245" s="6">
        <v>0.67054398148148153</v>
      </c>
      <c r="WY245" s="6">
        <v>0.1972800925925926</v>
      </c>
      <c r="WZ245" s="6">
        <v>0.40968749999999998</v>
      </c>
      <c r="XA245" s="6">
        <v>0.68261574074074072</v>
      </c>
      <c r="XB245" s="7">
        <v>0.70163194444444443</v>
      </c>
      <c r="XC245" s="6">
        <v>0.7384722222222222</v>
      </c>
      <c r="XD245" s="6">
        <v>0.18276620370370369</v>
      </c>
      <c r="XE245" s="6">
        <v>0.88568287037037041</v>
      </c>
      <c r="XF245" s="6">
        <v>0.36171296296296301</v>
      </c>
      <c r="XG245" s="7">
        <v>1.006481481481482</v>
      </c>
      <c r="XH245" s="6">
        <v>0.182037037037037</v>
      </c>
      <c r="XI245" s="6">
        <v>0.91730324074074077</v>
      </c>
      <c r="XJ245" s="6">
        <v>0.49339120370370371</v>
      </c>
      <c r="XK245" s="6">
        <v>0.69090277777777775</v>
      </c>
      <c r="XL245" s="7">
        <v>1.0715393518518519</v>
      </c>
      <c r="XM245" s="6">
        <v>0.69253472222222223</v>
      </c>
      <c r="XN245" s="6">
        <v>1.217604166666667</v>
      </c>
      <c r="XO245" s="6">
        <v>0.4045138888888889</v>
      </c>
      <c r="XP245" s="6">
        <v>0.21384259259259261</v>
      </c>
      <c r="XQ245" s="7">
        <v>0.23370370370370369</v>
      </c>
      <c r="XR245" s="6">
        <v>0.23405092592592591</v>
      </c>
      <c r="XS245" s="6">
        <v>1.22306712962963</v>
      </c>
      <c r="XT245" s="6">
        <v>0.79</v>
      </c>
      <c r="XU245" s="6">
        <v>1.1017708333333329</v>
      </c>
      <c r="XV245" s="7">
        <v>0.55646990740740743</v>
      </c>
      <c r="XW245" s="6">
        <v>0.72752314814814811</v>
      </c>
      <c r="XX245" s="6">
        <v>0.3926736111111111</v>
      </c>
      <c r="XY245" s="6">
        <v>0.1630787037037037</v>
      </c>
      <c r="XZ245" s="6">
        <v>1.1668171296296299</v>
      </c>
      <c r="YA245" s="7">
        <v>9.959490740740741E-2</v>
      </c>
      <c r="YB245" s="6">
        <v>1.0597916666666669</v>
      </c>
      <c r="YC245" s="6">
        <v>1.072650462962963</v>
      </c>
      <c r="YD245" s="6">
        <v>0.71312500000000001</v>
      </c>
      <c r="YE245" s="6">
        <v>0.2333796296296296</v>
      </c>
      <c r="YF245" s="7">
        <v>0.84416666666666662</v>
      </c>
      <c r="YG245" s="6">
        <v>0.27097222222222223</v>
      </c>
      <c r="YH245" s="6">
        <v>0.15501157407407409</v>
      </c>
      <c r="YI245" s="6">
        <v>0.2994560185185185</v>
      </c>
      <c r="YJ245" s="6">
        <v>1.09375</v>
      </c>
      <c r="YK245" s="7">
        <v>0.68670138888888888</v>
      </c>
      <c r="YL245" s="6">
        <v>0.2283333333333333</v>
      </c>
      <c r="YM245" s="6">
        <v>0.88637731481481485</v>
      </c>
      <c r="YN245" s="6">
        <v>0.95578703703703705</v>
      </c>
      <c r="YO245" s="6">
        <v>0.79894675925925929</v>
      </c>
      <c r="YP245" s="7">
        <v>1.0985879629629629</v>
      </c>
      <c r="YQ245" s="6">
        <v>0.85614583333333338</v>
      </c>
      <c r="YR245" s="6">
        <v>1.0884143518518521</v>
      </c>
      <c r="YS245" s="6">
        <v>1.06693287037037</v>
      </c>
      <c r="YT245" s="6">
        <v>1.255532407407407</v>
      </c>
      <c r="YU245" s="7">
        <v>0.89361111111111113</v>
      </c>
      <c r="YV245" s="6">
        <v>1.0740046296296299</v>
      </c>
      <c r="YW245" s="6">
        <v>0.68136574074074074</v>
      </c>
      <c r="YX245" s="6">
        <v>0.47361111111111109</v>
      </c>
      <c r="YY245" s="6">
        <v>0.41256944444444438</v>
      </c>
      <c r="YZ245" s="7">
        <v>0.67628472222222225</v>
      </c>
      <c r="ZA245" s="6">
        <v>0.53017361111111116</v>
      </c>
      <c r="ZB245" s="6">
        <v>1.0817708333333329</v>
      </c>
      <c r="ZC245" s="6">
        <v>1.0043402777777779</v>
      </c>
      <c r="ZD245" s="6">
        <v>0.6802083333333333</v>
      </c>
      <c r="ZE245" s="7">
        <v>0.67936342592592591</v>
      </c>
      <c r="ZF245" s="6">
        <v>0.75306712962962963</v>
      </c>
      <c r="ZG245" s="6">
        <v>0.79690972222222223</v>
      </c>
      <c r="ZI245" s="6">
        <v>0.53059027777777779</v>
      </c>
      <c r="ZJ245" s="7">
        <v>0.99822916666666661</v>
      </c>
      <c r="ZK245" s="6">
        <v>0.64986111111111111</v>
      </c>
      <c r="ZL245" s="6">
        <v>0.93892361111111111</v>
      </c>
      <c r="ZM245" s="6">
        <v>0.1807060185185185</v>
      </c>
      <c r="ZN245" s="6">
        <v>1.0671180555555559</v>
      </c>
      <c r="ZO245" s="7">
        <v>0.68760416666666668</v>
      </c>
      <c r="ZP245" s="6">
        <v>1.2203935185185191</v>
      </c>
      <c r="ZQ245" s="6">
        <v>0.57650462962962967</v>
      </c>
      <c r="ZR245" s="6">
        <v>0.70082175925925927</v>
      </c>
      <c r="ZS245" s="6">
        <v>0.69226851851851856</v>
      </c>
      <c r="ZT245" s="7">
        <v>0.92280092592592589</v>
      </c>
      <c r="ZU245" s="6">
        <v>1.0703935185185181</v>
      </c>
      <c r="ZV245" s="6">
        <v>0.84020833333333333</v>
      </c>
      <c r="ZW245" s="6">
        <v>0.86305555555555558</v>
      </c>
      <c r="ZX245" s="6">
        <v>0.68776620370370367</v>
      </c>
      <c r="ZY245" s="7">
        <v>1.202638888888889</v>
      </c>
      <c r="ZZ245" s="6">
        <v>0.48644675925925918</v>
      </c>
      <c r="AAA245" s="6">
        <v>1.0706597222222221</v>
      </c>
      <c r="AAB245" s="6">
        <v>0.69016203703703705</v>
      </c>
      <c r="AAC245" s="6">
        <v>0.48275462962962962</v>
      </c>
      <c r="AAD245" s="7">
        <v>0.99216435185185181</v>
      </c>
      <c r="AAE245" s="6">
        <v>1.228402777777778</v>
      </c>
      <c r="AAF245" s="6">
        <v>0.18991898148148151</v>
      </c>
      <c r="AAG245" s="6">
        <v>0.74520833333333336</v>
      </c>
      <c r="AAH245" s="6">
        <v>0.86357638888888888</v>
      </c>
      <c r="AAI245" s="7">
        <v>1.0619444444444439</v>
      </c>
      <c r="AAJ245" s="6">
        <v>0.98657407407407405</v>
      </c>
      <c r="AAK245" s="6">
        <v>0.41498842592592589</v>
      </c>
      <c r="AAL245" s="6">
        <v>0.56607638888888889</v>
      </c>
      <c r="AAM245" s="6">
        <v>0.92620370370370375</v>
      </c>
      <c r="AAN245" s="7">
        <v>0.82562500000000005</v>
      </c>
      <c r="AAO245" s="6">
        <v>0.92858796296296298</v>
      </c>
      <c r="AAP245" s="6">
        <v>0.32364583333333341</v>
      </c>
      <c r="AAQ245" s="6">
        <v>1.139270833333333</v>
      </c>
      <c r="AAR245" s="6">
        <v>1.086643518518519</v>
      </c>
      <c r="AAS245" s="7">
        <v>0.86053240740740744</v>
      </c>
      <c r="AAT245" s="6">
        <v>0.67072916666666671</v>
      </c>
      <c r="AAU245" s="6">
        <v>0.67225694444444439</v>
      </c>
      <c r="AAV245" s="6">
        <v>1.1155324074074069</v>
      </c>
      <c r="AAW245" s="6">
        <v>0.75054398148148149</v>
      </c>
      <c r="AAX245" s="7">
        <v>0.70815972222222223</v>
      </c>
      <c r="AAY245" s="6">
        <v>0.52707175925925931</v>
      </c>
      <c r="AAZ245" s="6">
        <v>0.68793981481481481</v>
      </c>
      <c r="ABA245" s="6">
        <v>0.68391203703703707</v>
      </c>
      <c r="ABB245" s="6">
        <v>0.78040509259259261</v>
      </c>
      <c r="ABC245" s="7">
        <v>0.23401620370370371</v>
      </c>
      <c r="ABD245" s="6">
        <v>0.62599537037037034</v>
      </c>
      <c r="ABE245" s="6">
        <v>1.1609259259259259</v>
      </c>
      <c r="ABF245" s="6">
        <v>1.0563310185185191</v>
      </c>
      <c r="ABG245" s="6">
        <v>1.070532407407407</v>
      </c>
      <c r="ABH245" s="7">
        <v>0.42184027777777777</v>
      </c>
      <c r="ABI245" s="6">
        <v>0.65204861111111112</v>
      </c>
      <c r="ABJ245" s="6">
        <v>1.212523148148148</v>
      </c>
      <c r="ABK245" s="6">
        <v>0.40240740740740738</v>
      </c>
      <c r="ABL245" s="6">
        <v>1.059548611111111</v>
      </c>
      <c r="ABM245" s="7">
        <v>1.1615046296296301</v>
      </c>
      <c r="ABN245" s="6">
        <v>1.077118055555556</v>
      </c>
      <c r="ABO245" s="6">
        <v>1.2490625</v>
      </c>
      <c r="ABP245" s="6">
        <v>1.0598611111111109</v>
      </c>
      <c r="ABQ245" s="6">
        <v>1.1607407407407411</v>
      </c>
      <c r="ABR245" s="7">
        <v>0.65096064814814814</v>
      </c>
      <c r="ABS245" s="6">
        <v>0.78726851851851853</v>
      </c>
      <c r="ABT245" s="6">
        <v>1.0530555555555561</v>
      </c>
      <c r="ABU245" s="6">
        <v>0.4775462962962963</v>
      </c>
      <c r="ABV245" s="6">
        <v>1.01</v>
      </c>
      <c r="ABW245" s="7">
        <v>0.61790509259259263</v>
      </c>
      <c r="ABX245" s="6">
        <v>1.2151620370370371</v>
      </c>
      <c r="ABY245" s="6">
        <v>0.68729166666666663</v>
      </c>
      <c r="ABZ245" s="6">
        <v>0.64177083333333329</v>
      </c>
      <c r="ACA245" s="6">
        <v>1.059930555555556</v>
      </c>
      <c r="ACB245" s="7">
        <v>0.86354166666666665</v>
      </c>
      <c r="ACC245" s="6">
        <v>0.53998842592592589</v>
      </c>
      <c r="ACD245" s="6">
        <v>0.5668981481481481</v>
      </c>
      <c r="ACE245" s="6">
        <v>0.1598032407407407</v>
      </c>
      <c r="ACF245" s="6">
        <v>0.41993055555555547</v>
      </c>
      <c r="ACG245" s="7">
        <v>0.59326388888888892</v>
      </c>
      <c r="ACH245" s="6">
        <v>0.1923148148148148</v>
      </c>
      <c r="ACI245" s="6">
        <v>1.147731481481481</v>
      </c>
      <c r="ACJ245" s="6">
        <v>0.63719907407407406</v>
      </c>
      <c r="ACK245" s="6">
        <v>0.63153935185185184</v>
      </c>
      <c r="ACL245" s="7">
        <v>0.30623842592592587</v>
      </c>
      <c r="ACM245" s="6">
        <v>1.072222222222222</v>
      </c>
      <c r="ACN245" s="6">
        <v>1.151875</v>
      </c>
      <c r="ACO245" s="6">
        <v>0.41591435185185183</v>
      </c>
      <c r="ACP245" s="6">
        <v>0.51628472222222221</v>
      </c>
      <c r="ACQ245" s="7">
        <v>0.6859143518518519</v>
      </c>
      <c r="ACR245" s="6">
        <v>0.57119212962962962</v>
      </c>
      <c r="ACS245" s="6">
        <v>1.066041666666667</v>
      </c>
      <c r="ACT245" s="6">
        <v>0.47570601851851851</v>
      </c>
      <c r="ACU245" s="6">
        <v>0.41832175925925918</v>
      </c>
      <c r="ACV245" s="7">
        <v>1.1590046296296299</v>
      </c>
      <c r="ACW245" s="6">
        <v>0.3784837962962963</v>
      </c>
      <c r="ACX245" s="6">
        <v>0.22116898148148151</v>
      </c>
      <c r="ACY245" s="6">
        <v>0.41688657407407409</v>
      </c>
      <c r="ACZ245" s="6">
        <v>0.23086805555555559</v>
      </c>
      <c r="ADA245" s="7">
        <v>0.80236111111111108</v>
      </c>
      <c r="ADB245" s="6">
        <v>0.12584490740740739</v>
      </c>
      <c r="ADC245" s="6">
        <v>0.18333333333333329</v>
      </c>
      <c r="ADD245" s="6">
        <v>0.2177546296296296</v>
      </c>
      <c r="ADE245" s="6">
        <v>1.122372685185185</v>
      </c>
      <c r="ADF245" s="7">
        <v>0.26260416666666669</v>
      </c>
      <c r="ADG245" s="6">
        <v>1.2647800925925921</v>
      </c>
      <c r="ADH245" s="6">
        <v>0.73408564814814814</v>
      </c>
      <c r="ADI245" s="6">
        <v>1.158090277777778</v>
      </c>
      <c r="ADJ245" s="6">
        <v>0.57541666666666669</v>
      </c>
      <c r="ADK245" s="7">
        <v>0.64328703703703705</v>
      </c>
      <c r="ADL245" s="6">
        <v>1.0521412037037039</v>
      </c>
      <c r="ADM245" s="6">
        <v>1.0845370370370371</v>
      </c>
      <c r="ADN245" s="6">
        <v>1.1280671296296301</v>
      </c>
      <c r="ADO245" s="6">
        <v>1.2294328703703701</v>
      </c>
      <c r="ADP245" s="7">
        <v>1.074583333333333</v>
      </c>
      <c r="ADQ245" s="6">
        <v>1.249571759259259</v>
      </c>
      <c r="ADR245" s="6">
        <v>1.229675925925926</v>
      </c>
      <c r="ADS245" s="6">
        <v>1.2073032407407409</v>
      </c>
      <c r="ADT245" s="6">
        <v>1.104409722222222</v>
      </c>
      <c r="ADU245" s="7">
        <v>0.60899305555555561</v>
      </c>
      <c r="ADV245" s="6">
        <v>1.242685185185185</v>
      </c>
      <c r="ADW245" s="6">
        <v>1.222731481481482</v>
      </c>
      <c r="ADX245" s="6">
        <v>1.219768518518519</v>
      </c>
      <c r="ADY245" s="6">
        <v>0.91548611111111111</v>
      </c>
      <c r="ADZ245" s="7">
        <v>0.73172453703703699</v>
      </c>
      <c r="AEA245" s="6">
        <v>0.51386574074074076</v>
      </c>
      <c r="AEB245" s="6">
        <v>0.84385416666666668</v>
      </c>
      <c r="AEC245" s="6">
        <v>1.075601851851852</v>
      </c>
      <c r="AED245" s="6">
        <v>1.122152777777778</v>
      </c>
      <c r="AEE245" s="7">
        <v>1.250266203703704</v>
      </c>
      <c r="AEF245" s="6">
        <v>1.0722106481481479</v>
      </c>
      <c r="AEG245" s="6">
        <v>1.274791666666667</v>
      </c>
      <c r="AEH245" s="6">
        <v>0.60585648148148152</v>
      </c>
      <c r="AEI245" s="6">
        <v>1.1826504629629631</v>
      </c>
      <c r="AEJ245" s="7">
        <v>1.0779166666666671</v>
      </c>
      <c r="AEK245" s="6">
        <v>1.2259374999999999</v>
      </c>
      <c r="AEL245" s="6">
        <v>1.12818287037037</v>
      </c>
      <c r="AEM245" s="6">
        <v>0.89856481481481476</v>
      </c>
      <c r="AEN245" s="6">
        <v>0.70347222222222228</v>
      </c>
      <c r="AEO245" s="7">
        <v>0.2276273148148148</v>
      </c>
      <c r="AEP245" s="6">
        <v>0.66290509259259256</v>
      </c>
      <c r="AEQ245" s="6">
        <v>0.92013888888888884</v>
      </c>
      <c r="AER245" s="6">
        <v>0.60806712962962961</v>
      </c>
      <c r="AES245" s="6">
        <v>1.1600578703703699</v>
      </c>
      <c r="AET245" s="7">
        <v>0.15403935185185191</v>
      </c>
      <c r="AEU245" s="6">
        <v>0.2447337962962963</v>
      </c>
      <c r="AEV245" s="6">
        <v>0.68791666666666662</v>
      </c>
      <c r="AEW245" s="6">
        <v>0.41410879629629632</v>
      </c>
      <c r="AEX245" s="6">
        <v>1.1704050925925931</v>
      </c>
      <c r="AEY245" s="7">
        <v>0.45086805555555548</v>
      </c>
      <c r="AEZ245" s="6">
        <v>0.64642361111111113</v>
      </c>
      <c r="AFA245" s="6">
        <v>1.080532407407407</v>
      </c>
      <c r="AFB245" s="6">
        <v>0.1396412037037037</v>
      </c>
      <c r="AFC245" s="6">
        <v>0.19600694444444439</v>
      </c>
      <c r="AFD245" s="7">
        <v>0.23927083333333329</v>
      </c>
      <c r="AFE245" s="6">
        <v>0.51129629629629625</v>
      </c>
      <c r="AFF245" s="6">
        <v>0.36211805555555548</v>
      </c>
      <c r="AFG245" s="6">
        <v>0.78724537037037035</v>
      </c>
      <c r="AFH245" s="6">
        <v>0.27481481481481479</v>
      </c>
      <c r="AFI245" s="7">
        <v>1.0735416666666671</v>
      </c>
      <c r="AFJ245" s="6">
        <v>1.1776504629629629</v>
      </c>
      <c r="AFK245" s="6">
        <v>0.73071759259259261</v>
      </c>
      <c r="AFL245" s="6">
        <v>0.79553240740740738</v>
      </c>
      <c r="AFM245" s="6">
        <v>1.2354861111111111</v>
      </c>
      <c r="AFN245" s="7">
        <v>0.66273148148148153</v>
      </c>
      <c r="AFO245" s="6">
        <v>0.71974537037037034</v>
      </c>
      <c r="AFP245" s="6">
        <v>1.073101851851852</v>
      </c>
      <c r="AFQ245" s="6">
        <v>0.37195601851851851</v>
      </c>
      <c r="AFR245" s="6">
        <v>0.41228009259259257</v>
      </c>
      <c r="AFS245" s="7">
        <v>1.0563194444444439</v>
      </c>
      <c r="AFT245" s="6">
        <v>0.94938657407407412</v>
      </c>
      <c r="AFU245" s="6">
        <v>0.94085648148148149</v>
      </c>
      <c r="AFV245" s="6">
        <v>0.52402777777777776</v>
      </c>
      <c r="AFW245" s="6">
        <v>0.83918981481481481</v>
      </c>
      <c r="AFX245" s="7">
        <v>0.89500000000000002</v>
      </c>
      <c r="AFY245" s="6">
        <v>0.31342592592592589</v>
      </c>
      <c r="AFZ245" s="6">
        <v>0.26895833333333341</v>
      </c>
      <c r="AGA245" s="6">
        <v>0.73982638888888885</v>
      </c>
      <c r="AGB245" s="6">
        <v>0.18810185185185191</v>
      </c>
      <c r="AGC245" s="7">
        <v>1.1636574074074071</v>
      </c>
      <c r="AGD245" s="6">
        <v>0.36353009259259261</v>
      </c>
      <c r="AGE245" s="6">
        <v>0.21346064814814811</v>
      </c>
      <c r="AGF245" s="6">
        <v>0.86931712962962959</v>
      </c>
      <c r="AGG245" s="6">
        <v>0.68548611111111113</v>
      </c>
      <c r="AGH245" s="7">
        <v>0.69416666666666671</v>
      </c>
      <c r="AGI245" s="6">
        <v>0.41842592592592592</v>
      </c>
      <c r="AGJ245" s="6">
        <v>0.3692361111111111</v>
      </c>
      <c r="AGK245" s="6">
        <v>1.1956134259259259</v>
      </c>
      <c r="AGL245" s="6">
        <v>0.53354166666666669</v>
      </c>
      <c r="AGM245" s="7">
        <v>0.70554398148148145</v>
      </c>
      <c r="AGN245" s="6">
        <v>0.66343750000000001</v>
      </c>
      <c r="AGO245" s="6">
        <v>0.53166666666666662</v>
      </c>
      <c r="AGP245" s="6">
        <v>0.6900694444444444</v>
      </c>
      <c r="AGQ245" s="6">
        <v>0.68376157407407412</v>
      </c>
      <c r="AGR245" s="7">
        <v>1.251863425925926</v>
      </c>
      <c r="AGS245" s="6">
        <v>0.99828703703703703</v>
      </c>
      <c r="AGT245" s="6">
        <v>0.88520833333333337</v>
      </c>
      <c r="AGU245" s="6">
        <v>0.94740740740740736</v>
      </c>
      <c r="AGV245" s="6">
        <v>0.60405092592592591</v>
      </c>
      <c r="AGW245" s="7">
        <v>1.173449074074074</v>
      </c>
      <c r="AGX245" s="6">
        <v>0.68134259259259256</v>
      </c>
      <c r="AGY245" s="6">
        <v>0.99211805555555554</v>
      </c>
      <c r="AGZ245" s="6">
        <v>1.0139004629629631</v>
      </c>
      <c r="AHA245" s="6">
        <v>0.85903935185185187</v>
      </c>
      <c r="AHB245" s="7">
        <v>0.76898148148148149</v>
      </c>
      <c r="AHC245" s="6">
        <v>0.4009375</v>
      </c>
      <c r="AHD245" s="6">
        <v>0.73501157407407403</v>
      </c>
      <c r="AHE245" s="6">
        <v>1.082384259259259</v>
      </c>
      <c r="AHF245" s="6">
        <v>0.91557870370370376</v>
      </c>
      <c r="AHG245" s="7">
        <v>0.9173958333333333</v>
      </c>
      <c r="AHH245" s="6">
        <v>0.54072916666666671</v>
      </c>
      <c r="AHI245" s="6">
        <v>0.2394560185185185</v>
      </c>
      <c r="AHJ245" s="6">
        <v>0.53805555555555551</v>
      </c>
      <c r="AHK245" s="6">
        <v>0.68186342592592597</v>
      </c>
      <c r="AHL245" s="7">
        <v>1.021331018518518</v>
      </c>
      <c r="AHM245" s="6">
        <v>0.81020833333333331</v>
      </c>
      <c r="AHN245" s="6">
        <v>0.52612268518518523</v>
      </c>
      <c r="AHO245" s="6">
        <v>0.45978009259259262</v>
      </c>
      <c r="AHP245" s="6">
        <v>1.086435185185185</v>
      </c>
      <c r="AHQ245" s="7">
        <v>1.095092592592593</v>
      </c>
      <c r="AHR245" s="6">
        <v>0.23633101851851851</v>
      </c>
      <c r="AHS245" s="6">
        <v>0.85285879629629635</v>
      </c>
      <c r="AHT245" s="6">
        <v>0.36358796296296297</v>
      </c>
      <c r="AHU245" s="6">
        <v>0.71186342592592589</v>
      </c>
      <c r="AHV245" s="7">
        <v>0.18451388888888889</v>
      </c>
      <c r="AHW245" s="6">
        <v>1.077199074074074</v>
      </c>
      <c r="AHX245" s="6">
        <v>0.85111111111111115</v>
      </c>
      <c r="AHY245" s="6">
        <v>0.65674768518518523</v>
      </c>
      <c r="AHZ245" s="6">
        <v>1.2082291666666669</v>
      </c>
      <c r="AIA245" s="7">
        <v>0.69935185185185189</v>
      </c>
      <c r="AIB245" s="6">
        <v>0.41943287037037041</v>
      </c>
      <c r="AIC245" s="6">
        <v>0.67688657407407404</v>
      </c>
      <c r="AID245" s="6">
        <v>0.85526620370370365</v>
      </c>
      <c r="AIE245" s="6">
        <v>1.15162037037037</v>
      </c>
      <c r="AIF245" s="7">
        <v>0.32781250000000001</v>
      </c>
      <c r="AIG245" s="6">
        <v>1.215532407407407</v>
      </c>
      <c r="AIH245" s="6">
        <v>0.48863425925925918</v>
      </c>
      <c r="AII245" s="6">
        <v>1.0739699074074069</v>
      </c>
      <c r="AIJ245" s="6">
        <v>0.81060185185185185</v>
      </c>
      <c r="AIK245" s="7">
        <v>0.47826388888888888</v>
      </c>
      <c r="AIL245" s="6">
        <v>0.6852314814814815</v>
      </c>
      <c r="AIM245" s="6">
        <v>1.239837962962963</v>
      </c>
      <c r="AIN245" s="6">
        <v>0.68246527777777777</v>
      </c>
      <c r="AIO245" s="6">
        <v>1.060821759259259</v>
      </c>
      <c r="AIP245" s="7">
        <v>0.61910879629629634</v>
      </c>
      <c r="AIQ245" s="6">
        <v>1.1840625</v>
      </c>
      <c r="AIR245" s="6">
        <v>0.68737268518518524</v>
      </c>
      <c r="AIS245" s="6">
        <v>1.0784259259259259</v>
      </c>
      <c r="AIT245" s="6">
        <v>1.2028356481481479</v>
      </c>
      <c r="AIU245" s="7">
        <v>1.090231481481482</v>
      </c>
      <c r="AIV245" s="6">
        <v>1.1003356481481481</v>
      </c>
      <c r="AIW245" s="6">
        <v>0.58516203703703706</v>
      </c>
      <c r="AIX245" s="6">
        <v>1.024027777777778</v>
      </c>
      <c r="AIY245" s="6">
        <v>0.71754629629629629</v>
      </c>
      <c r="AIZ245" s="7">
        <v>0.67297453703703702</v>
      </c>
      <c r="AJA245" s="6">
        <v>1.155648148148148</v>
      </c>
      <c r="AJB245" s="6">
        <v>1.1055555555555561</v>
      </c>
      <c r="AJC245" s="6">
        <v>0.52349537037037042</v>
      </c>
      <c r="AJD245" s="6">
        <v>0.68223379629629632</v>
      </c>
      <c r="AJE245" s="7">
        <v>0.67322916666666666</v>
      </c>
      <c r="AJF245" s="6">
        <v>1.2113078703703699</v>
      </c>
      <c r="AJG245" s="6">
        <v>0.78037037037037038</v>
      </c>
      <c r="AJH245" s="6">
        <v>0.59723379629629625</v>
      </c>
      <c r="AJI245" s="6">
        <v>0.41954861111111108</v>
      </c>
      <c r="AJJ245" s="7">
        <v>0.7534143518518519</v>
      </c>
      <c r="AJK245" s="6">
        <v>0.67953703703703705</v>
      </c>
      <c r="AJL245" s="6">
        <v>0.65145833333333336</v>
      </c>
      <c r="AJM245" s="6">
        <v>0.71530092592592598</v>
      </c>
      <c r="AJN245" s="6">
        <v>0.40785879629629629</v>
      </c>
      <c r="AJO245" s="7">
        <v>8.0138888888888885E-2</v>
      </c>
      <c r="AJP245" s="6">
        <v>1.275196759259259</v>
      </c>
      <c r="AJQ245" s="6">
        <v>0.2420023148148148</v>
      </c>
      <c r="AJR245" s="6">
        <v>0.2192013888888889</v>
      </c>
      <c r="AJS245" s="6">
        <v>0.22538194444444451</v>
      </c>
      <c r="AJT245" s="7">
        <v>0.68163194444444442</v>
      </c>
      <c r="AJU245" s="6">
        <v>0.9665393518518518</v>
      </c>
      <c r="AJV245" s="6">
        <v>0.66827546296296292</v>
      </c>
      <c r="AJW245" s="6">
        <v>0.22446759259259261</v>
      </c>
      <c r="AJX245" s="6">
        <v>0.41403935185185192</v>
      </c>
      <c r="AJY245" s="7">
        <v>0.19274305555555549</v>
      </c>
      <c r="AJZ245" s="6">
        <v>1.069305555555556</v>
      </c>
      <c r="AKA245" s="6">
        <v>7.060185185185185E-3</v>
      </c>
      <c r="AKB245" s="6">
        <v>0.59756944444444449</v>
      </c>
      <c r="AKC245" s="6">
        <v>0.7297569444444445</v>
      </c>
      <c r="AKD245" s="7">
        <v>0.71607638888888892</v>
      </c>
      <c r="AKE245" s="6">
        <v>0.73378472222222224</v>
      </c>
      <c r="AKF245" s="6">
        <v>0.25140046296296298</v>
      </c>
      <c r="AKG245" s="6">
        <v>0.56027777777777776</v>
      </c>
      <c r="AKH245" s="6">
        <v>0.68281250000000004</v>
      </c>
      <c r="AKI245" s="7">
        <v>0.68513888888888885</v>
      </c>
      <c r="AKJ245" s="6">
        <v>0.96052083333333338</v>
      </c>
      <c r="AKK245" s="6">
        <v>1.159965277777778</v>
      </c>
      <c r="AKL245" s="6">
        <v>0.73894675925925923</v>
      </c>
      <c r="AKM245" s="6">
        <v>0.40076388888888892</v>
      </c>
      <c r="AKN245" s="7">
        <v>0.46199074074074081</v>
      </c>
      <c r="AKO245" s="6">
        <v>1.0775115740740739</v>
      </c>
      <c r="AKP245" s="6">
        <v>1.005474537037037</v>
      </c>
      <c r="AKQ245" s="6">
        <v>0.78412037037037041</v>
      </c>
      <c r="AKR245" s="6">
        <v>0.22486111111111109</v>
      </c>
      <c r="AKS245" s="7">
        <v>0.6428935185185185</v>
      </c>
      <c r="AKT245" s="6">
        <v>0.67899305555555556</v>
      </c>
      <c r="AKU245" s="6">
        <v>1.0729629629629629</v>
      </c>
      <c r="AKV245" s="6">
        <v>0.28434027777777782</v>
      </c>
      <c r="AKW245" s="6">
        <v>0.45643518518518522</v>
      </c>
      <c r="AKX245" s="7">
        <v>0.62768518518518523</v>
      </c>
      <c r="AKY245" s="6">
        <v>0.69278935185185186</v>
      </c>
      <c r="AKZ245" s="6">
        <v>0.62815972222222227</v>
      </c>
      <c r="ALA245" s="6">
        <v>0.54798611111111106</v>
      </c>
      <c r="ALB245" s="6">
        <v>0.18732638888888889</v>
      </c>
      <c r="ALC245" s="7">
        <v>1.174282407407407</v>
      </c>
      <c r="ALD245" s="6">
        <v>0.75148148148148153</v>
      </c>
      <c r="ALE245" s="6">
        <v>0.48246527777777781</v>
      </c>
      <c r="ALF245" s="6">
        <v>0.31528935185185192</v>
      </c>
      <c r="ALG245" s="6">
        <v>1.0590856481481481</v>
      </c>
      <c r="ALH245" s="7">
        <v>0.67995370370370367</v>
      </c>
      <c r="ALI245" s="6">
        <v>1.0725</v>
      </c>
      <c r="ALJ245" s="6">
        <v>0.4607175925925926</v>
      </c>
      <c r="ALK245" s="6">
        <v>1.167395833333333</v>
      </c>
      <c r="ALL245" s="6">
        <v>1.069212962962963</v>
      </c>
      <c r="ALM245" s="7">
        <v>1.0229166666666669</v>
      </c>
    </row>
    <row r="246" spans="1:1001" x14ac:dyDescent="0.45">
      <c r="A246" s="2" t="s">
        <v>245</v>
      </c>
      <c r="B246" s="7">
        <v>0.39761574074074069</v>
      </c>
      <c r="C246" s="7">
        <v>0.82740740740740737</v>
      </c>
      <c r="D246" s="7">
        <v>0.22975694444444439</v>
      </c>
      <c r="E246" s="7">
        <v>0.70444444444444443</v>
      </c>
      <c r="F246" s="7">
        <v>1.3619328703703699</v>
      </c>
      <c r="G246" s="7">
        <v>0.4670023148148148</v>
      </c>
      <c r="H246" s="7">
        <v>0.47895833333333332</v>
      </c>
      <c r="I246" s="7">
        <v>1.300266203703704</v>
      </c>
      <c r="J246" s="7">
        <v>0.69234953703703705</v>
      </c>
      <c r="K246" s="7">
        <v>0.4518287037037037</v>
      </c>
      <c r="L246" s="7">
        <v>0.33229166666666671</v>
      </c>
      <c r="M246" s="7">
        <v>0.84155092592592595</v>
      </c>
      <c r="N246" s="7">
        <v>1.090150462962963</v>
      </c>
      <c r="O246" s="7">
        <v>0.40369212962962958</v>
      </c>
      <c r="P246" s="7">
        <v>1.0906018518518521</v>
      </c>
      <c r="Q246" s="7">
        <v>0.86100694444444448</v>
      </c>
      <c r="R246" s="7">
        <v>0.36034722222222221</v>
      </c>
      <c r="S246" s="7">
        <v>0.45707175925925919</v>
      </c>
      <c r="T246" s="7">
        <v>1.2560763888888891</v>
      </c>
      <c r="U246" s="7">
        <v>0.37216435185185193</v>
      </c>
      <c r="V246" s="7">
        <v>0.55577546296296299</v>
      </c>
      <c r="W246" s="7">
        <v>0.20106481481481481</v>
      </c>
      <c r="X246" s="7">
        <v>0.34725694444444438</v>
      </c>
      <c r="Y246" s="7">
        <v>1.0870486111111111</v>
      </c>
      <c r="Z246" s="7">
        <v>2.5904398148148151</v>
      </c>
      <c r="AA246" s="7">
        <v>9.9456018518518513E-2</v>
      </c>
      <c r="AB246" s="7">
        <v>0.1963657407407407</v>
      </c>
      <c r="AC246" s="7">
        <v>0.16898148148148151</v>
      </c>
      <c r="AD246" s="7">
        <v>1.331886574074074</v>
      </c>
      <c r="AE246" s="7">
        <v>1.3609837962962961</v>
      </c>
      <c r="AF246" s="7">
        <v>0.42826388888888889</v>
      </c>
      <c r="AG246" s="7">
        <v>0.69619212962962962</v>
      </c>
      <c r="AH246" s="7">
        <v>1.098460648148148</v>
      </c>
      <c r="AI246" s="7">
        <v>0.27965277777777781</v>
      </c>
      <c r="AJ246" s="7">
        <v>0.1058564814814815</v>
      </c>
      <c r="AK246" s="7">
        <v>1.0926851851851851</v>
      </c>
      <c r="AL246" s="7">
        <v>1.336793981481482</v>
      </c>
      <c r="AM246" s="7">
        <v>0.361875</v>
      </c>
      <c r="AN246" s="7">
        <v>0.45038194444444452</v>
      </c>
      <c r="AO246" s="7">
        <v>5.9606481481481481E-3</v>
      </c>
      <c r="AP246" s="7">
        <v>0.64001157407407405</v>
      </c>
      <c r="AQ246" s="7">
        <v>0.32171296296296298</v>
      </c>
      <c r="AR246" s="7">
        <v>0.44252314814814808</v>
      </c>
      <c r="AS246" s="7">
        <v>0.48072916666666671</v>
      </c>
      <c r="AT246" s="7">
        <v>0.40813657407407411</v>
      </c>
      <c r="AU246" s="7">
        <v>0.41222222222222221</v>
      </c>
      <c r="AV246" s="7">
        <v>0.36824074074074081</v>
      </c>
      <c r="AW246" s="7">
        <v>1.3186921296296299</v>
      </c>
      <c r="AX246" s="7">
        <v>0.3991898148148148</v>
      </c>
      <c r="AY246" s="7">
        <v>0.64229166666666671</v>
      </c>
      <c r="AZ246" s="7">
        <v>2.6550925925925929E-2</v>
      </c>
      <c r="BA246" s="7">
        <v>0.45848379629629632</v>
      </c>
      <c r="BB246" s="7">
        <v>0.85072916666666665</v>
      </c>
      <c r="BC246" s="7">
        <v>1.083530092592593</v>
      </c>
      <c r="BD246" s="7">
        <v>1.1736921296296301</v>
      </c>
      <c r="BE246" s="7">
        <v>1.0841087962962961</v>
      </c>
      <c r="BF246" s="7">
        <v>0.45358796296296289</v>
      </c>
      <c r="BG246" s="7">
        <v>0.6002777777777778</v>
      </c>
      <c r="BH246" s="7">
        <v>0.24231481481481479</v>
      </c>
      <c r="BI246" s="7">
        <v>0.37127314814814821</v>
      </c>
      <c r="BJ246" s="7">
        <v>0.12013888888888891</v>
      </c>
      <c r="BK246" s="7">
        <v>0.48246527777777781</v>
      </c>
      <c r="BL246" s="7">
        <v>0.47891203703703711</v>
      </c>
      <c r="BM246" s="7">
        <v>0.40490740740740738</v>
      </c>
      <c r="BN246" s="7">
        <v>0.43024305555555548</v>
      </c>
      <c r="BO246" s="7">
        <v>0.16320601851851849</v>
      </c>
      <c r="BP246" s="7">
        <v>1.252407407407407</v>
      </c>
      <c r="BQ246" s="7">
        <v>0.36245370370370372</v>
      </c>
      <c r="BR246" s="7">
        <v>0.47594907407407411</v>
      </c>
      <c r="BS246" s="7">
        <v>1.3135648148148149</v>
      </c>
      <c r="BT246" s="7">
        <v>0.27848379629629633</v>
      </c>
      <c r="BU246" s="7">
        <v>1.0846990740740741</v>
      </c>
      <c r="BV246" s="7">
        <v>1.3871875</v>
      </c>
      <c r="BW246" s="7">
        <v>1.251689814814815</v>
      </c>
      <c r="BX246" s="7">
        <v>0.48461805555555548</v>
      </c>
      <c r="BY246" s="7">
        <v>1.369606481481481</v>
      </c>
      <c r="BZ246" s="7">
        <v>1.3715277777777779E-2</v>
      </c>
      <c r="CA246" s="7">
        <v>0.44443287037037038</v>
      </c>
      <c r="CB246" s="7">
        <v>0.45873842592592601</v>
      </c>
      <c r="CC246" s="7">
        <v>0.73091435185185183</v>
      </c>
      <c r="CD246" s="7">
        <v>0.47885416666666669</v>
      </c>
      <c r="CE246" s="7">
        <v>0.35593750000000002</v>
      </c>
      <c r="CF246" s="7">
        <v>0.31329861111111112</v>
      </c>
      <c r="CG246" s="7">
        <v>0.5766782407407407</v>
      </c>
      <c r="CH246" s="7">
        <v>0.2786689814814815</v>
      </c>
      <c r="CI246" s="7">
        <v>0.4795949074074074</v>
      </c>
      <c r="CJ246" s="7">
        <v>0.28050925925925918</v>
      </c>
      <c r="CK246" s="7">
        <v>0.1167824074074074</v>
      </c>
      <c r="CL246" s="7">
        <v>4.6458333333333331E-2</v>
      </c>
      <c r="CM246" s="7">
        <v>0.25013888888888891</v>
      </c>
      <c r="CN246" s="7">
        <v>0.83251157407407406</v>
      </c>
      <c r="CO246" s="7">
        <v>1.045625</v>
      </c>
      <c r="CP246" s="7">
        <v>1.5428240740740741E-2</v>
      </c>
      <c r="CQ246" s="7">
        <v>0.81534722222222222</v>
      </c>
      <c r="CR246" s="7">
        <v>0.4884722222222222</v>
      </c>
      <c r="CS246" s="7">
        <v>0.31929398148148153</v>
      </c>
      <c r="CT246" s="7">
        <v>0.57946759259259262</v>
      </c>
      <c r="CU246" s="7">
        <v>0.65200231481481485</v>
      </c>
      <c r="CV246" s="7">
        <v>0.45848379629629632</v>
      </c>
      <c r="CW246" s="7">
        <v>0.1884837962962963</v>
      </c>
      <c r="CX246" s="7">
        <v>0.82163194444444443</v>
      </c>
      <c r="CY246" s="7">
        <v>0.73966435185185186</v>
      </c>
      <c r="CZ246" s="7">
        <v>0.71159722222222221</v>
      </c>
      <c r="DA246" s="7">
        <v>0.48596064814814821</v>
      </c>
      <c r="DB246" s="7">
        <v>1.352337962962963</v>
      </c>
      <c r="DC246" s="7">
        <v>0.48223379629629631</v>
      </c>
      <c r="DD246" s="7">
        <v>0.49768518518518517</v>
      </c>
      <c r="DE246" s="7">
        <v>0.51923611111111112</v>
      </c>
      <c r="DF246" s="7">
        <v>0.57346064814814812</v>
      </c>
      <c r="DG246" s="7">
        <v>0.41122685185185193</v>
      </c>
      <c r="DH246" s="7">
        <v>0.36832175925925931</v>
      </c>
      <c r="DI246" s="7">
        <v>0.57716435185185189</v>
      </c>
      <c r="DJ246" s="7">
        <v>0.48584490740740738</v>
      </c>
      <c r="DK246" s="7">
        <v>0.28062500000000001</v>
      </c>
      <c r="DL246" s="7">
        <v>0.64263888888888887</v>
      </c>
      <c r="DM246" s="7">
        <v>0.58216435185185189</v>
      </c>
      <c r="DN246" s="7">
        <v>0.4845949074074074</v>
      </c>
      <c r="DO246" s="7">
        <v>0.41351851851851851</v>
      </c>
      <c r="DP246" s="7">
        <v>0.86714120370370373</v>
      </c>
      <c r="DQ246" s="7">
        <v>1.0865162037037039</v>
      </c>
      <c r="DR246" s="7">
        <v>0.33591435185185192</v>
      </c>
      <c r="DS246" s="7">
        <v>1.097777777777778</v>
      </c>
      <c r="DT246" s="7">
        <v>1.323530092592593</v>
      </c>
      <c r="DU246" s="7">
        <v>0.39175925925925931</v>
      </c>
      <c r="DV246" s="7">
        <v>0.28228009259259262</v>
      </c>
      <c r="DW246" s="7">
        <v>0.48431712962962958</v>
      </c>
      <c r="DX246" s="7">
        <v>1.059652777777778</v>
      </c>
      <c r="DY246" s="7">
        <v>1.1203240740740741</v>
      </c>
      <c r="DZ246" s="7">
        <v>0.58225694444444442</v>
      </c>
      <c r="EA246" s="7">
        <v>0.4914351851851852</v>
      </c>
      <c r="EB246" s="7">
        <v>0.48304398148148148</v>
      </c>
      <c r="EC246" s="7">
        <v>0.1809375</v>
      </c>
      <c r="ED246" s="7">
        <v>0.22620370370370371</v>
      </c>
      <c r="EE246" s="7">
        <v>0.80634259259259256</v>
      </c>
      <c r="EF246" s="7">
        <v>1.0653240740740739</v>
      </c>
      <c r="EG246" s="7">
        <v>8.2812499999999997E-2</v>
      </c>
      <c r="EH246" s="7">
        <v>1.335428240740741</v>
      </c>
      <c r="EI246" s="7">
        <v>0.85315972222222225</v>
      </c>
      <c r="EJ246" s="7">
        <v>0.35403935185185192</v>
      </c>
      <c r="EK246" s="7">
        <v>1.0872222222222221</v>
      </c>
      <c r="EL246" s="7">
        <v>1.237928240740741</v>
      </c>
      <c r="EM246" s="7">
        <v>0.43203703703703711</v>
      </c>
      <c r="EN246" s="7">
        <v>0.80437499999999995</v>
      </c>
      <c r="EO246" s="7">
        <v>0.76291666666666669</v>
      </c>
      <c r="EP246" s="7">
        <v>0.66427083333333337</v>
      </c>
      <c r="EQ246" s="7">
        <v>0.6537384259259259</v>
      </c>
      <c r="ER246" s="7">
        <v>1.35599537037037</v>
      </c>
      <c r="ES246" s="7">
        <v>0.76513888888888892</v>
      </c>
      <c r="ET246" s="7">
        <v>1.029837962962963</v>
      </c>
      <c r="EU246" s="7">
        <v>0.35592592592592592</v>
      </c>
      <c r="EV246" s="7">
        <v>0.44939814814814821</v>
      </c>
      <c r="EW246" s="7">
        <v>0.12670138888888891</v>
      </c>
      <c r="EX246" s="7">
        <v>0.65208333333333335</v>
      </c>
      <c r="EY246" s="7">
        <v>0.44711805555555562</v>
      </c>
      <c r="EZ246" s="7">
        <v>1.314953703703704</v>
      </c>
      <c r="FA246" s="7">
        <v>1.085868055555556</v>
      </c>
      <c r="FB246" s="7">
        <v>6.7604166666666674E-2</v>
      </c>
      <c r="FC246" s="7">
        <v>0.82193287037037033</v>
      </c>
      <c r="FD246" s="7">
        <v>0.41820601851851852</v>
      </c>
      <c r="FE246" s="7">
        <v>0.51675925925925925</v>
      </c>
      <c r="FF246" s="7">
        <v>0.23859953703703701</v>
      </c>
      <c r="FG246" s="7">
        <v>0.39148148148148149</v>
      </c>
      <c r="FH246" s="7">
        <v>0.37805555555555548</v>
      </c>
      <c r="FI246" s="7">
        <v>0.27922453703703698</v>
      </c>
      <c r="FJ246" s="7">
        <v>0.34438657407407408</v>
      </c>
      <c r="FK246" s="7">
        <v>0.49042824074074082</v>
      </c>
      <c r="FL246" s="7">
        <v>0.48130787037037043</v>
      </c>
      <c r="FM246" s="7">
        <v>0.1423611111111111</v>
      </c>
      <c r="FN246" s="7">
        <v>0.60653935185185182</v>
      </c>
      <c r="FO246" s="7">
        <v>1.472222222222222E-2</v>
      </c>
      <c r="FP246" s="7">
        <v>1.3803240740740741</v>
      </c>
      <c r="FQ246" s="7">
        <v>0.53420138888888891</v>
      </c>
      <c r="FR246" s="7">
        <v>1.0732175925925931</v>
      </c>
      <c r="FS246" s="7">
        <v>1.075717592592593</v>
      </c>
      <c r="FT246" s="7">
        <v>1.041238425925926</v>
      </c>
      <c r="FU246" s="7">
        <v>1.5879629629629629E-2</v>
      </c>
      <c r="FV246" s="7">
        <v>0.1330324074074074</v>
      </c>
      <c r="FW246" s="7">
        <v>1.330219907407407</v>
      </c>
      <c r="FX246" s="7">
        <v>0.50476851851851856</v>
      </c>
      <c r="FY246" s="7">
        <v>1.311469907407407</v>
      </c>
      <c r="FZ246" s="7">
        <v>0.20317129629629629</v>
      </c>
      <c r="GA246" s="7">
        <v>0.71504629629629635</v>
      </c>
      <c r="GB246" s="7">
        <v>0.2076388888888889</v>
      </c>
      <c r="GC246" s="7">
        <v>0.47703703703703698</v>
      </c>
      <c r="GD246" s="7">
        <v>0.19697916666666671</v>
      </c>
      <c r="GE246" s="7">
        <v>1.2557523148148151</v>
      </c>
      <c r="GF246" s="7">
        <v>0.83747685185185183</v>
      </c>
      <c r="GG246" s="7">
        <v>1.080219907407407</v>
      </c>
      <c r="GH246" s="7">
        <v>0.41600694444444453</v>
      </c>
      <c r="GI246" s="7">
        <v>0.25615740740740739</v>
      </c>
      <c r="GJ246" s="7">
        <v>0.66917824074074073</v>
      </c>
      <c r="GK246" s="7">
        <v>1.0701967592592589</v>
      </c>
      <c r="GL246" s="7">
        <v>0.43961805555555561</v>
      </c>
      <c r="GM246" s="7">
        <v>0.1857175925925926</v>
      </c>
      <c r="GN246" s="7">
        <v>0.43824074074074082</v>
      </c>
      <c r="GO246" s="7">
        <v>0.18630787037037039</v>
      </c>
      <c r="GP246" s="7">
        <v>0.41751157407407408</v>
      </c>
      <c r="GQ246" s="7">
        <v>9.9409722222222219E-2</v>
      </c>
      <c r="GR246" s="7">
        <v>0.6341782407407407</v>
      </c>
      <c r="GS246" s="7">
        <v>1.086863425925926</v>
      </c>
      <c r="GT246" s="7">
        <v>1.3673842592592591</v>
      </c>
      <c r="GU246" s="7">
        <v>0.39048611111111109</v>
      </c>
      <c r="GV246" s="7">
        <v>0.48549768518518521</v>
      </c>
      <c r="GW246" s="7">
        <v>0.39550925925925928</v>
      </c>
      <c r="GX246" s="7">
        <v>0.2469675925925926</v>
      </c>
      <c r="GY246" s="7">
        <v>0.28092592592592591</v>
      </c>
      <c r="GZ246" s="7">
        <v>0.86908564814814815</v>
      </c>
      <c r="HA246" s="7">
        <v>0.83923611111111107</v>
      </c>
      <c r="HB246" s="7">
        <v>1.0794328703703699</v>
      </c>
      <c r="HC246" s="7">
        <v>0.48327546296296298</v>
      </c>
      <c r="HD246" s="7">
        <v>0.50405092592592593</v>
      </c>
      <c r="HE246" s="7">
        <v>1.304525462962963</v>
      </c>
      <c r="HF246" s="7">
        <v>1.092430555555556</v>
      </c>
      <c r="HG246" s="7">
        <v>0.27266203703703712</v>
      </c>
      <c r="HH246" s="7">
        <v>0.85971064814814813</v>
      </c>
      <c r="HI246" s="7">
        <v>1.080324074074074</v>
      </c>
      <c r="HJ246" s="7">
        <v>0.54787037037037034</v>
      </c>
      <c r="HK246" s="7">
        <v>1.3553009259259261</v>
      </c>
      <c r="HL246" s="7">
        <v>0.22740740740740739</v>
      </c>
      <c r="HM246" s="7">
        <v>1.0890277777777779</v>
      </c>
      <c r="HN246" s="7">
        <v>0.40537037037037038</v>
      </c>
      <c r="HO246" s="7">
        <v>0.48326388888888888</v>
      </c>
      <c r="HP246" s="7">
        <v>0.46252314814814821</v>
      </c>
      <c r="HQ246" s="7">
        <v>0.35223379629629631</v>
      </c>
      <c r="HR246" s="7">
        <v>1.3774884259259259</v>
      </c>
      <c r="HS246" s="7">
        <v>0.49160879629629628</v>
      </c>
      <c r="HT246" s="7">
        <v>7.1134259259259258E-2</v>
      </c>
      <c r="HU246" s="7">
        <v>0.84629629629629632</v>
      </c>
      <c r="HV246" s="7">
        <v>1.345011574074074</v>
      </c>
      <c r="HW246" s="7">
        <v>0.1577314814814815</v>
      </c>
      <c r="HX246" s="7">
        <v>0.67273148148148143</v>
      </c>
      <c r="HY246" s="7">
        <v>0.35844907407407411</v>
      </c>
      <c r="HZ246" s="7">
        <v>0.19439814814814821</v>
      </c>
      <c r="IA246" s="7">
        <v>0.19028935185185189</v>
      </c>
      <c r="IB246" s="7">
        <v>7.2372685185185179E-2</v>
      </c>
      <c r="IC246" s="7">
        <v>0.25827546296296289</v>
      </c>
      <c r="ID246" s="7">
        <v>0.85378472222222224</v>
      </c>
      <c r="IE246" s="7">
        <v>0.833587962962963</v>
      </c>
      <c r="IF246" s="7">
        <v>1.196481481481481</v>
      </c>
      <c r="IG246" s="7">
        <v>0.82572916666666663</v>
      </c>
      <c r="IH246" s="7">
        <v>0.68755787037037042</v>
      </c>
      <c r="II246" s="7">
        <v>0.37008101851851849</v>
      </c>
      <c r="IJ246" s="7">
        <v>0.64238425925925924</v>
      </c>
      <c r="IK246" s="7">
        <v>0.1912847222222222</v>
      </c>
      <c r="IL246" s="5" t="s">
        <v>1001</v>
      </c>
      <c r="IM246" s="7">
        <v>0.19908564814814811</v>
      </c>
      <c r="IN246" s="7">
        <v>1.073912037037037</v>
      </c>
      <c r="IO246" s="7">
        <v>0.86131944444444442</v>
      </c>
      <c r="IP246" s="7">
        <v>0.45728009259259261</v>
      </c>
      <c r="IQ246" s="7">
        <v>1.555555555555556E-2</v>
      </c>
      <c r="IR246" s="7">
        <v>1.084247685185185</v>
      </c>
      <c r="IS246" s="7">
        <v>0.90462962962962967</v>
      </c>
      <c r="IT246" s="7">
        <v>1.3493518518518519</v>
      </c>
      <c r="IU246" s="7">
        <v>9.4525462962962964E-2</v>
      </c>
      <c r="IV246" s="7">
        <v>0.31162037037037038</v>
      </c>
      <c r="IW246" s="7">
        <v>0.45653935185185179</v>
      </c>
      <c r="IX246" s="7">
        <v>0.36836805555555557</v>
      </c>
      <c r="IY246" s="7">
        <v>0.41910879629629633</v>
      </c>
      <c r="IZ246" s="7">
        <v>0.27932870370370372</v>
      </c>
      <c r="JA246" s="7">
        <v>0.48730324074074072</v>
      </c>
      <c r="JB246" s="7">
        <v>0.28363425925925928</v>
      </c>
      <c r="JC246" s="7">
        <v>0.48450231481481482</v>
      </c>
      <c r="JD246" s="7">
        <v>0.48594907407407412</v>
      </c>
      <c r="JE246" s="7">
        <v>0.47693287037037041</v>
      </c>
      <c r="JF246" s="7">
        <v>0.52435185185185185</v>
      </c>
      <c r="JG246" s="5" t="s">
        <v>1001</v>
      </c>
      <c r="JH246" s="7">
        <v>0.24997685185185181</v>
      </c>
      <c r="JI246" s="7">
        <v>0.15335648148148151</v>
      </c>
      <c r="JJ246" s="7">
        <v>1.0873958333333329</v>
      </c>
      <c r="JK246" s="7">
        <v>0.48916666666666669</v>
      </c>
      <c r="JL246" s="7">
        <v>0.47850694444444453</v>
      </c>
      <c r="JM246" s="7">
        <v>0.50642361111111112</v>
      </c>
      <c r="JN246" s="7">
        <v>0.54836805555555557</v>
      </c>
      <c r="JO246" s="7">
        <v>1.0744907407407409</v>
      </c>
      <c r="JP246" s="7">
        <v>0.2066782407407407</v>
      </c>
      <c r="JQ246" s="7">
        <v>0.28825231481481478</v>
      </c>
      <c r="JR246" s="7">
        <v>0.28188657407407408</v>
      </c>
      <c r="JS246" s="7">
        <v>0.57976851851851852</v>
      </c>
      <c r="JT246" s="7">
        <v>0.48380787037037037</v>
      </c>
      <c r="JU246" s="7">
        <v>0.47747685185185179</v>
      </c>
      <c r="JV246" s="7">
        <v>1.039155092592593</v>
      </c>
      <c r="JW246" s="7">
        <v>1.0850578703703699</v>
      </c>
      <c r="JX246" s="7">
        <v>0.59734953703703708</v>
      </c>
      <c r="JY246" s="7">
        <v>1.8541666666666672E-2</v>
      </c>
      <c r="JZ246" s="7">
        <v>0.4806597222222222</v>
      </c>
      <c r="KA246" s="7">
        <v>1.344618055555556</v>
      </c>
      <c r="KB246" s="7">
        <v>6.9375000000000006E-2</v>
      </c>
      <c r="KC246" s="7">
        <v>0.44078703703703698</v>
      </c>
      <c r="KD246" s="7">
        <v>0.48261574074074082</v>
      </c>
      <c r="KE246" s="7">
        <v>9.3171296296296301E-3</v>
      </c>
      <c r="KF246" s="7">
        <v>0.19343750000000001</v>
      </c>
      <c r="KG246" s="7">
        <v>0.70700231481481479</v>
      </c>
      <c r="KH246" s="7">
        <v>1.0588425925925931</v>
      </c>
      <c r="KI246" s="7">
        <v>0.4738310185185185</v>
      </c>
      <c r="KJ246" s="7">
        <v>1.0673842592592591</v>
      </c>
      <c r="KK246" s="7">
        <v>0.27857638888888892</v>
      </c>
      <c r="KL246" s="7">
        <v>1.0529166666666669</v>
      </c>
      <c r="KM246" s="7">
        <v>0.2159722222222222</v>
      </c>
      <c r="KN246" s="7">
        <v>1.320034722222222</v>
      </c>
      <c r="KO246" s="7">
        <v>0.35870370370370369</v>
      </c>
      <c r="KP246" s="7">
        <v>1.180555555555556E-2</v>
      </c>
      <c r="KQ246" s="7">
        <v>0.1564699074074074</v>
      </c>
      <c r="KR246" s="7">
        <v>1.336712962962963</v>
      </c>
      <c r="KS246" s="7">
        <v>0.58275462962962965</v>
      </c>
      <c r="KT246" s="7">
        <v>1.368055555555556</v>
      </c>
      <c r="KU246" s="7">
        <v>0.49278935185185191</v>
      </c>
      <c r="KV246" s="7">
        <v>0.56116898148148153</v>
      </c>
      <c r="KW246" s="7">
        <v>0.44127314814814822</v>
      </c>
      <c r="KX246" s="7">
        <v>0.1930324074074074</v>
      </c>
      <c r="KY246" s="7">
        <v>0.42925925925925928</v>
      </c>
      <c r="KZ246" s="7">
        <v>0.36246527777777782</v>
      </c>
      <c r="LA246" s="7">
        <v>1.324780092592593</v>
      </c>
      <c r="LB246" s="7">
        <v>9.22337962962963E-2</v>
      </c>
      <c r="LC246" s="7">
        <v>0.86368055555555556</v>
      </c>
      <c r="LD246" s="7">
        <v>0.9120949074074074</v>
      </c>
      <c r="LE246" s="7">
        <v>0.4851273148148148</v>
      </c>
      <c r="LF246" s="7">
        <v>0.48336805555555562</v>
      </c>
      <c r="LG246" s="7">
        <v>0.1711458333333333</v>
      </c>
      <c r="LH246" s="7">
        <v>1.0878356481481479</v>
      </c>
      <c r="LI246" s="7">
        <v>1.339201388888889</v>
      </c>
      <c r="LJ246" s="7">
        <v>0.12810185185185191</v>
      </c>
      <c r="LK246" s="7">
        <v>0.36496527777777782</v>
      </c>
      <c r="LL246" s="7">
        <v>1.3356481481481479</v>
      </c>
      <c r="LM246" s="7">
        <v>1.0739004629629629</v>
      </c>
      <c r="LN246" s="7">
        <v>0.47554398148148153</v>
      </c>
      <c r="LO246" s="7">
        <v>0.48431712962962958</v>
      </c>
      <c r="LP246" s="7">
        <v>0.6401041666666667</v>
      </c>
      <c r="LQ246" s="7">
        <v>0.84646990740740746</v>
      </c>
      <c r="LR246" s="7">
        <v>0.80182870370370374</v>
      </c>
      <c r="LS246" s="7">
        <v>0.33083333333333331</v>
      </c>
      <c r="LT246" s="7">
        <v>0.1101041666666667</v>
      </c>
      <c r="LU246" s="7">
        <v>0.37153935185185177</v>
      </c>
      <c r="LV246" s="7">
        <v>1.092337962962963</v>
      </c>
      <c r="LW246" s="7">
        <v>0.86545138888888884</v>
      </c>
      <c r="LX246" s="7">
        <v>0.5685069444444445</v>
      </c>
      <c r="LY246" s="7">
        <v>0.56548611111111113</v>
      </c>
      <c r="LZ246" s="7">
        <v>0.20484953703703701</v>
      </c>
      <c r="MA246" s="7">
        <v>0.41458333333333341</v>
      </c>
      <c r="MB246" s="7">
        <v>1.3625</v>
      </c>
      <c r="MC246" s="7">
        <v>1.250162037037037</v>
      </c>
      <c r="MD246" s="7">
        <v>0.36371527777777779</v>
      </c>
      <c r="ME246" s="7">
        <v>1.084351851851852</v>
      </c>
      <c r="MF246" s="7">
        <v>0.61924768518518514</v>
      </c>
      <c r="MG246" s="7">
        <v>0.43028935185185191</v>
      </c>
      <c r="MH246" s="7">
        <v>0.41130787037037042</v>
      </c>
      <c r="MI246" s="7">
        <v>1.089560185185185</v>
      </c>
      <c r="MJ246" s="7">
        <v>1.0875810185185191</v>
      </c>
      <c r="MK246" s="7">
        <v>0.35091435185185182</v>
      </c>
      <c r="ML246" s="7">
        <v>3.0023148148148149E-2</v>
      </c>
      <c r="MM246" s="7">
        <v>0.38280092592592591</v>
      </c>
      <c r="MN246" s="7">
        <v>0.43851851851851847</v>
      </c>
      <c r="MO246" s="7">
        <v>0.42877314814814821</v>
      </c>
      <c r="MP246" s="7">
        <v>0.8287268518518518</v>
      </c>
      <c r="MQ246" s="7">
        <v>1.324837962962963</v>
      </c>
      <c r="MR246" s="7">
        <v>0.45430555555555557</v>
      </c>
      <c r="MS246" s="7">
        <v>0.84620370370370368</v>
      </c>
      <c r="MT246" s="7">
        <v>1.0945601851851849</v>
      </c>
      <c r="MU246" s="7">
        <v>1.0841666666666669</v>
      </c>
      <c r="MV246" s="7">
        <v>7.7314814814814824E-3</v>
      </c>
      <c r="MW246" s="7">
        <v>0.85181712962962963</v>
      </c>
      <c r="MX246" s="7">
        <v>0.45687499999999998</v>
      </c>
      <c r="MY246" s="7">
        <v>0.36862268518518521</v>
      </c>
      <c r="MZ246" s="7">
        <v>0.71898148148148144</v>
      </c>
      <c r="NA246" s="7">
        <v>0.35952546296296289</v>
      </c>
      <c r="NB246" s="7">
        <v>0.101087962962963</v>
      </c>
      <c r="NC246" s="7">
        <v>0.35962962962962958</v>
      </c>
      <c r="ND246" s="7">
        <v>0.48424768518518518</v>
      </c>
      <c r="NE246" s="7">
        <v>0.8903240740740741</v>
      </c>
      <c r="NF246" s="7">
        <v>0.63446759259259256</v>
      </c>
      <c r="NG246" s="7">
        <v>8.7557870370370369E-2</v>
      </c>
      <c r="NH246" s="7">
        <v>0.47190972222222222</v>
      </c>
      <c r="NI246" s="7">
        <v>0.37701388888888893</v>
      </c>
      <c r="NJ246" s="7">
        <v>0.46552083333333327</v>
      </c>
      <c r="NK246" s="7">
        <v>0.3787152777777778</v>
      </c>
      <c r="NL246" s="7">
        <v>9.5057870370370376E-2</v>
      </c>
      <c r="NM246" s="7">
        <v>1.2345254629629629</v>
      </c>
      <c r="NN246" s="7">
        <v>0.46675925925925932</v>
      </c>
      <c r="NO246" s="7">
        <v>1.081168981481482</v>
      </c>
      <c r="NP246" s="7">
        <v>0.51194444444444442</v>
      </c>
      <c r="NQ246" s="7">
        <v>0.13347222222222219</v>
      </c>
      <c r="NR246" s="7">
        <v>2.4259259259259262E-2</v>
      </c>
      <c r="NS246" s="7">
        <v>0.48471064814814813</v>
      </c>
      <c r="NT246" s="7">
        <v>1.2271990740740739</v>
      </c>
      <c r="NU246" s="7">
        <v>0.47613425925925928</v>
      </c>
      <c r="NV246" s="7">
        <v>0.56322916666666667</v>
      </c>
      <c r="NW246" s="7">
        <v>0.43417824074074068</v>
      </c>
      <c r="NX246" s="7">
        <v>0.37520833333333331</v>
      </c>
      <c r="NY246" s="7">
        <v>0.52362268518518518</v>
      </c>
      <c r="NZ246" s="7">
        <v>0.43178240740740742</v>
      </c>
      <c r="OA246" s="7">
        <v>0.59597222222222224</v>
      </c>
      <c r="OB246" s="7">
        <v>1.086701388888889</v>
      </c>
      <c r="OC246" s="7">
        <v>1.3577546296296299</v>
      </c>
      <c r="OD246" s="7">
        <v>1.064606481481482</v>
      </c>
      <c r="OE246" s="7">
        <v>0.48347222222222219</v>
      </c>
      <c r="OF246" s="7">
        <v>1.051516203703704</v>
      </c>
      <c r="OG246" s="7">
        <v>0.2010763888888889</v>
      </c>
      <c r="OH246" s="7">
        <v>1.099305555555556</v>
      </c>
      <c r="OI246" s="7">
        <v>0.8603587962962963</v>
      </c>
      <c r="OJ246" s="7">
        <v>0.37591435185185179</v>
      </c>
      <c r="OK246" s="7">
        <v>1.0687500000000001</v>
      </c>
      <c r="OL246" s="7">
        <v>0.65547453703703706</v>
      </c>
      <c r="OM246" s="7">
        <v>1.2634375</v>
      </c>
      <c r="ON246" s="7">
        <v>0.47942129629629632</v>
      </c>
      <c r="OO246" s="7">
        <v>1.0555555555555559E-2</v>
      </c>
      <c r="OP246" s="7">
        <v>0.8505787037037037</v>
      </c>
      <c r="OQ246" s="7">
        <v>0.88521990740740741</v>
      </c>
      <c r="OR246" s="5" t="s">
        <v>1001</v>
      </c>
      <c r="OS246" s="7">
        <v>0.32222222222222219</v>
      </c>
      <c r="OT246" s="7">
        <v>0.4007175925925926</v>
      </c>
      <c r="OU246" s="7">
        <v>0.38665509259259262</v>
      </c>
      <c r="OV246" s="7">
        <v>0.2041782407407407</v>
      </c>
      <c r="OW246" s="7">
        <v>1.09912037037037</v>
      </c>
      <c r="OX246" s="7">
        <v>1.0885300925925929</v>
      </c>
      <c r="OY246" s="7">
        <v>0.25503472222222218</v>
      </c>
      <c r="OZ246" s="7">
        <v>0.9</v>
      </c>
      <c r="PA246" s="7">
        <v>0.25275462962962958</v>
      </c>
      <c r="PB246" s="7">
        <v>8.8217592592592597E-2</v>
      </c>
      <c r="PC246" s="7">
        <v>1.016446759259259</v>
      </c>
      <c r="PD246" s="7">
        <v>1.087430555555555</v>
      </c>
      <c r="PE246" s="7">
        <v>0.1131365740740741</v>
      </c>
      <c r="PF246" s="7">
        <v>0.36677083333333332</v>
      </c>
      <c r="PG246" s="7">
        <v>0.19643518518518521</v>
      </c>
      <c r="PH246" s="7">
        <v>1.08818287037037</v>
      </c>
      <c r="PI246" s="7">
        <v>0.35450231481481481</v>
      </c>
      <c r="PJ246" s="7">
        <v>0.48054398148148147</v>
      </c>
      <c r="PK246" s="7">
        <v>0.37466435185185187</v>
      </c>
      <c r="PL246" s="7">
        <v>0.21314814814814809</v>
      </c>
      <c r="PM246" s="7">
        <v>0.50390046296296298</v>
      </c>
      <c r="PN246" s="7">
        <v>0.48211805555555548</v>
      </c>
      <c r="PO246" s="7">
        <v>0.60333333333333339</v>
      </c>
      <c r="PP246" s="7">
        <v>0.46054398148148151</v>
      </c>
      <c r="PQ246" s="7">
        <v>0.48283564814814822</v>
      </c>
      <c r="PR246" s="7">
        <v>5.9965277777777777E-2</v>
      </c>
      <c r="PS246" s="7">
        <v>0.1198842592592593</v>
      </c>
      <c r="PT246" s="7">
        <v>0.48024305555555558</v>
      </c>
      <c r="PU246" s="7">
        <v>0.37994212962962959</v>
      </c>
      <c r="PV246" s="7">
        <v>0.28011574074074069</v>
      </c>
      <c r="PW246" s="7">
        <v>2.015046296296296E-2</v>
      </c>
      <c r="PX246" s="7">
        <v>0.23033564814814811</v>
      </c>
      <c r="PY246" s="7">
        <v>0.34224537037037039</v>
      </c>
      <c r="PZ246" s="7">
        <v>0.80076388888888894</v>
      </c>
      <c r="QA246" s="7">
        <v>0.1077546296296296</v>
      </c>
      <c r="QB246" s="7">
        <v>0.3870601851851852</v>
      </c>
      <c r="QC246" s="7">
        <v>0.25124999999999997</v>
      </c>
      <c r="QD246" s="7">
        <v>0.25518518518518518</v>
      </c>
      <c r="QE246" s="7">
        <v>0.36657407407407411</v>
      </c>
      <c r="QF246" s="7">
        <v>0.8682523148148148</v>
      </c>
      <c r="QG246" s="7">
        <v>0.86910879629629634</v>
      </c>
      <c r="QH246" s="7">
        <v>0.40929398148148149</v>
      </c>
      <c r="QI246" s="7">
        <v>1.1588078703703699</v>
      </c>
      <c r="QJ246" s="7">
        <v>3.6770833333333343E-2</v>
      </c>
      <c r="QK246" s="7">
        <v>1.320069444444445</v>
      </c>
      <c r="QL246" s="7">
        <v>0.10478009259259261</v>
      </c>
      <c r="QM246" s="7">
        <v>0.15709490740740739</v>
      </c>
      <c r="QN246" s="7">
        <v>0.41961805555555548</v>
      </c>
      <c r="QO246" s="7">
        <v>0.47499999999999998</v>
      </c>
      <c r="QP246" s="7">
        <v>0.26866898148148149</v>
      </c>
      <c r="QQ246" s="7">
        <v>0.40508101851851852</v>
      </c>
      <c r="QR246" s="7">
        <v>1.3184837962962961</v>
      </c>
      <c r="QS246" s="7">
        <v>0.70363425925925926</v>
      </c>
      <c r="QT246" s="7">
        <v>0.27248842592592593</v>
      </c>
      <c r="QU246" s="7">
        <v>7.633101851851852E-2</v>
      </c>
      <c r="QV246" s="7">
        <v>0.176875</v>
      </c>
      <c r="QW246" s="7">
        <v>1.082060185185185</v>
      </c>
      <c r="QX246" s="7">
        <v>1.0392592592592591</v>
      </c>
      <c r="QY246" s="7">
        <v>1.084363425925926</v>
      </c>
      <c r="QZ246" s="7">
        <v>1.3273263888888891</v>
      </c>
      <c r="RA246" s="7">
        <v>0.35501157407407408</v>
      </c>
      <c r="RB246" s="7">
        <v>4.9537037037037039E-2</v>
      </c>
      <c r="RC246" s="7">
        <v>1.0935532407407409</v>
      </c>
      <c r="RD246" s="7">
        <v>0.39673611111111112</v>
      </c>
      <c r="RE246" s="7">
        <v>1.080092592592593</v>
      </c>
      <c r="RF246" s="7">
        <v>1.0869097222222219</v>
      </c>
      <c r="RG246" s="7">
        <v>0.97759259259259257</v>
      </c>
      <c r="RH246" s="7">
        <v>0.71484953703703702</v>
      </c>
      <c r="RI246" s="7">
        <v>0.28848379629629628</v>
      </c>
      <c r="RJ246" s="7">
        <v>0.64347222222222222</v>
      </c>
      <c r="RK246" s="7">
        <v>1.0864814814814809</v>
      </c>
      <c r="RL246" s="7">
        <v>1.336435185185185</v>
      </c>
      <c r="RM246" s="7">
        <v>0.49944444444444452</v>
      </c>
      <c r="RN246" s="7">
        <v>0.2011574074074074</v>
      </c>
      <c r="RO246" s="7">
        <v>1.118773148148148</v>
      </c>
      <c r="RP246" s="7">
        <v>0.45787037037037043</v>
      </c>
      <c r="RQ246" s="7">
        <v>0.14947916666666669</v>
      </c>
      <c r="RR246" s="7">
        <v>0.58884259259259264</v>
      </c>
      <c r="RS246" s="7">
        <v>0.71848379629629633</v>
      </c>
      <c r="RT246" s="7">
        <v>0.62851851851851848</v>
      </c>
      <c r="RU246" s="7">
        <v>1.062280092592593</v>
      </c>
      <c r="RV246" s="7">
        <v>0.84136574074074078</v>
      </c>
      <c r="RW246" s="7">
        <v>0.28121527777777777</v>
      </c>
      <c r="RX246" s="7">
        <v>0.59087962962962959</v>
      </c>
      <c r="RY246" s="7">
        <v>9.3969907407407405E-2</v>
      </c>
      <c r="RZ246" s="7">
        <v>0.44197916666666659</v>
      </c>
      <c r="SA246" s="7">
        <v>0.90628472222222223</v>
      </c>
      <c r="SB246" s="7">
        <v>0.40888888888888891</v>
      </c>
      <c r="SC246" s="7">
        <v>0.26188657407407412</v>
      </c>
      <c r="SD246" s="7">
        <v>0.43181712962962959</v>
      </c>
      <c r="SE246" s="7">
        <v>0.89643518518518517</v>
      </c>
      <c r="SF246" s="7">
        <v>0.81383101851851847</v>
      </c>
      <c r="SG246" s="7">
        <v>0.26520833333333332</v>
      </c>
      <c r="SH246" s="7">
        <v>0.49638888888888888</v>
      </c>
      <c r="SI246" s="7">
        <v>0.48481481481481481</v>
      </c>
      <c r="SJ246" s="7">
        <v>0.35902777777777778</v>
      </c>
      <c r="SK246" s="7">
        <v>0.16663194444444451</v>
      </c>
      <c r="SL246" s="7">
        <v>0.16528935185185181</v>
      </c>
      <c r="SM246" s="7">
        <v>0.30429398148148151</v>
      </c>
      <c r="SN246" s="7">
        <v>1.3277546296296301</v>
      </c>
      <c r="SO246" s="7">
        <v>0.23363425925925929</v>
      </c>
      <c r="SP246" s="7">
        <v>0.64819444444444441</v>
      </c>
      <c r="SQ246" s="7">
        <v>1.343854166666667</v>
      </c>
      <c r="SR246" s="7">
        <v>0.18466435185185179</v>
      </c>
      <c r="SS246" s="7">
        <v>1.3504976851851851</v>
      </c>
      <c r="ST246" s="7">
        <v>0.91796296296296298</v>
      </c>
      <c r="SU246" s="7">
        <v>1.091122685185185</v>
      </c>
      <c r="SV246" s="7">
        <v>0.64726851851851852</v>
      </c>
      <c r="SW246" s="7">
        <v>0.33484953703703701</v>
      </c>
      <c r="SX246" s="7">
        <v>0.193275462962963</v>
      </c>
      <c r="SY246" s="7">
        <v>1.089386574074074</v>
      </c>
      <c r="SZ246" s="7">
        <v>0.118900462962963</v>
      </c>
      <c r="TA246" s="7">
        <v>0.6479166666666667</v>
      </c>
      <c r="TB246" s="7">
        <v>0.58170138888888889</v>
      </c>
      <c r="TC246" s="7">
        <v>0.47021990740740738</v>
      </c>
      <c r="TD246" s="7">
        <v>0.36800925925925931</v>
      </c>
      <c r="TE246" s="7">
        <v>0.58746527777777779</v>
      </c>
      <c r="TF246" s="7">
        <v>1.084849537037037</v>
      </c>
      <c r="TG246" s="7">
        <v>0.43082175925925931</v>
      </c>
      <c r="TH246" s="7">
        <v>1.2650925925925931</v>
      </c>
      <c r="TI246" s="7">
        <v>8.9664351851851856E-2</v>
      </c>
      <c r="TJ246" s="7">
        <v>0.26037037037037042</v>
      </c>
      <c r="TK246" s="7">
        <v>0.58462962962962961</v>
      </c>
      <c r="TL246" s="7">
        <v>0.59967592592592589</v>
      </c>
      <c r="TM246" s="7">
        <v>0.47636574074074067</v>
      </c>
      <c r="TN246" s="7">
        <v>0.33414351851851848</v>
      </c>
      <c r="TO246" s="7">
        <v>0.3643865740740741</v>
      </c>
      <c r="TP246" s="7">
        <v>0.19775462962962961</v>
      </c>
      <c r="TQ246" s="7">
        <v>1.3318749999999999</v>
      </c>
      <c r="TR246" s="7">
        <v>0.28548611111111111</v>
      </c>
      <c r="TS246" s="7">
        <v>0.83731481481481485</v>
      </c>
      <c r="TT246" s="7">
        <v>0.82729166666666665</v>
      </c>
      <c r="TU246" s="7">
        <v>0.3545949074074074</v>
      </c>
      <c r="TV246" s="7">
        <v>1.341400462962963</v>
      </c>
      <c r="TW246" s="7">
        <v>0.84550925925925924</v>
      </c>
      <c r="TX246" s="7">
        <v>0.48063657407407412</v>
      </c>
      <c r="TY246" s="7">
        <v>0.57635416666666661</v>
      </c>
      <c r="TZ246" s="7">
        <v>0.3590740740740741</v>
      </c>
      <c r="UA246" s="7">
        <v>0.44819444444444451</v>
      </c>
      <c r="UB246" s="7">
        <v>0.1917592592592593</v>
      </c>
      <c r="UC246" s="7">
        <v>1.3825115740740741</v>
      </c>
      <c r="UD246" s="7">
        <v>0.58364583333333331</v>
      </c>
      <c r="UE246" s="7">
        <v>0.73657407407407405</v>
      </c>
      <c r="UF246" s="7">
        <v>0.23181712962962961</v>
      </c>
      <c r="UG246" s="7">
        <v>1.075185185185185</v>
      </c>
      <c r="UH246" s="7">
        <v>0.2242476851851852</v>
      </c>
      <c r="UI246" s="7">
        <v>1.292280092592593</v>
      </c>
      <c r="UJ246" s="7">
        <v>0.51460648148148147</v>
      </c>
      <c r="UK246" s="7">
        <v>1.049502314814815</v>
      </c>
      <c r="UL246" s="7">
        <v>0.82961805555555557</v>
      </c>
      <c r="UM246" s="7">
        <v>0.35017361111111112</v>
      </c>
      <c r="UN246" s="7">
        <v>0.41435185185185192</v>
      </c>
      <c r="UO246" s="7">
        <v>0.41363425925925928</v>
      </c>
      <c r="UP246" s="7">
        <v>0.58978009259259256</v>
      </c>
      <c r="UQ246" s="7">
        <v>0.86280092592592594</v>
      </c>
      <c r="UR246" s="7">
        <v>0.86826388888888884</v>
      </c>
      <c r="US246" s="7">
        <v>0.85246527777777781</v>
      </c>
      <c r="UT246" s="7">
        <v>0.14251157407407411</v>
      </c>
      <c r="UU246" s="7">
        <v>0.51940972222222226</v>
      </c>
      <c r="UV246" s="7">
        <v>0.41894675925925928</v>
      </c>
      <c r="UW246" s="7">
        <v>0.4650347222222222</v>
      </c>
      <c r="UX246" s="7">
        <v>0.50527777777777783</v>
      </c>
      <c r="UY246" s="7">
        <v>0.9085185185185185</v>
      </c>
      <c r="UZ246" s="7">
        <v>1.3542129629629629</v>
      </c>
      <c r="VA246" s="7">
        <v>5.6597222222222222E-2</v>
      </c>
      <c r="VB246" s="7">
        <v>0.27892361111111108</v>
      </c>
      <c r="VC246" s="7">
        <v>0.28855324074074068</v>
      </c>
      <c r="VD246" s="7">
        <v>0.28760416666666672</v>
      </c>
      <c r="VE246" s="7">
        <v>0.60646990740740736</v>
      </c>
      <c r="VF246" s="7">
        <v>0.85204861111111108</v>
      </c>
      <c r="VG246" s="7">
        <v>6.0891203703703697E-2</v>
      </c>
      <c r="VH246" s="7">
        <v>0.58097222222222222</v>
      </c>
      <c r="VI246" s="7">
        <v>1.090196759259259</v>
      </c>
      <c r="VJ246" s="7">
        <v>0.95994212962962966</v>
      </c>
      <c r="VK246" s="7">
        <v>0.40315972222222218</v>
      </c>
      <c r="VL246" s="7">
        <v>0.4626851851851852</v>
      </c>
      <c r="VM246" s="7">
        <v>1.318726851851852</v>
      </c>
      <c r="VN246" s="7">
        <v>0.33053240740740741</v>
      </c>
      <c r="VO246" s="7">
        <v>1.085949074074074</v>
      </c>
      <c r="VP246" s="7">
        <v>1.088020833333333</v>
      </c>
      <c r="VQ246" s="7">
        <v>0.3838078703703704</v>
      </c>
      <c r="VR246" s="7">
        <v>0.46664351851851849</v>
      </c>
      <c r="VS246" s="7">
        <v>1.0643865740740741</v>
      </c>
      <c r="VT246" s="7">
        <v>0.4768634259259259</v>
      </c>
      <c r="VU246" s="7">
        <v>0.52130787037037041</v>
      </c>
      <c r="VV246" s="7">
        <v>3.5532407407407409E-3</v>
      </c>
      <c r="VW246" s="7">
        <v>0.47740740740740739</v>
      </c>
      <c r="VX246" s="7">
        <v>1.3588425925925931</v>
      </c>
      <c r="VY246" s="7">
        <v>0.1037962962962963</v>
      </c>
      <c r="VZ246" s="7">
        <v>0.2215162037037037</v>
      </c>
      <c r="WA246" s="7">
        <v>0.90910879629629626</v>
      </c>
      <c r="WB246" s="7">
        <v>1.075613425925926</v>
      </c>
      <c r="WC246" s="7">
        <v>1.060925925925926</v>
      </c>
      <c r="WD246" s="7">
        <v>1.378541666666667</v>
      </c>
      <c r="WE246" s="7">
        <v>2.0254629629629629E-2</v>
      </c>
      <c r="WF246" s="7">
        <v>0.59563657407407411</v>
      </c>
      <c r="WG246" s="7">
        <v>0.20153935185185179</v>
      </c>
      <c r="WH246" s="7">
        <v>1.0412731481481481</v>
      </c>
      <c r="WI246" s="7">
        <v>0.57248842592592597</v>
      </c>
      <c r="WJ246" s="7">
        <v>0.4946990740740741</v>
      </c>
      <c r="WK246" s="7">
        <v>0.51995370370370375</v>
      </c>
      <c r="WL246" s="7">
        <v>0.48284722222222221</v>
      </c>
      <c r="WM246" s="7">
        <v>0.51135416666666667</v>
      </c>
      <c r="WN246" s="7">
        <v>0.41826388888888888</v>
      </c>
      <c r="WO246" s="7">
        <v>0.47950231481481481</v>
      </c>
      <c r="WP246" s="7">
        <v>0.48174768518518518</v>
      </c>
      <c r="WQ246" s="7">
        <v>0.47703703703703698</v>
      </c>
      <c r="WR246" s="7">
        <v>0.19768518518518521</v>
      </c>
      <c r="WS246" s="7">
        <v>1.094780092592593</v>
      </c>
      <c r="WT246" s="7">
        <v>0.47834490740740743</v>
      </c>
      <c r="WU246" s="7">
        <v>0.57641203703703703</v>
      </c>
      <c r="WV246" s="7">
        <v>0.34288194444444442</v>
      </c>
      <c r="WW246" s="7">
        <v>8.5590277777777779E-2</v>
      </c>
      <c r="WX246" s="7">
        <v>0.48063657407407412</v>
      </c>
      <c r="WY246" s="7">
        <v>4.3055555555555562E-2</v>
      </c>
      <c r="WZ246" s="7">
        <v>0.47396990740740741</v>
      </c>
      <c r="XA246" s="7">
        <v>0.47793981481481479</v>
      </c>
      <c r="XB246" s="7">
        <v>0.51173611111111106</v>
      </c>
      <c r="XC246" s="7">
        <v>0.53379629629629632</v>
      </c>
      <c r="XD246" s="7">
        <v>0.17475694444444451</v>
      </c>
      <c r="XE246" s="7">
        <v>1.0618171296296299</v>
      </c>
      <c r="XF246" s="7">
        <v>0.23149305555555549</v>
      </c>
      <c r="XG246" s="7">
        <v>0.85729166666666667</v>
      </c>
      <c r="XH246" s="7">
        <v>5.5405092592592603E-2</v>
      </c>
      <c r="XI246" s="7">
        <v>0.76811342592592591</v>
      </c>
      <c r="XJ246" s="7">
        <v>0.36655092592592592</v>
      </c>
      <c r="XK246" s="7">
        <v>0.48622685185185183</v>
      </c>
      <c r="XL246" s="7">
        <v>1.0846412037037041</v>
      </c>
      <c r="XM246" s="7">
        <v>0.48784722222222221</v>
      </c>
      <c r="XN246" s="7">
        <v>1.390960648148148</v>
      </c>
      <c r="XO246" s="7">
        <v>0.18813657407407411</v>
      </c>
      <c r="XP246" s="7">
        <v>0.14627314814814821</v>
      </c>
      <c r="XQ246" s="7">
        <v>1.983796296296296E-2</v>
      </c>
      <c r="XR246" s="7">
        <v>1.502314814814815E-2</v>
      </c>
      <c r="XS246" s="7">
        <v>1.361805555555555</v>
      </c>
      <c r="XT246" s="7">
        <v>0.64081018518518518</v>
      </c>
      <c r="XU246" s="7">
        <v>1.06712962962963</v>
      </c>
      <c r="XV246" s="7">
        <v>0.42961805555555549</v>
      </c>
      <c r="XW246" s="7">
        <v>0.90365740740740741</v>
      </c>
      <c r="XX246" s="7">
        <v>0.46688657407407408</v>
      </c>
      <c r="XY246" s="7">
        <v>0.27150462962962962</v>
      </c>
      <c r="XZ246" s="7">
        <v>1.324143518518518</v>
      </c>
      <c r="YA246" s="7">
        <v>0.27572916666666669</v>
      </c>
      <c r="YB246" s="7">
        <v>1.073078703703704</v>
      </c>
      <c r="YC246" s="7">
        <v>1.0857523148148149</v>
      </c>
      <c r="YD246" s="7">
        <v>0.8892592592592593</v>
      </c>
      <c r="YE246" s="7">
        <v>2.0393518518518519E-2</v>
      </c>
      <c r="YF246" s="7">
        <v>0.69497685185185187</v>
      </c>
      <c r="YG246" s="7">
        <v>0.1097916666666667</v>
      </c>
      <c r="YH246" s="7">
        <v>0.26343749999999999</v>
      </c>
      <c r="YI246" s="7">
        <v>0.16923611111111109</v>
      </c>
      <c r="YJ246" s="7">
        <v>1.126597222222222</v>
      </c>
      <c r="YK246" s="7">
        <v>0.48201388888888891</v>
      </c>
      <c r="YL246" s="7">
        <v>9.0624999999999994E-3</v>
      </c>
      <c r="YM246" s="7">
        <v>0.7371875</v>
      </c>
      <c r="YN246" s="7">
        <v>0.80659722222222219</v>
      </c>
      <c r="YO246" s="7">
        <v>0.64975694444444443</v>
      </c>
      <c r="YP246" s="7">
        <v>1.0254398148148149</v>
      </c>
      <c r="YQ246" s="7">
        <v>0.70695601851851853</v>
      </c>
      <c r="YR246" s="7">
        <v>1.0325231481481481</v>
      </c>
      <c r="YS246" s="7">
        <v>1.112268518518519</v>
      </c>
      <c r="YT246" s="7">
        <v>1.365671296296296</v>
      </c>
      <c r="YU246" s="7">
        <v>1.063252314814815</v>
      </c>
      <c r="YV246" s="7">
        <v>1.087106481481481</v>
      </c>
      <c r="YW246" s="7">
        <v>0.47668981481481482</v>
      </c>
      <c r="YX246" s="7">
        <v>0.64974537037037039</v>
      </c>
      <c r="YY246" s="7">
        <v>0.20788194444444441</v>
      </c>
      <c r="YZ246" s="7">
        <v>0.47160879629629632</v>
      </c>
      <c r="ZA246" s="7">
        <v>0.40333333333333332</v>
      </c>
      <c r="ZB246" s="7">
        <v>1.0954629629629631</v>
      </c>
      <c r="ZC246" s="7">
        <v>1.1616666666666671</v>
      </c>
      <c r="ZD246" s="7">
        <v>0.47553240740740738</v>
      </c>
      <c r="ZE246" s="7">
        <v>0.47467592592592589</v>
      </c>
      <c r="ZF246" s="7">
        <v>0.54839120370370376</v>
      </c>
      <c r="ZG246" s="7">
        <v>0.59223379629629624</v>
      </c>
      <c r="ZH246" s="5" t="s">
        <v>1001</v>
      </c>
      <c r="ZI246" s="7">
        <v>0.4037384259259259</v>
      </c>
      <c r="ZJ246" s="7">
        <v>0.84903935185185186</v>
      </c>
      <c r="ZK246" s="7">
        <v>0.50270833333333331</v>
      </c>
      <c r="ZL246" s="7">
        <v>0.85168981481481476</v>
      </c>
      <c r="ZM246" s="7">
        <v>5.4918981481481478E-2</v>
      </c>
      <c r="ZN246" s="7">
        <v>1.0754629629629631</v>
      </c>
      <c r="ZO246" s="7">
        <v>0.48292824074074081</v>
      </c>
      <c r="ZP246" s="7">
        <v>1.396527777777778</v>
      </c>
      <c r="ZQ246" s="7">
        <v>0.44966435185185177</v>
      </c>
      <c r="ZR246" s="7">
        <v>0.57396990740740739</v>
      </c>
      <c r="ZS246" s="7">
        <v>0.48758101851851848</v>
      </c>
      <c r="ZT246" s="7">
        <v>0.83556712962962965</v>
      </c>
      <c r="ZU246" s="7">
        <v>1.08349537037037</v>
      </c>
      <c r="ZV246" s="7">
        <v>0.69101851851851848</v>
      </c>
      <c r="ZW246" s="7">
        <v>0.71386574074074072</v>
      </c>
      <c r="ZX246" s="7">
        <v>0.4830787037037037</v>
      </c>
      <c r="ZY246" s="7">
        <v>1.3648842592592589</v>
      </c>
      <c r="ZZ246" s="7">
        <v>0.28177083333333341</v>
      </c>
      <c r="AAA246" s="7">
        <v>1.083761574074074</v>
      </c>
      <c r="AAB246" s="7">
        <v>0.48548611111111112</v>
      </c>
      <c r="AAC246" s="7">
        <v>0.35591435185185177</v>
      </c>
      <c r="AAD246" s="7">
        <v>0.84297453703703706</v>
      </c>
      <c r="AAE246" s="7">
        <v>1.349039351851852</v>
      </c>
      <c r="AAF246" s="7">
        <v>0.28847222222222219</v>
      </c>
      <c r="AAG246" s="7">
        <v>0.90252314814814816</v>
      </c>
      <c r="AAH246" s="7">
        <v>0.71438657407407402</v>
      </c>
      <c r="AAI246" s="7">
        <v>1.0750462962962959</v>
      </c>
      <c r="AAJ246" s="7">
        <v>0.8373842592592593</v>
      </c>
      <c r="AAK246" s="7">
        <v>0.1986111111111111</v>
      </c>
      <c r="AAL246" s="7">
        <v>0.43585648148148148</v>
      </c>
      <c r="AAM246" s="7">
        <v>0.77701388888888889</v>
      </c>
      <c r="AAN246" s="7">
        <v>0.67643518518518519</v>
      </c>
      <c r="AAO246" s="7">
        <v>0.77939814814814812</v>
      </c>
      <c r="AAP246" s="7">
        <v>0.1072569444444444</v>
      </c>
      <c r="AAQ246" s="7">
        <v>1.207719907407407</v>
      </c>
      <c r="AAR246" s="7">
        <v>1.2439583333333331</v>
      </c>
      <c r="AAS246" s="7">
        <v>0.65585648148148146</v>
      </c>
      <c r="AAT246" s="7">
        <v>0.48083333333333328</v>
      </c>
      <c r="AAU246" s="7">
        <v>0.48234953703703698</v>
      </c>
      <c r="AAV246" s="7">
        <v>1.049641203703704</v>
      </c>
      <c r="AAW246" s="7">
        <v>0.54586805555555551</v>
      </c>
      <c r="AAX246" s="7">
        <v>0.88429398148148153</v>
      </c>
      <c r="AAY246" s="7">
        <v>0.68336805555555558</v>
      </c>
      <c r="AAZ246" s="7">
        <v>0.48325231481481479</v>
      </c>
      <c r="ABA246" s="7">
        <v>0.47923611111111108</v>
      </c>
      <c r="ABB246" s="7">
        <v>0.57572916666666663</v>
      </c>
      <c r="ABC246" s="7">
        <v>4.3819444444444453E-2</v>
      </c>
      <c r="ABD246" s="7">
        <v>0.43609953703703702</v>
      </c>
      <c r="ABE246" s="7">
        <v>1.3370601851851851</v>
      </c>
      <c r="ABF246" s="7">
        <v>1.077372685185185</v>
      </c>
      <c r="ABG246" s="7">
        <v>1.0836342592592589</v>
      </c>
      <c r="ABH246" s="7">
        <v>0.5932291666666667</v>
      </c>
      <c r="ABI246" s="7">
        <v>0.44737268518518519</v>
      </c>
      <c r="ABJ246" s="7">
        <v>1.388657407407407</v>
      </c>
      <c r="ABK246" s="7">
        <v>0.18603009259259259</v>
      </c>
      <c r="ABL246" s="7">
        <v>1.0634027777777779</v>
      </c>
      <c r="ABM246" s="7">
        <v>1.318819444444445</v>
      </c>
      <c r="ABN246" s="7">
        <v>1.090219907407407</v>
      </c>
      <c r="ABO246" s="7">
        <v>1.36693287037037</v>
      </c>
      <c r="ABP246" s="7">
        <v>1.2359953703703701</v>
      </c>
      <c r="ABQ246" s="7">
        <v>1.318055555555556</v>
      </c>
      <c r="ABR246" s="7">
        <v>0.44968750000000002</v>
      </c>
      <c r="ABS246" s="7">
        <v>0.58259259259259255</v>
      </c>
      <c r="ABT246" s="7">
        <v>1.0737152777777781</v>
      </c>
      <c r="ABU246" s="7">
        <v>0.35070601851851851</v>
      </c>
      <c r="ABV246" s="7">
        <v>1.167326388888889</v>
      </c>
      <c r="ABW246" s="7">
        <v>0.42799768518518522</v>
      </c>
      <c r="ABX246" s="7">
        <v>1.3725231481481479</v>
      </c>
      <c r="ABY246" s="7">
        <v>0.48261574074074082</v>
      </c>
      <c r="ABZ246" s="7">
        <v>0.703125</v>
      </c>
      <c r="ACA246" s="7">
        <v>1.0718634259259261</v>
      </c>
      <c r="ACB246" s="7">
        <v>0.7143518518518519</v>
      </c>
      <c r="ACC246" s="7">
        <v>0.35009259259259262</v>
      </c>
      <c r="ACD246" s="7">
        <v>0.36222222222222222</v>
      </c>
      <c r="ACE246" s="7">
        <v>0.2293055555555556</v>
      </c>
      <c r="ACF246" s="7">
        <v>0.20355324074074069</v>
      </c>
      <c r="ACG246" s="7">
        <v>0.40336805555555549</v>
      </c>
      <c r="ACH246" s="7">
        <v>3.9282407407407398E-2</v>
      </c>
      <c r="ACI246" s="7">
        <v>1.323865740740741</v>
      </c>
      <c r="ACJ246" s="7">
        <v>0.43592592592592588</v>
      </c>
      <c r="ACK246" s="7">
        <v>0.44163194444444442</v>
      </c>
      <c r="ACL246" s="7">
        <v>0.36130787037037038</v>
      </c>
      <c r="ACM246" s="7">
        <v>1.0853240740740739</v>
      </c>
      <c r="ACN246" s="7">
        <v>1.3280092592592589</v>
      </c>
      <c r="ACO246" s="7">
        <v>0.199525462962963</v>
      </c>
      <c r="ACP246" s="7">
        <v>0.36709490740740741</v>
      </c>
      <c r="ACQ246" s="7">
        <v>0.56511574074074078</v>
      </c>
      <c r="ACR246" s="7">
        <v>0.44435185185185178</v>
      </c>
      <c r="ACS246" s="7">
        <v>1.079143518518519</v>
      </c>
      <c r="ACT246" s="7">
        <v>0.34886574074074073</v>
      </c>
      <c r="ACU246" s="7">
        <v>0.20194444444444451</v>
      </c>
      <c r="ACV246" s="7">
        <v>1.3351388888888891</v>
      </c>
      <c r="ACW246" s="7">
        <v>0.16210648148148149</v>
      </c>
      <c r="ACX246" s="7">
        <v>0.13746527777777781</v>
      </c>
      <c r="ACY246" s="7">
        <v>0.20050925925925919</v>
      </c>
      <c r="ACZ246" s="7">
        <v>0.31878472222222221</v>
      </c>
      <c r="ADA246" s="7">
        <v>0.97849537037037038</v>
      </c>
      <c r="ADB246" s="7">
        <v>0.2338425925925926</v>
      </c>
      <c r="ADC246" s="7">
        <v>0.26858796296296289</v>
      </c>
      <c r="ADD246" s="7">
        <v>0.1421064814814815</v>
      </c>
      <c r="ADE246" s="7">
        <v>1.2796990740740739</v>
      </c>
      <c r="ADF246" s="7">
        <v>0.37060185185185179</v>
      </c>
      <c r="ADG246" s="7">
        <v>1.323981481481481</v>
      </c>
      <c r="ADH246" s="7">
        <v>0.91021990740740744</v>
      </c>
      <c r="ADI246" s="7">
        <v>1.3154166666666669</v>
      </c>
      <c r="ADJ246" s="7">
        <v>0.4485763888888889</v>
      </c>
      <c r="ADK246" s="7">
        <v>0.51643518518518516</v>
      </c>
      <c r="ADL246" s="7">
        <v>1.0717592592592591</v>
      </c>
      <c r="ADM246" s="7">
        <v>1.083680555555556</v>
      </c>
      <c r="ADN246" s="7">
        <v>1.039490740740741</v>
      </c>
      <c r="ADO246" s="7">
        <v>1.3743865740740739</v>
      </c>
      <c r="ADP246" s="7">
        <v>1.0617708333333331</v>
      </c>
      <c r="ADQ246" s="7">
        <v>1.3481365740740741</v>
      </c>
      <c r="ADR246" s="7">
        <v>1.3595254629629629</v>
      </c>
      <c r="ADS246" s="7">
        <v>1.240162037037037</v>
      </c>
      <c r="ADT246" s="7">
        <v>1.0552546296296299</v>
      </c>
      <c r="ADU246" s="7">
        <v>0.48214120370370372</v>
      </c>
      <c r="ADV246" s="7">
        <v>1.3721874999999999</v>
      </c>
      <c r="ADW246" s="7">
        <v>1.3826967592592589</v>
      </c>
      <c r="ADX246" s="7">
        <v>1.3544328703703701</v>
      </c>
      <c r="ADY246" s="7">
        <v>0.82866898148148149</v>
      </c>
      <c r="ADZ246" s="7">
        <v>0.90785879629629629</v>
      </c>
      <c r="AEA246" s="7">
        <v>0.3646759259259259</v>
      </c>
      <c r="AEB246" s="7">
        <v>0.69466435185185182</v>
      </c>
      <c r="AEC246" s="7">
        <v>1.088715277777778</v>
      </c>
      <c r="AED246" s="7">
        <v>1.155</v>
      </c>
      <c r="AEE246" s="7">
        <v>1.3531134259259261</v>
      </c>
      <c r="AEF246" s="7">
        <v>1.1137847222222219</v>
      </c>
      <c r="AEG246" s="7">
        <v>1.3516087962962959</v>
      </c>
      <c r="AEH246" s="7">
        <v>0.6884837962962963</v>
      </c>
      <c r="AEI246" s="7">
        <v>1.2154976851851851</v>
      </c>
      <c r="AEJ246" s="7">
        <v>1.0910185185185191</v>
      </c>
      <c r="AEK246" s="7">
        <v>1.4020717592592591</v>
      </c>
      <c r="AEL246" s="7">
        <v>1.0398611111111109</v>
      </c>
      <c r="AEM246" s="7">
        <v>0.74937500000000001</v>
      </c>
      <c r="AEN246" s="7">
        <v>0.54153935185185187</v>
      </c>
      <c r="AEO246" s="7">
        <v>1.194444444444445E-2</v>
      </c>
      <c r="AEP246" s="7">
        <v>0.45822916666666669</v>
      </c>
      <c r="AEQ246" s="7">
        <v>0.83706018518518521</v>
      </c>
      <c r="AER246" s="7">
        <v>0.40339120370370368</v>
      </c>
      <c r="AES246" s="7">
        <v>1.317372685185185</v>
      </c>
      <c r="AET246" s="7">
        <v>0.26246527777777778</v>
      </c>
      <c r="AEU246" s="7">
        <v>7.4444444444444438E-2</v>
      </c>
      <c r="AEV246" s="7">
        <v>0.48324074074074069</v>
      </c>
      <c r="AEW246" s="7">
        <v>0.19773148148148151</v>
      </c>
      <c r="AEX246" s="7">
        <v>1.3277199074074071</v>
      </c>
      <c r="AEY246" s="7">
        <v>0.32064814814814813</v>
      </c>
      <c r="AEZ246" s="7">
        <v>0.44516203703703711</v>
      </c>
      <c r="AFA246" s="7">
        <v>1.1133912037037039</v>
      </c>
      <c r="AFB246" s="7">
        <v>0.32663194444444438</v>
      </c>
      <c r="AFC246" s="7">
        <v>0.36865740740740738</v>
      </c>
      <c r="AFD246" s="7">
        <v>1.0115740740740739E-2</v>
      </c>
      <c r="AFE246" s="7">
        <v>0.3621064814814815</v>
      </c>
      <c r="AFF246" s="7">
        <v>0.21292824074074071</v>
      </c>
      <c r="AFG246" s="7">
        <v>0.58256944444444447</v>
      </c>
      <c r="AFH246" s="7">
        <v>5.8437500000000003E-2</v>
      </c>
      <c r="AFI246" s="7">
        <v>1.0866550925925931</v>
      </c>
      <c r="AFJ246" s="7">
        <v>1.3349652777777781</v>
      </c>
      <c r="AFK246" s="7">
        <v>0.9068518518518518</v>
      </c>
      <c r="AFL246" s="7">
        <v>0.59085648148148151</v>
      </c>
      <c r="AFM246" s="7">
        <v>1.3782523148148149</v>
      </c>
      <c r="AFN246" s="7">
        <v>0.47283564814814821</v>
      </c>
      <c r="AFO246" s="7">
        <v>0.51505787037037032</v>
      </c>
      <c r="AFP246" s="7">
        <v>1.086203703703704</v>
      </c>
      <c r="AFQ246" s="7">
        <v>0.2417361111111111</v>
      </c>
      <c r="AFR246" s="7">
        <v>0.19590277777777779</v>
      </c>
      <c r="AFS246" s="7">
        <v>1.232453703703704</v>
      </c>
      <c r="AFT246" s="7">
        <v>1.1067129629629631</v>
      </c>
      <c r="AFU246" s="7">
        <v>1.09818287037037</v>
      </c>
      <c r="AFV246" s="7">
        <v>0.39718750000000003</v>
      </c>
      <c r="AFW246" s="7">
        <v>0.69</v>
      </c>
      <c r="AFX246" s="7">
        <v>1.070138888888889</v>
      </c>
      <c r="AFY246" s="7">
        <v>0.36613425925925919</v>
      </c>
      <c r="AFZ246" s="7">
        <v>0.28895833333333332</v>
      </c>
      <c r="AGA246" s="7">
        <v>0.53515046296296298</v>
      </c>
      <c r="AGB246" s="7">
        <v>7.5173611111111108E-2</v>
      </c>
      <c r="AGC246" s="7">
        <v>1.320972222222222</v>
      </c>
      <c r="AGD246" s="7">
        <v>0.1690972222222222</v>
      </c>
      <c r="AGE246" s="7">
        <v>0.12379629629629629</v>
      </c>
      <c r="AGF246" s="7">
        <v>0.72012731481481485</v>
      </c>
      <c r="AGG246" s="7">
        <v>0.4808101851851852</v>
      </c>
      <c r="AGH246" s="7">
        <v>0.48949074074074073</v>
      </c>
      <c r="AGI246" s="7">
        <v>0.20204861111111111</v>
      </c>
      <c r="AGJ246" s="7">
        <v>0.46980324074074081</v>
      </c>
      <c r="AGK246" s="7">
        <v>1.342002314814815</v>
      </c>
      <c r="AGL246" s="7">
        <v>0.38435185185185178</v>
      </c>
      <c r="AGM246" s="7">
        <v>0.50086805555555558</v>
      </c>
      <c r="AGN246" s="7">
        <v>0.47354166666666669</v>
      </c>
      <c r="AGO246" s="7">
        <v>0.40482638888888889</v>
      </c>
      <c r="AGP246" s="7">
        <v>0.50017361111111114</v>
      </c>
      <c r="AGQ246" s="7">
        <v>0.47908564814814808</v>
      </c>
      <c r="AGR246" s="7">
        <v>1.357349537037037</v>
      </c>
      <c r="AGS246" s="7">
        <v>0.84909722222222217</v>
      </c>
      <c r="AGT246" s="7">
        <v>1.061342592592593</v>
      </c>
      <c r="AGU246" s="7">
        <v>0.86017361111111112</v>
      </c>
      <c r="AGV246" s="7">
        <v>0.39937499999999998</v>
      </c>
      <c r="AGW246" s="7">
        <v>1.3307754629629629</v>
      </c>
      <c r="AGX246" s="7">
        <v>0.53215277777777781</v>
      </c>
      <c r="AGY246" s="7">
        <v>0.84292824074074069</v>
      </c>
      <c r="AGZ246" s="7">
        <v>0.86471064814814813</v>
      </c>
      <c r="AHA246" s="7">
        <v>0.70984953703703701</v>
      </c>
      <c r="AHB246" s="7">
        <v>0.5643055555555555</v>
      </c>
      <c r="AHC246" s="7">
        <v>0.18899305555555559</v>
      </c>
      <c r="AHD246" s="7">
        <v>0.91114583333333332</v>
      </c>
      <c r="AHE246" s="7">
        <v>1.069918981481482</v>
      </c>
      <c r="AHF246" s="7">
        <v>0.83251157407407406</v>
      </c>
      <c r="AHG246" s="7">
        <v>0.83228009259259261</v>
      </c>
      <c r="AHH246" s="7">
        <v>0.41388888888888892</v>
      </c>
      <c r="AHI246" s="7">
        <v>0.1089583333333333</v>
      </c>
      <c r="AHJ246" s="7">
        <v>0.41120370370370368</v>
      </c>
      <c r="AHK246" s="7">
        <v>0.47718749999999999</v>
      </c>
      <c r="AHL246" s="7">
        <v>0.87214120370370374</v>
      </c>
      <c r="AHM246" s="7">
        <v>0.66101851851851856</v>
      </c>
      <c r="AHN246" s="7">
        <v>0.39927083333333341</v>
      </c>
      <c r="AHO246" s="7">
        <v>0.63591435185185186</v>
      </c>
      <c r="AHP246" s="7">
        <v>1.1173726851851851</v>
      </c>
      <c r="AHQ246" s="7">
        <v>1.252418981481481</v>
      </c>
      <c r="AHR246" s="7">
        <v>2.1435185185185189E-2</v>
      </c>
      <c r="AHS246" s="7">
        <v>0.70366898148148149</v>
      </c>
      <c r="AHT246" s="7">
        <v>0.15890046296296301</v>
      </c>
      <c r="AHU246" s="7">
        <v>0.50718750000000001</v>
      </c>
      <c r="AHV246" s="7">
        <v>0.29251157407407408</v>
      </c>
      <c r="AHW246" s="7">
        <v>1.090300925925926</v>
      </c>
      <c r="AHX246" s="7">
        <v>0.70192129629629629</v>
      </c>
      <c r="AHY246" s="7">
        <v>0.45547453703703711</v>
      </c>
      <c r="AHZ246" s="7">
        <v>1.3327083333333329</v>
      </c>
      <c r="AIA246" s="7">
        <v>0.49467592592592591</v>
      </c>
      <c r="AIB246" s="7">
        <v>0.20305555555555549</v>
      </c>
      <c r="AIC246" s="7">
        <v>0.47219907407407408</v>
      </c>
      <c r="AID246" s="7">
        <v>0.75603009259259257</v>
      </c>
      <c r="AIE246" s="7">
        <v>1.220069444444444</v>
      </c>
      <c r="AIF246" s="7">
        <v>0.41706018518518517</v>
      </c>
      <c r="AIG246" s="7">
        <v>1.308032407407407</v>
      </c>
      <c r="AIH246" s="7">
        <v>0.34255787037037039</v>
      </c>
      <c r="AII246" s="7">
        <v>1.0870717592592589</v>
      </c>
      <c r="AIJ246" s="7">
        <v>0.96791666666666665</v>
      </c>
      <c r="AIK246" s="7">
        <v>0.34805555555555562</v>
      </c>
      <c r="AIL246" s="7">
        <v>0.48054398148148147</v>
      </c>
      <c r="AIM246" s="7">
        <v>1.3648611111111111</v>
      </c>
      <c r="AIN246" s="7">
        <v>0.47778935185185178</v>
      </c>
      <c r="AIO246" s="7">
        <v>1.0751388888888891</v>
      </c>
      <c r="AIP246" s="7">
        <v>0.41442129629629632</v>
      </c>
      <c r="AIQ246" s="7">
        <v>1.360196759259259</v>
      </c>
      <c r="AIR246" s="7">
        <v>0.53818287037037038</v>
      </c>
      <c r="AIS246" s="7">
        <v>1.116030092592593</v>
      </c>
      <c r="AIT246" s="7">
        <v>1.3789699074074071</v>
      </c>
      <c r="AIU246" s="7">
        <v>1.24755787037037</v>
      </c>
      <c r="AIV246" s="7">
        <v>1.1331828703703699</v>
      </c>
      <c r="AIW246" s="7">
        <v>0.45832175925925928</v>
      </c>
      <c r="AIX246" s="7">
        <v>1.10130787037037</v>
      </c>
      <c r="AIY246" s="7">
        <v>0.51287037037037042</v>
      </c>
      <c r="AIZ246" s="7">
        <v>0.48306712962962961</v>
      </c>
      <c r="AJA246" s="7">
        <v>1.2240972222222219</v>
      </c>
      <c r="AJB246" s="7">
        <v>1.061006944444445</v>
      </c>
      <c r="AJC246" s="7">
        <v>0.39665509259259257</v>
      </c>
      <c r="AJD246" s="7">
        <v>0.4775462962962963</v>
      </c>
      <c r="AJE246" s="7">
        <v>0.47195601851851848</v>
      </c>
      <c r="AJF246" s="7">
        <v>1.362928240740741</v>
      </c>
      <c r="AJG246" s="7">
        <v>0.5756944444444444</v>
      </c>
      <c r="AJH246" s="7">
        <v>0.4480439814814815</v>
      </c>
      <c r="AJI246" s="7">
        <v>0.2031597222222222</v>
      </c>
      <c r="AJJ246" s="7">
        <v>0.54873842592592592</v>
      </c>
      <c r="AJK246" s="7">
        <v>0.47486111111111112</v>
      </c>
      <c r="AJL246" s="7">
        <v>0.45018518518518519</v>
      </c>
      <c r="AJM246" s="7">
        <v>0.510625</v>
      </c>
      <c r="AJN246" s="7">
        <v>0.1914814814814815</v>
      </c>
      <c r="AJO246" s="7">
        <v>0.16543981481481479</v>
      </c>
      <c r="AJP246" s="7">
        <v>1.3366550925925931</v>
      </c>
      <c r="AJQ246" s="7">
        <v>2.450231481481481E-2</v>
      </c>
      <c r="AJR246" s="7">
        <v>5.8032407407407408E-2</v>
      </c>
      <c r="AJS246" s="7">
        <v>5.9444444444444453E-2</v>
      </c>
      <c r="AJT246" s="7">
        <v>0.47695601851851849</v>
      </c>
      <c r="AJU246" s="7">
        <v>0.81734953703703705</v>
      </c>
      <c r="AJV246" s="7">
        <v>0.46359953703703699</v>
      </c>
      <c r="AJW246" s="7">
        <v>5.6828703703703701E-2</v>
      </c>
      <c r="AJX246" s="7">
        <v>0.197662037037037</v>
      </c>
      <c r="AJY246" s="7">
        <v>0.28065972222222219</v>
      </c>
      <c r="AJZ246" s="7">
        <v>1.082418981481482</v>
      </c>
      <c r="AKA246" s="7">
        <v>0.1937615740740741</v>
      </c>
      <c r="AKB246" s="7">
        <v>0.46734953703703702</v>
      </c>
      <c r="AKC246" s="7">
        <v>0.52508101851851852</v>
      </c>
      <c r="AKD246" s="7">
        <v>0.51140046296296293</v>
      </c>
      <c r="AKE246" s="7">
        <v>0.90991898148148154</v>
      </c>
      <c r="AKF246" s="7">
        <v>5.1944444444444453E-2</v>
      </c>
      <c r="AKG246" s="7">
        <v>0.37037037037037029</v>
      </c>
      <c r="AKH246" s="7">
        <v>0.47812500000000002</v>
      </c>
      <c r="AKI246" s="7">
        <v>0.48046296296296298</v>
      </c>
      <c r="AKJ246" s="7">
        <v>0.81133101851851852</v>
      </c>
      <c r="AKK246" s="7">
        <v>1.336099537037037</v>
      </c>
      <c r="AKL246" s="7">
        <v>0.91508101851851853</v>
      </c>
      <c r="AKM246" s="7">
        <v>0.18437500000000001</v>
      </c>
      <c r="AKN246" s="7">
        <v>0.63812500000000005</v>
      </c>
      <c r="AKO246" s="7">
        <v>1.090625</v>
      </c>
      <c r="AKP246" s="7">
        <v>0.85628472222222218</v>
      </c>
      <c r="AKQ246" s="7">
        <v>0.57944444444444443</v>
      </c>
      <c r="AKR246" s="7">
        <v>1.6875000000000001E-2</v>
      </c>
      <c r="AKS246" s="7">
        <v>0.44162037037037039</v>
      </c>
      <c r="AKT246" s="7">
        <v>0.47431712962962957</v>
      </c>
      <c r="AKU246" s="7">
        <v>1.0860648148148151</v>
      </c>
      <c r="AKV246" s="7">
        <v>0.39233796296296303</v>
      </c>
      <c r="AKW246" s="7">
        <v>0.42613425925925918</v>
      </c>
      <c r="AKX246" s="7">
        <v>0.43777777777777782</v>
      </c>
      <c r="AKY246" s="7">
        <v>0.48811342592592588</v>
      </c>
      <c r="AKZ246" s="7">
        <v>0.4382638888888889</v>
      </c>
      <c r="ALA246" s="7">
        <v>0.3580902777777778</v>
      </c>
      <c r="ALB246" s="7">
        <v>0.26730324074074069</v>
      </c>
      <c r="ALC246" s="7">
        <v>1.350416666666667</v>
      </c>
      <c r="ALD246" s="7">
        <v>0.54680555555555554</v>
      </c>
      <c r="ALE246" s="7">
        <v>0.35562500000000002</v>
      </c>
      <c r="ALF246" s="7">
        <v>9.8900462962962968E-2</v>
      </c>
      <c r="ALG246" s="7">
        <v>1.216400462962963</v>
      </c>
      <c r="ALH246" s="7">
        <v>0.4752777777777778</v>
      </c>
      <c r="ALI246" s="7">
        <v>1.085601851851852</v>
      </c>
      <c r="ALJ246" s="7">
        <v>0.25603009259259257</v>
      </c>
      <c r="ALK246" s="7">
        <v>1.343530092592593</v>
      </c>
      <c r="ALL246" s="7">
        <v>1.062280092592593</v>
      </c>
      <c r="ALM246" s="7">
        <v>0.9236805555555555</v>
      </c>
    </row>
    <row r="247" spans="1:1001" x14ac:dyDescent="0.45">
      <c r="A247" s="1" t="s">
        <v>246</v>
      </c>
      <c r="B247" s="6">
        <v>0.52468749999999997</v>
      </c>
      <c r="C247" s="6">
        <v>0.9544907407407407</v>
      </c>
      <c r="D247" s="6">
        <v>0.1178472222222222</v>
      </c>
      <c r="E247" s="6">
        <v>0.76149305555555558</v>
      </c>
      <c r="F247" s="7">
        <v>1.489016203703704</v>
      </c>
      <c r="G247" s="6">
        <v>0.35510416666666672</v>
      </c>
      <c r="H247" s="6">
        <v>0.53601851851851856</v>
      </c>
      <c r="I247" s="6">
        <v>1.4607407407407409</v>
      </c>
      <c r="J247" s="6">
        <v>0.81942129629629634</v>
      </c>
      <c r="K247" s="7">
        <v>0.33993055555555562</v>
      </c>
      <c r="L247" s="6">
        <v>0.45936342592592588</v>
      </c>
      <c r="M247" s="6">
        <v>0.96862268518518524</v>
      </c>
      <c r="N247" s="6">
        <v>1.217233796296296</v>
      </c>
      <c r="O247" s="6">
        <v>0.53077546296296296</v>
      </c>
      <c r="P247" s="7">
        <v>1.2176851851851851</v>
      </c>
      <c r="Q247" s="6">
        <v>0.91805555555555551</v>
      </c>
      <c r="R247" s="6">
        <v>0.48743055555555548</v>
      </c>
      <c r="S247" s="6">
        <v>0.34517361111111111</v>
      </c>
      <c r="T247" s="6">
        <v>1.4165393518518521</v>
      </c>
      <c r="U247" s="7">
        <v>0.42922453703703711</v>
      </c>
      <c r="V247" s="6">
        <v>0.68284722222222227</v>
      </c>
      <c r="W247" s="6">
        <v>0.36152777777777778</v>
      </c>
      <c r="X247" s="6">
        <v>0.21831018518518519</v>
      </c>
      <c r="Y247" s="6">
        <v>1.2141319444444441</v>
      </c>
      <c r="Z247" s="7">
        <v>2.750914351851852</v>
      </c>
      <c r="AA247" s="6">
        <v>0.12564814814814809</v>
      </c>
      <c r="AB247" s="6">
        <v>0.35684027777777783</v>
      </c>
      <c r="AC247" s="6">
        <v>3.667824074074074E-2</v>
      </c>
      <c r="AD247" s="6">
        <v>1.492349537037037</v>
      </c>
      <c r="AE247" s="7">
        <v>1.488055555555555</v>
      </c>
      <c r="AF247" s="6">
        <v>0.46865740740740741</v>
      </c>
      <c r="AG247" s="6">
        <v>0.75325231481481481</v>
      </c>
      <c r="AH247" s="6">
        <v>1.225532407407407</v>
      </c>
      <c r="AI247" s="6">
        <v>0.44011574074074072</v>
      </c>
      <c r="AJ247" s="7">
        <v>0.28152777777777782</v>
      </c>
      <c r="AK247" s="6">
        <v>1.219768518518519</v>
      </c>
      <c r="AL247" s="6">
        <v>1.4972685185185191</v>
      </c>
      <c r="AM247" s="6">
        <v>0.48894675925925918</v>
      </c>
      <c r="AN247" s="6">
        <v>0.33848379629629632</v>
      </c>
      <c r="AO247" s="7">
        <v>0.19415509259259259</v>
      </c>
      <c r="AP247" s="6">
        <v>0.80047453703703708</v>
      </c>
      <c r="AQ247" s="6">
        <v>0.37876157407407413</v>
      </c>
      <c r="AR247" s="6">
        <v>0.330625</v>
      </c>
      <c r="AS247" s="6">
        <v>0.36881944444444442</v>
      </c>
      <c r="AT247" s="7">
        <v>0.53521990740740744</v>
      </c>
      <c r="AU247" s="6">
        <v>0.4692824074074074</v>
      </c>
      <c r="AV247" s="6">
        <v>0.42528935185185179</v>
      </c>
      <c r="AW247" s="6">
        <v>1.4791550925925929</v>
      </c>
      <c r="AX247" s="6">
        <v>0.45624999999999999</v>
      </c>
      <c r="AY247" s="7">
        <v>0.80275462962962962</v>
      </c>
      <c r="AZ247" s="6">
        <v>0.1917939814814815</v>
      </c>
      <c r="BA247" s="6">
        <v>0.58555555555555561</v>
      </c>
      <c r="BB247" s="6">
        <v>0.97780092592592593</v>
      </c>
      <c r="BC247" s="6">
        <v>1.210601851851852</v>
      </c>
      <c r="BD247" s="7">
        <v>1.3007638888888891</v>
      </c>
      <c r="BE247" s="6">
        <v>1.211180555555555</v>
      </c>
      <c r="BF247" s="6">
        <v>0.34168981481481481</v>
      </c>
      <c r="BG247" s="6">
        <v>0.48836805555555562</v>
      </c>
      <c r="BH247" s="6">
        <v>0.33826388888888892</v>
      </c>
      <c r="BI247" s="7">
        <v>0.49834490740740739</v>
      </c>
      <c r="BJ247" s="6">
        <v>8.987268518518518E-2</v>
      </c>
      <c r="BK247" s="6">
        <v>0.37056712962962962</v>
      </c>
      <c r="BL247" s="6">
        <v>0.36701388888888892</v>
      </c>
      <c r="BM247" s="6">
        <v>0.53197916666666667</v>
      </c>
      <c r="BN247" s="7">
        <v>0.55731481481481482</v>
      </c>
      <c r="BO247" s="6">
        <v>0.1612152777777778</v>
      </c>
      <c r="BP247" s="6">
        <v>1.41287037037037</v>
      </c>
      <c r="BQ247" s="6">
        <v>0.48953703703703699</v>
      </c>
      <c r="BR247" s="6">
        <v>0.36405092592592592</v>
      </c>
      <c r="BS247" s="7">
        <v>1.474039351851852</v>
      </c>
      <c r="BT247" s="6">
        <v>0.43894675925925919</v>
      </c>
      <c r="BU247" s="6">
        <v>1.211770833333333</v>
      </c>
      <c r="BV247" s="6">
        <v>1.547650462962963</v>
      </c>
      <c r="BW247" s="6">
        <v>1.412152777777778</v>
      </c>
      <c r="BX247" s="7">
        <v>0.3727199074074074</v>
      </c>
      <c r="BY247" s="6">
        <v>1.4966782407407411</v>
      </c>
      <c r="BZ247" s="6">
        <v>0.18395833333333331</v>
      </c>
      <c r="CA247" s="6">
        <v>0.33253472222222219</v>
      </c>
      <c r="CB247" s="6">
        <v>0.34684027777777782</v>
      </c>
      <c r="CC247" s="7">
        <v>0.8913888888888889</v>
      </c>
      <c r="CD247" s="6">
        <v>0.5658333333333333</v>
      </c>
      <c r="CE247" s="6">
        <v>0.24403935185185191</v>
      </c>
      <c r="CF247" s="6">
        <v>0.37035879629629631</v>
      </c>
      <c r="CG247" s="6">
        <v>0.73715277777777777</v>
      </c>
      <c r="CH247" s="7">
        <v>0.43913194444444442</v>
      </c>
      <c r="CI247" s="6">
        <v>0.36769675925925932</v>
      </c>
      <c r="CJ247" s="6">
        <v>0.4409837962962963</v>
      </c>
      <c r="CK247" s="6">
        <v>0.17881944444444439</v>
      </c>
      <c r="CL247" s="6">
        <v>0.20693287037037039</v>
      </c>
      <c r="CM247" s="7">
        <v>0.40079861111111109</v>
      </c>
      <c r="CN247" s="6">
        <v>0.88957175925925924</v>
      </c>
      <c r="CO247" s="6">
        <v>1.2060879629629631</v>
      </c>
      <c r="CP247" s="6">
        <v>0.18562500000000001</v>
      </c>
      <c r="CQ247" s="6">
        <v>0.87239583333333337</v>
      </c>
      <c r="CR247" s="7">
        <v>0.37657407407407412</v>
      </c>
      <c r="CS247" s="6">
        <v>0.44636574074074081</v>
      </c>
      <c r="CT247" s="6">
        <v>0.46756944444444443</v>
      </c>
      <c r="CU247" s="6">
        <v>0.81246527777777777</v>
      </c>
      <c r="CV247" s="6">
        <v>0.34657407407407409</v>
      </c>
      <c r="CW247" s="7">
        <v>0.24553240740740739</v>
      </c>
      <c r="CX247" s="6">
        <v>0.87868055555555558</v>
      </c>
      <c r="CY247" s="6">
        <v>0.79672453703703705</v>
      </c>
      <c r="CZ247" s="6">
        <v>0.76864583333333336</v>
      </c>
      <c r="DA247" s="6">
        <v>0.37405092592592593</v>
      </c>
      <c r="DB247" s="7">
        <v>1.479409722222222</v>
      </c>
      <c r="DC247" s="6">
        <v>0.37032407407407408</v>
      </c>
      <c r="DD247" s="6">
        <v>0.38578703703703698</v>
      </c>
      <c r="DE247" s="6">
        <v>0.40733796296296299</v>
      </c>
      <c r="DF247" s="6">
        <v>0.46155092592592589</v>
      </c>
      <c r="DG247" s="7">
        <v>0.5382986111111111</v>
      </c>
      <c r="DH247" s="6">
        <v>0.42538194444444438</v>
      </c>
      <c r="DI247" s="6">
        <v>0.4652662037037037</v>
      </c>
      <c r="DJ247" s="6">
        <v>0.37394675925925919</v>
      </c>
      <c r="DK247" s="6">
        <v>0.44108796296296299</v>
      </c>
      <c r="DL247" s="7">
        <v>0.80311342592592594</v>
      </c>
      <c r="DM247" s="6">
        <v>0.70923611111111107</v>
      </c>
      <c r="DN247" s="6">
        <v>0.37268518518518517</v>
      </c>
      <c r="DO247" s="6">
        <v>0.54059027777777779</v>
      </c>
      <c r="DP247" s="6">
        <v>0.99421296296296291</v>
      </c>
      <c r="DQ247" s="7">
        <v>1.2135879629629629</v>
      </c>
      <c r="DR247" s="6">
        <v>0.21752314814814819</v>
      </c>
      <c r="DS247" s="6">
        <v>1.224861111111111</v>
      </c>
      <c r="DT247" s="6">
        <v>1.4839930555555561</v>
      </c>
      <c r="DU247" s="6">
        <v>0.42957175925925928</v>
      </c>
      <c r="DV247" s="7">
        <v>0.44275462962962958</v>
      </c>
      <c r="DW247" s="6">
        <v>0.37240740740740741</v>
      </c>
      <c r="DX247" s="6">
        <v>1.220115740740741</v>
      </c>
      <c r="DY247" s="6">
        <v>1.2474074074074071</v>
      </c>
      <c r="DZ247" s="6">
        <v>0.47035879629629629</v>
      </c>
      <c r="EA247" s="7">
        <v>0.37953703703703712</v>
      </c>
      <c r="EB247" s="6">
        <v>0.37113425925925919</v>
      </c>
      <c r="EC247" s="6">
        <v>2.796296296296296E-2</v>
      </c>
      <c r="ED247" s="6">
        <v>0.1181828703703704</v>
      </c>
      <c r="EE247" s="6">
        <v>0.86340277777777774</v>
      </c>
      <c r="EF247" s="7">
        <v>1.1924074074074069</v>
      </c>
      <c r="EG247" s="6">
        <v>0.1421759259259259</v>
      </c>
      <c r="EH247" s="6">
        <v>1.495891203703704</v>
      </c>
      <c r="EI247" s="6">
        <v>0.91020833333333329</v>
      </c>
      <c r="EJ247" s="6">
        <v>0.4811111111111111</v>
      </c>
      <c r="EK247" s="7">
        <v>1.214305555555556</v>
      </c>
      <c r="EL247" s="6">
        <v>1.3983912037037041</v>
      </c>
      <c r="EM247" s="6">
        <v>0.46565972222222218</v>
      </c>
      <c r="EN247" s="6">
        <v>0.93145833333333339</v>
      </c>
      <c r="EO247" s="6">
        <v>0.88998842592592597</v>
      </c>
      <c r="EP247" s="7">
        <v>0.82474537037037032</v>
      </c>
      <c r="EQ247" s="6">
        <v>0.80440972222222218</v>
      </c>
      <c r="ER247" s="6">
        <v>1.4830671296296301</v>
      </c>
      <c r="ES247" s="6">
        <v>0.89222222222222225</v>
      </c>
      <c r="ET247" s="6">
        <v>1.156909722222222</v>
      </c>
      <c r="EU247" s="7">
        <v>0.48299768518518521</v>
      </c>
      <c r="EV247" s="6">
        <v>0.57646990740740744</v>
      </c>
      <c r="EW247" s="6">
        <v>0.28717592592592589</v>
      </c>
      <c r="EX247" s="6">
        <v>0.81255787037037042</v>
      </c>
      <c r="EY247" s="6">
        <v>0.33521990740740742</v>
      </c>
      <c r="EZ247" s="7">
        <v>1.442025462962963</v>
      </c>
      <c r="FA247" s="6">
        <v>1.212951388888889</v>
      </c>
      <c r="FB247" s="6">
        <v>0.21827546296296299</v>
      </c>
      <c r="FC247" s="6">
        <v>0.94901620370370365</v>
      </c>
      <c r="FD247" s="6">
        <v>0.45288194444444452</v>
      </c>
      <c r="FE247" s="7">
        <v>0.56392361111111111</v>
      </c>
      <c r="FF247" s="6">
        <v>0.2482291666666667</v>
      </c>
      <c r="FG247" s="6">
        <v>0.44482638888888892</v>
      </c>
      <c r="FH247" s="6">
        <v>0.35644675925925928</v>
      </c>
      <c r="FI247" s="6">
        <v>0.33627314814814813</v>
      </c>
      <c r="FJ247" s="7">
        <v>0.2245949074074074</v>
      </c>
      <c r="FK247" s="6">
        <v>0.37853009259259263</v>
      </c>
      <c r="FL247" s="6">
        <v>0.47057870370370369</v>
      </c>
      <c r="FM247" s="6">
        <v>0.29303240740740738</v>
      </c>
      <c r="FN247" s="6">
        <v>0.76700231481481485</v>
      </c>
      <c r="FO247" s="7">
        <v>0.1801736111111111</v>
      </c>
      <c r="FP247" s="6">
        <v>1.5407986111111109</v>
      </c>
      <c r="FQ247" s="6">
        <v>0.42229166666666668</v>
      </c>
      <c r="FR247" s="6">
        <v>1.200289351851852</v>
      </c>
      <c r="FS247" s="6">
        <v>1.202789351851852</v>
      </c>
      <c r="FT247" s="7">
        <v>1.1683101851851849</v>
      </c>
      <c r="FU247" s="6">
        <v>0.18263888888888891</v>
      </c>
      <c r="FV247" s="6">
        <v>0.18079861111111109</v>
      </c>
      <c r="FW247" s="6">
        <v>1.490694444444445</v>
      </c>
      <c r="FX247" s="6">
        <v>0.39287037037037043</v>
      </c>
      <c r="FY247" s="7">
        <v>1.47193287037037</v>
      </c>
      <c r="FZ247" s="6">
        <v>0.26021990740740741</v>
      </c>
      <c r="GA247" s="6">
        <v>0.77209490740740738</v>
      </c>
      <c r="GB247" s="6">
        <v>9.5729166666666671E-2</v>
      </c>
      <c r="GC247" s="6">
        <v>0.3651388888888889</v>
      </c>
      <c r="GD247" s="7">
        <v>2.7071759259259261E-2</v>
      </c>
      <c r="GE247" s="6">
        <v>1.382824074074074</v>
      </c>
      <c r="GF247" s="6">
        <v>0.89453703703703702</v>
      </c>
      <c r="GG247" s="6">
        <v>1.2406828703703701</v>
      </c>
      <c r="GH247" s="6">
        <v>0.5430787037037037</v>
      </c>
      <c r="GI247" s="7">
        <v>0.34559027777777779</v>
      </c>
      <c r="GJ247" s="6">
        <v>0.819849537037037</v>
      </c>
      <c r="GK247" s="6">
        <v>1.197280092592593</v>
      </c>
      <c r="GL247" s="6">
        <v>0.49667824074074068</v>
      </c>
      <c r="GM247" s="6">
        <v>0.3363888888888889</v>
      </c>
      <c r="GN247" s="7">
        <v>0.32633101851851848</v>
      </c>
      <c r="GO247" s="6">
        <v>0.14721064814814819</v>
      </c>
      <c r="GP247" s="6">
        <v>0.47457175925925932</v>
      </c>
      <c r="GQ247" s="6">
        <v>0.1564699074074074</v>
      </c>
      <c r="GR247" s="6">
        <v>0.79464120370370372</v>
      </c>
      <c r="GS247" s="7">
        <v>1.213946759259259</v>
      </c>
      <c r="GT247" s="6">
        <v>1.4944560185185189</v>
      </c>
      <c r="GU247" s="6">
        <v>0.43087962962962961</v>
      </c>
      <c r="GV247" s="6">
        <v>0.37359953703703702</v>
      </c>
      <c r="GW247" s="6">
        <v>0.52258101851851857</v>
      </c>
      <c r="GX247" s="7">
        <v>0.37403935185185178</v>
      </c>
      <c r="GY247" s="6">
        <v>0.44140046296296298</v>
      </c>
      <c r="GZ247" s="6">
        <v>0.9261342592592593</v>
      </c>
      <c r="HA247" s="6">
        <v>0.89628472222222222</v>
      </c>
      <c r="HB247" s="6">
        <v>1.20650462962963</v>
      </c>
      <c r="HC247" s="7">
        <v>0.37136574074074069</v>
      </c>
      <c r="HD247" s="6">
        <v>0.63113425925925926</v>
      </c>
      <c r="HE247" s="6">
        <v>1.4650000000000001</v>
      </c>
      <c r="HF247" s="6">
        <v>1.219513888888889</v>
      </c>
      <c r="HG247" s="6">
        <v>0.43313657407407408</v>
      </c>
      <c r="HH247" s="7">
        <v>0.91675925925925927</v>
      </c>
      <c r="HI247" s="6">
        <v>1.207407407407407</v>
      </c>
      <c r="HJ247" s="6">
        <v>0.43596064814814822</v>
      </c>
      <c r="HK247" s="6">
        <v>1.4823842592592591</v>
      </c>
      <c r="HL247" s="6">
        <v>0.1155092592592593</v>
      </c>
      <c r="HM247" s="7">
        <v>1.2160995370370371</v>
      </c>
      <c r="HN247" s="6">
        <v>0.53245370370370371</v>
      </c>
      <c r="HO247" s="6">
        <v>0.37136574074074069</v>
      </c>
      <c r="HP247" s="6">
        <v>0.35245370370370371</v>
      </c>
      <c r="HQ247" s="6">
        <v>0.47930555555555548</v>
      </c>
      <c r="HR247" s="7">
        <v>1.5045717592592589</v>
      </c>
      <c r="HS247" s="6">
        <v>0.37969907407407399</v>
      </c>
      <c r="HT247" s="6">
        <v>0.2316087962962963</v>
      </c>
      <c r="HU247" s="6">
        <v>0.90335648148148151</v>
      </c>
      <c r="HV247" s="6">
        <v>1.5054861111111111</v>
      </c>
      <c r="HW247" s="7">
        <v>0.15957175925925929</v>
      </c>
      <c r="HX247" s="6">
        <v>0.72979166666666662</v>
      </c>
      <c r="HY247" s="6">
        <v>0.48553240740740738</v>
      </c>
      <c r="HZ247" s="6">
        <v>1.0324074074074071E-2</v>
      </c>
      <c r="IA247" s="6">
        <v>1.7500000000000002E-2</v>
      </c>
      <c r="IB247" s="7">
        <v>0.2230439814814815</v>
      </c>
      <c r="IC247" s="6">
        <v>0.31533564814814807</v>
      </c>
      <c r="ID247" s="6">
        <v>0.98085648148148152</v>
      </c>
      <c r="IE247" s="6">
        <v>0.89064814814814819</v>
      </c>
      <c r="IF247" s="6">
        <v>1.3235648148148149</v>
      </c>
      <c r="IG247" s="7">
        <v>0.88278935185185181</v>
      </c>
      <c r="IH247" s="6">
        <v>0.7446180555555556</v>
      </c>
      <c r="II247" s="6">
        <v>0.49716435185185193</v>
      </c>
      <c r="IJ247" s="6">
        <v>0.80284722222222227</v>
      </c>
      <c r="IK247" s="6">
        <v>0.35175925925925933</v>
      </c>
      <c r="IL247" s="7">
        <v>0.19651620370370371</v>
      </c>
      <c r="IN247" s="6">
        <v>1.20099537037037</v>
      </c>
      <c r="IO247" s="6">
        <v>0.91836805555555556</v>
      </c>
      <c r="IP247" s="6">
        <v>0.5143402777777778</v>
      </c>
      <c r="IQ247" s="7">
        <v>0.1909837962962963</v>
      </c>
      <c r="IR247" s="6">
        <v>1.2113194444444439</v>
      </c>
      <c r="IS247" s="6">
        <v>1.0650925925925929</v>
      </c>
      <c r="IT247" s="6">
        <v>1.4764351851851849</v>
      </c>
      <c r="IU247" s="6">
        <v>0.25498842592592591</v>
      </c>
      <c r="IV247" s="7">
        <v>0.48716435185185192</v>
      </c>
      <c r="IW247" s="6">
        <v>0.34464120370370371</v>
      </c>
      <c r="IX247" s="6">
        <v>0.42542824074074082</v>
      </c>
      <c r="IY247" s="6">
        <v>0.45056712962962958</v>
      </c>
      <c r="IZ247" s="6">
        <v>0.43979166666666669</v>
      </c>
      <c r="JA247" s="7">
        <v>0.37540509259259258</v>
      </c>
      <c r="JB247" s="6">
        <v>0.34069444444444452</v>
      </c>
      <c r="JC247" s="6">
        <v>0.37259259259259259</v>
      </c>
      <c r="JD247" s="6">
        <v>0.45811342592592591</v>
      </c>
      <c r="JE247" s="6">
        <v>0.36502314814814812</v>
      </c>
      <c r="JF247" s="7">
        <v>0.41245370370370371</v>
      </c>
      <c r="JH247" s="6">
        <v>0.40063657407407399</v>
      </c>
      <c r="JI247" s="6">
        <v>6.9293981481481484E-2</v>
      </c>
      <c r="JJ247" s="6">
        <v>1.214467592592593</v>
      </c>
      <c r="JK247" s="7">
        <v>0.3772685185185185</v>
      </c>
      <c r="JL247" s="6">
        <v>0.36660879629629628</v>
      </c>
      <c r="JM247" s="6">
        <v>0.5634837962962963</v>
      </c>
      <c r="JN247" s="6">
        <v>0.43646990740740738</v>
      </c>
      <c r="JO247" s="6">
        <v>1.2015740740740739</v>
      </c>
      <c r="JP247" s="7">
        <v>0.36715277777777777</v>
      </c>
      <c r="JQ247" s="6">
        <v>0.44871527777777781</v>
      </c>
      <c r="JR247" s="6">
        <v>0.44234953703703711</v>
      </c>
      <c r="JS247" s="6">
        <v>0.7068402777777778</v>
      </c>
      <c r="JT247" s="6">
        <v>0.37190972222222218</v>
      </c>
      <c r="JU247" s="7">
        <v>0.60454861111111113</v>
      </c>
      <c r="JV247" s="6">
        <v>1.166238425925926</v>
      </c>
      <c r="JW247" s="6">
        <v>1.21212962962963</v>
      </c>
      <c r="JX247" s="6">
        <v>0.72443287037037041</v>
      </c>
      <c r="JY247" s="6">
        <v>0.20144675925925931</v>
      </c>
      <c r="JZ247" s="7">
        <v>0.36876157407407412</v>
      </c>
      <c r="KA247" s="6">
        <v>1.494155092592593</v>
      </c>
      <c r="KB247" s="6">
        <v>0.13403935185185181</v>
      </c>
      <c r="KC247" s="6">
        <v>0.3288888888888889</v>
      </c>
      <c r="KD247" s="6">
        <v>0.37071759259259263</v>
      </c>
      <c r="KE247" s="7">
        <v>0.19140046296296301</v>
      </c>
      <c r="KF247" s="6">
        <v>8.1527777777777782E-2</v>
      </c>
      <c r="KG247" s="6">
        <v>0.83408564814814812</v>
      </c>
      <c r="KH247" s="6">
        <v>1.185925925925926</v>
      </c>
      <c r="KI247" s="6">
        <v>0.62449074074074074</v>
      </c>
      <c r="KJ247" s="7">
        <v>1.194456018518518</v>
      </c>
      <c r="KK247" s="6">
        <v>0.16667824074074081</v>
      </c>
      <c r="KL247" s="6">
        <v>1.18</v>
      </c>
      <c r="KM247" s="6">
        <v>0.1040625</v>
      </c>
      <c r="KN247" s="6">
        <v>1.480509259259259</v>
      </c>
      <c r="KO247" s="7">
        <v>0.48578703703703702</v>
      </c>
      <c r="KP247" s="6">
        <v>0.19064814814814809</v>
      </c>
      <c r="KQ247" s="6">
        <v>0.24376157407407409</v>
      </c>
      <c r="KR247" s="6">
        <v>1.4971759259259261</v>
      </c>
      <c r="KS247" s="6">
        <v>0.47085648148148151</v>
      </c>
      <c r="KT247" s="7">
        <v>1.514606481481481</v>
      </c>
      <c r="KU247" s="6">
        <v>0.38089120370370372</v>
      </c>
      <c r="KV247" s="6">
        <v>0.44927083333333329</v>
      </c>
      <c r="KW247" s="6">
        <v>0.60173611111111114</v>
      </c>
      <c r="KX247" s="6">
        <v>2.3773148148148151E-2</v>
      </c>
      <c r="KY247" s="7">
        <v>0.46965277777777781</v>
      </c>
      <c r="KZ247" s="6">
        <v>0.48953703703703699</v>
      </c>
      <c r="LA247" s="6">
        <v>1.485243055555556</v>
      </c>
      <c r="LB247" s="6">
        <v>0.13336805555555559</v>
      </c>
      <c r="LC247" s="6">
        <v>0.92074074074074075</v>
      </c>
      <c r="LD247" s="7">
        <v>1.0391782407407411</v>
      </c>
      <c r="LE247" s="6">
        <v>0.37322916666666672</v>
      </c>
      <c r="LF247" s="6">
        <v>0.37146990740740737</v>
      </c>
      <c r="LG247" s="6">
        <v>4.8541666666666657E-2</v>
      </c>
      <c r="LH247" s="6">
        <v>1.2149074074074071</v>
      </c>
      <c r="LI247" s="7">
        <v>1.499340277777778</v>
      </c>
      <c r="LJ247" s="6">
        <v>0.27877314814814808</v>
      </c>
      <c r="LK247" s="6">
        <v>0.49204861111111109</v>
      </c>
      <c r="LL247" s="6">
        <v>1.4961111111111109</v>
      </c>
      <c r="LM247" s="6">
        <v>1.2009837962962959</v>
      </c>
      <c r="LN247" s="7">
        <v>0.36364583333333328</v>
      </c>
      <c r="LO247" s="6">
        <v>0.3724189814814815</v>
      </c>
      <c r="LP247" s="6">
        <v>0.80057870370370365</v>
      </c>
      <c r="LQ247" s="6">
        <v>0.90353009259259254</v>
      </c>
      <c r="LR247" s="6">
        <v>0.85887731481481477</v>
      </c>
      <c r="LS247" s="7">
        <v>0.4579050925925926</v>
      </c>
      <c r="LT247" s="6">
        <v>0.1018865740740741</v>
      </c>
      <c r="LU247" s="6">
        <v>0.49862268518518521</v>
      </c>
      <c r="LV247" s="6">
        <v>1.219409722222222</v>
      </c>
      <c r="LW247" s="6">
        <v>0.92251157407407403</v>
      </c>
      <c r="LX247" s="7">
        <v>0.45659722222222221</v>
      </c>
      <c r="LY247" s="6">
        <v>0.4535763888888889</v>
      </c>
      <c r="LZ247" s="6">
        <v>0.26189814814814821</v>
      </c>
      <c r="MA247" s="6">
        <v>0.30268518518518522</v>
      </c>
      <c r="MB247" s="6">
        <v>1.489571759259259</v>
      </c>
      <c r="MC247" s="7">
        <v>1.37724537037037</v>
      </c>
      <c r="MD247" s="6">
        <v>0.49078703703703702</v>
      </c>
      <c r="ME247" s="6">
        <v>1.211423611111111</v>
      </c>
      <c r="MF247" s="6">
        <v>0.67630787037037032</v>
      </c>
      <c r="MG247" s="6">
        <v>0.31839120370370372</v>
      </c>
      <c r="MH247" s="7">
        <v>0.5383796296296296</v>
      </c>
      <c r="MI247" s="6">
        <v>1.216631944444444</v>
      </c>
      <c r="MJ247" s="6">
        <v>1.214652777777778</v>
      </c>
      <c r="MK247" s="6">
        <v>0.47798611111111111</v>
      </c>
      <c r="ML247" s="6">
        <v>0.17120370370370369</v>
      </c>
      <c r="MM247" s="7">
        <v>0.43984953703703711</v>
      </c>
      <c r="MN247" s="6">
        <v>0.56559027777777782</v>
      </c>
      <c r="MO247" s="6">
        <v>0.31687500000000002</v>
      </c>
      <c r="MP247" s="6">
        <v>0.95579861111111108</v>
      </c>
      <c r="MQ247" s="6">
        <v>1.451921296296296</v>
      </c>
      <c r="MR247" s="7">
        <v>0.34239583333333329</v>
      </c>
      <c r="MS247" s="6">
        <v>0.97328703703703701</v>
      </c>
      <c r="MT247" s="6">
        <v>1.221643518518519</v>
      </c>
      <c r="MU247" s="6">
        <v>1.2112499999999999</v>
      </c>
      <c r="MV247" s="6">
        <v>0.19438657407407409</v>
      </c>
      <c r="MW247" s="7">
        <v>0.97888888888888892</v>
      </c>
      <c r="MX247" s="6">
        <v>0.61734953703703699</v>
      </c>
      <c r="MY247" s="6">
        <v>0.52908564814814818</v>
      </c>
      <c r="MZ247" s="6">
        <v>0.87945601851851851</v>
      </c>
      <c r="NA247" s="6">
        <v>0.48659722222222218</v>
      </c>
      <c r="NB247" s="7">
        <v>0.11641203703703699</v>
      </c>
      <c r="NC247" s="6">
        <v>0.48671296296296301</v>
      </c>
      <c r="ND247" s="6">
        <v>0.37234953703703699</v>
      </c>
      <c r="NE247" s="6">
        <v>1.0507986111111109</v>
      </c>
      <c r="NF247" s="6">
        <v>0.79494212962962962</v>
      </c>
      <c r="NG247" s="7">
        <v>0.26322916666666668</v>
      </c>
      <c r="NH247" s="6">
        <v>0.36</v>
      </c>
      <c r="NI247" s="6">
        <v>0.41740740740740739</v>
      </c>
      <c r="NJ247" s="6">
        <v>0.50590277777777781</v>
      </c>
      <c r="NK247" s="6">
        <v>0.43577546296296299</v>
      </c>
      <c r="NL247" s="7">
        <v>0.1517708333333333</v>
      </c>
      <c r="NM247" s="6">
        <v>1.395</v>
      </c>
      <c r="NN247" s="6">
        <v>0.57387731481481485</v>
      </c>
      <c r="NO247" s="6">
        <v>1.2082407407407409</v>
      </c>
      <c r="NP247" s="6">
        <v>0.40004629629629629</v>
      </c>
      <c r="NQ247" s="7">
        <v>0.17322916666666671</v>
      </c>
      <c r="NR247" s="6">
        <v>0.17004629629629631</v>
      </c>
      <c r="NS247" s="6">
        <v>0.45687499999999998</v>
      </c>
      <c r="NT247" s="6">
        <v>1.3542708333333331</v>
      </c>
      <c r="NU247" s="6">
        <v>0.36422453703703711</v>
      </c>
      <c r="NV247" s="7">
        <v>0.69030092592592596</v>
      </c>
      <c r="NW247" s="6">
        <v>0.32226851851851851</v>
      </c>
      <c r="NX247" s="6">
        <v>0.31247685185185192</v>
      </c>
      <c r="NY247" s="6">
        <v>0.41172453703703699</v>
      </c>
      <c r="NZ247" s="6">
        <v>0.5301851851851852</v>
      </c>
      <c r="OA247" s="7">
        <v>0.4840740740740741</v>
      </c>
      <c r="OB247" s="6">
        <v>1.213773148148148</v>
      </c>
      <c r="OC247" s="6">
        <v>1.4848379629629631</v>
      </c>
      <c r="OD247" s="6">
        <v>1.191689814814815</v>
      </c>
      <c r="OE247" s="6">
        <v>0.37157407407407411</v>
      </c>
      <c r="OF247" s="7">
        <v>1.178587962962963</v>
      </c>
      <c r="OG247" s="6">
        <v>0.25813657407407409</v>
      </c>
      <c r="OH247" s="6">
        <v>1.226388888888889</v>
      </c>
      <c r="OI247" s="6">
        <v>0.91740740740740745</v>
      </c>
      <c r="OJ247" s="6">
        <v>0.41630787037037043</v>
      </c>
      <c r="OK247" s="7">
        <v>1.1958333333333331</v>
      </c>
      <c r="OL247" s="6">
        <v>0.81594907407407402</v>
      </c>
      <c r="OM247" s="6">
        <v>1.4239120370370371</v>
      </c>
      <c r="ON247" s="6">
        <v>0.36752314814814813</v>
      </c>
      <c r="OO247" s="6">
        <v>0.19346064814814809</v>
      </c>
      <c r="OP247" s="7">
        <v>0.90762731481481485</v>
      </c>
      <c r="OQ247" s="6">
        <v>0.9422800925925926</v>
      </c>
      <c r="OS247" s="6">
        <v>0.37928240740740737</v>
      </c>
      <c r="OT247" s="6">
        <v>0.52780092592592598</v>
      </c>
      <c r="OU247" s="7">
        <v>0.44015046296296301</v>
      </c>
      <c r="OV247" s="6">
        <v>0.2363078703703704</v>
      </c>
      <c r="OW247" s="6">
        <v>1.2262037037037039</v>
      </c>
      <c r="OX247" s="6">
        <v>1.2156134259259259</v>
      </c>
      <c r="OY247" s="6">
        <v>0.31209490740740742</v>
      </c>
      <c r="OZ247" s="7">
        <v>1.0604629629629629</v>
      </c>
      <c r="PA247" s="6">
        <v>0.40342592592592591</v>
      </c>
      <c r="PB247" s="6">
        <v>0.14815972222222221</v>
      </c>
      <c r="PC247" s="6">
        <v>1.143518518518519</v>
      </c>
      <c r="PD247" s="6">
        <v>1.2145023148148151</v>
      </c>
      <c r="PE247" s="7">
        <v>0.27361111111111108</v>
      </c>
      <c r="PF247" s="6">
        <v>0.25487268518518519</v>
      </c>
      <c r="PG247" s="6">
        <v>0.23822916666666669</v>
      </c>
      <c r="PH247" s="6">
        <v>1.21525462962963</v>
      </c>
      <c r="PI247" s="6">
        <v>0.4815740740740741</v>
      </c>
      <c r="PJ247" s="7">
        <v>0.36864583333333328</v>
      </c>
      <c r="PK247" s="6">
        <v>0.47495370370370371</v>
      </c>
      <c r="PL247" s="6">
        <v>0.29831018518518521</v>
      </c>
      <c r="PM247" s="6">
        <v>0.39200231481481479</v>
      </c>
      <c r="PN247" s="6">
        <v>0.37020833333333331</v>
      </c>
      <c r="PO247" s="7">
        <v>0.66038194444444442</v>
      </c>
      <c r="PP247" s="6">
        <v>0.50093750000000004</v>
      </c>
      <c r="PQ247" s="6">
        <v>0.37093749999999998</v>
      </c>
      <c r="PR247" s="6">
        <v>0.22042824074074069</v>
      </c>
      <c r="PS247" s="6">
        <v>0.17693287037037039</v>
      </c>
      <c r="PT247" s="7">
        <v>0.36834490740740738</v>
      </c>
      <c r="PU247" s="6">
        <v>0.43700231481481477</v>
      </c>
      <c r="PV247" s="6">
        <v>0.33717592592592588</v>
      </c>
      <c r="PW247" s="6">
        <v>0.17759259259259261</v>
      </c>
      <c r="PX247" s="6">
        <v>0.34791666666666671</v>
      </c>
      <c r="PY247" s="7">
        <v>0.49291666666666673</v>
      </c>
      <c r="PZ247" s="6">
        <v>0.85781249999999998</v>
      </c>
      <c r="QA247" s="6">
        <v>0.1081944444444444</v>
      </c>
      <c r="QB247" s="6">
        <v>0.42745370370370372</v>
      </c>
      <c r="QC247" s="6">
        <v>0.4019212962962963</v>
      </c>
      <c r="QD247" s="7">
        <v>0.40584490740740742</v>
      </c>
      <c r="QE247" s="6">
        <v>0.49365740740740738</v>
      </c>
      <c r="QF247" s="6">
        <v>0.92530092592592594</v>
      </c>
      <c r="QG247" s="6">
        <v>0.92615740740740737</v>
      </c>
      <c r="QH247" s="6">
        <v>0.53637731481481477</v>
      </c>
      <c r="QI247" s="7">
        <v>1.3192708333333329</v>
      </c>
      <c r="QJ247" s="6">
        <v>0.22245370370370371</v>
      </c>
      <c r="QK247" s="6">
        <v>1.4805324074074071</v>
      </c>
      <c r="QL247" s="6">
        <v>0.11782407407407409</v>
      </c>
      <c r="QM247" s="6">
        <v>0.16312499999999999</v>
      </c>
      <c r="QN247" s="7">
        <v>0.54668981481481482</v>
      </c>
      <c r="QO247" s="6">
        <v>0.36310185185185179</v>
      </c>
      <c r="QP247" s="6">
        <v>0.32572916666666668</v>
      </c>
      <c r="QQ247" s="6">
        <v>0.53215277777777781</v>
      </c>
      <c r="QR247" s="6">
        <v>1.4789583333333329</v>
      </c>
      <c r="QS247" s="7">
        <v>0.76068287037037041</v>
      </c>
      <c r="QT247" s="6">
        <v>0.32953703703703702</v>
      </c>
      <c r="QU247" s="6">
        <v>0.14337962962962961</v>
      </c>
      <c r="QV247" s="6">
        <v>0.33734953703703702</v>
      </c>
      <c r="QW247" s="6">
        <v>1.2091319444444439</v>
      </c>
      <c r="QX247" s="7">
        <v>1.166342592592593</v>
      </c>
      <c r="QY247" s="6">
        <v>1.211435185185185</v>
      </c>
      <c r="QZ247" s="6">
        <v>1.4878009259259259</v>
      </c>
      <c r="RA247" s="6">
        <v>0.4820949074074074</v>
      </c>
      <c r="RB247" s="6">
        <v>0.1668055555555556</v>
      </c>
      <c r="RC247" s="7">
        <v>1.2206250000000001</v>
      </c>
      <c r="RD247" s="6">
        <v>0.52381944444444439</v>
      </c>
      <c r="RE247" s="6">
        <v>1.207164351851852</v>
      </c>
      <c r="RF247" s="6">
        <v>1.213993055555556</v>
      </c>
      <c r="RG247" s="6">
        <v>1.104664351851852</v>
      </c>
      <c r="RH247" s="7">
        <v>0.77189814814814817</v>
      </c>
      <c r="RI247" s="6">
        <v>0.44895833333333329</v>
      </c>
      <c r="RJ247" s="6">
        <v>0.80394675925925929</v>
      </c>
      <c r="RK247" s="6">
        <v>1.213553240740741</v>
      </c>
      <c r="RL247" s="6">
        <v>1.4969097222222221</v>
      </c>
      <c r="RM247" s="7">
        <v>0.38753472222222218</v>
      </c>
      <c r="RN247" s="6">
        <v>8.925925925925926E-2</v>
      </c>
      <c r="RO247" s="6">
        <v>1.245856481481481</v>
      </c>
      <c r="RP247" s="6">
        <v>0.34597222222222218</v>
      </c>
      <c r="RQ247" s="6">
        <v>6.895833333333333E-2</v>
      </c>
      <c r="RR247" s="7">
        <v>0.71592592592592597</v>
      </c>
      <c r="RS247" s="6">
        <v>0.77553240740740736</v>
      </c>
      <c r="RT247" s="6">
        <v>0.75559027777777776</v>
      </c>
      <c r="RU247" s="6">
        <v>1.189363425925926</v>
      </c>
      <c r="RV247" s="6">
        <v>0.89841435185185181</v>
      </c>
      <c r="RW247" s="7">
        <v>0.43188657407407399</v>
      </c>
      <c r="RX247" s="6">
        <v>0.47898148148148151</v>
      </c>
      <c r="RY247" s="6">
        <v>0.13797453703703699</v>
      </c>
      <c r="RZ247" s="6">
        <v>0.56906250000000003</v>
      </c>
      <c r="SA247" s="6">
        <v>1.0667476851851849</v>
      </c>
      <c r="SB247" s="7">
        <v>0.53596064814814814</v>
      </c>
      <c r="SC247" s="6">
        <v>0.41255787037037039</v>
      </c>
      <c r="SD247" s="6">
        <v>0.31991898148148151</v>
      </c>
      <c r="SE247" s="6">
        <v>1.0568981481481481</v>
      </c>
      <c r="SF247" s="6">
        <v>0.87087962962962961</v>
      </c>
      <c r="SG247" s="7">
        <v>0.41587962962962971</v>
      </c>
      <c r="SH247" s="6">
        <v>0.38449074074074069</v>
      </c>
      <c r="SI247" s="6">
        <v>0.37291666666666667</v>
      </c>
      <c r="SJ247" s="6">
        <v>0.4861111111111111</v>
      </c>
      <c r="SK247" s="6">
        <v>0.22369212962962959</v>
      </c>
      <c r="SL247" s="7">
        <v>0.22233796296296299</v>
      </c>
      <c r="SM247" s="6">
        <v>0.46475694444444438</v>
      </c>
      <c r="SN247" s="6">
        <v>1.4882175925925929</v>
      </c>
      <c r="SO247" s="6">
        <v>0.36071759259259262</v>
      </c>
      <c r="SP247" s="6">
        <v>0.80865740740740744</v>
      </c>
      <c r="SQ247" s="7">
        <v>1.470925925925926</v>
      </c>
      <c r="SR247" s="6">
        <v>1.7951388888888892E-2</v>
      </c>
      <c r="SS247" s="6">
        <v>1.477569444444444</v>
      </c>
      <c r="ST247" s="6">
        <v>1.0784259259259259</v>
      </c>
      <c r="SU247" s="6">
        <v>1.2182060185185191</v>
      </c>
      <c r="SV247" s="7">
        <v>0.80773148148148144</v>
      </c>
      <c r="SW247" s="6">
        <v>0.4619212962962963</v>
      </c>
      <c r="SX247" s="6">
        <v>8.1365740740740738E-2</v>
      </c>
      <c r="SY247" s="6">
        <v>1.216458333333333</v>
      </c>
      <c r="SZ247" s="6">
        <v>0.17596064814814821</v>
      </c>
      <c r="TA247" s="7">
        <v>0.80839120370370365</v>
      </c>
      <c r="TB247" s="6">
        <v>0.46979166666666672</v>
      </c>
      <c r="TC247" s="6">
        <v>0.59729166666666667</v>
      </c>
      <c r="TD247" s="6">
        <v>0.37777777777777782</v>
      </c>
      <c r="TE247" s="6">
        <v>0.4755671296296296</v>
      </c>
      <c r="TF247" s="7">
        <v>1.211921296296296</v>
      </c>
      <c r="TG247" s="6">
        <v>0.48788194444444438</v>
      </c>
      <c r="TH247" s="6">
        <v>1.3921643518518521</v>
      </c>
      <c r="TI247" s="6">
        <v>0.25012731481481482</v>
      </c>
      <c r="TJ247" s="6">
        <v>0.31741898148148151</v>
      </c>
      <c r="TK247" s="7">
        <v>0.47271990740740738</v>
      </c>
      <c r="TL247" s="6">
        <v>0.48777777777777781</v>
      </c>
      <c r="TM247" s="6">
        <v>0.36446759259259259</v>
      </c>
      <c r="TN247" s="6">
        <v>0.48480324074074072</v>
      </c>
      <c r="TO247" s="6">
        <v>0.49145833333333327</v>
      </c>
      <c r="TP247" s="7">
        <v>0.1130671296296296</v>
      </c>
      <c r="TQ247" s="6">
        <v>1.4589467592592591</v>
      </c>
      <c r="TR247" s="6">
        <v>0.44594907407407408</v>
      </c>
      <c r="TS247" s="6">
        <v>0.89437500000000003</v>
      </c>
      <c r="TT247" s="6">
        <v>0.95437499999999997</v>
      </c>
      <c r="TU247" s="7">
        <v>0.41165509259259259</v>
      </c>
      <c r="TV247" s="6">
        <v>1.5018750000000001</v>
      </c>
      <c r="TW247" s="6">
        <v>0.97259259259259256</v>
      </c>
      <c r="TX247" s="6">
        <v>0.36872685185185178</v>
      </c>
      <c r="TY247" s="6">
        <v>0.70343750000000005</v>
      </c>
      <c r="TZ247" s="7">
        <v>0.48614583333333328</v>
      </c>
      <c r="UA247" s="6">
        <v>0.33629629629629632</v>
      </c>
      <c r="UB247" s="6">
        <v>0.23855324074074069</v>
      </c>
      <c r="UC247" s="6">
        <v>1.5429745370370369</v>
      </c>
      <c r="UD247" s="6">
        <v>0.47173611111111108</v>
      </c>
      <c r="UE247" s="7">
        <v>0.79362268518518519</v>
      </c>
      <c r="UF247" s="6">
        <v>0.34449074074074082</v>
      </c>
      <c r="UG247" s="6">
        <v>1.202256944444444</v>
      </c>
      <c r="UH247" s="6">
        <v>0.112349537037037</v>
      </c>
      <c r="UI247" s="6">
        <v>1.419363425925926</v>
      </c>
      <c r="UJ247" s="7">
        <v>0.40269675925925918</v>
      </c>
      <c r="UK247" s="6">
        <v>1.2099652777777781</v>
      </c>
      <c r="UL247" s="6">
        <v>0.95670138888888889</v>
      </c>
      <c r="UM247" s="6">
        <v>0.47724537037037029</v>
      </c>
      <c r="UN247" s="6">
        <v>0.54142361111111115</v>
      </c>
      <c r="UO247" s="7">
        <v>0.54071759259259256</v>
      </c>
      <c r="UP247" s="6">
        <v>0.47787037037037039</v>
      </c>
      <c r="UQ247" s="6">
        <v>0.91986111111111113</v>
      </c>
      <c r="UR247" s="6">
        <v>0.92531249999999998</v>
      </c>
      <c r="US247" s="6">
        <v>0.90952546296296299</v>
      </c>
      <c r="UT247" s="7">
        <v>0.17515046296296299</v>
      </c>
      <c r="UU247" s="6">
        <v>0.40751157407407412</v>
      </c>
      <c r="UV247" s="6">
        <v>0.54603009259259261</v>
      </c>
      <c r="UW247" s="6">
        <v>0.59211805555555552</v>
      </c>
      <c r="UX247" s="6">
        <v>0.39337962962962958</v>
      </c>
      <c r="UY247" s="7">
        <v>1.068981481481482</v>
      </c>
      <c r="UZ247" s="6">
        <v>1.4812847222222221</v>
      </c>
      <c r="VA247" s="6">
        <v>0.23325231481481479</v>
      </c>
      <c r="VB247" s="6">
        <v>0.43938657407407411</v>
      </c>
      <c r="VC247" s="6">
        <v>0.44901620370370371</v>
      </c>
      <c r="VD247" s="7">
        <v>0.44807870370370367</v>
      </c>
      <c r="VE247" s="6">
        <v>0.76694444444444443</v>
      </c>
      <c r="VF247" s="6">
        <v>0.90909722222222222</v>
      </c>
      <c r="VG247" s="6">
        <v>0.1408217592592593</v>
      </c>
      <c r="VH247" s="6">
        <v>0.70805555555555555</v>
      </c>
      <c r="VI247" s="7">
        <v>1.2172800925925931</v>
      </c>
      <c r="VJ247" s="6">
        <v>1.120405092592593</v>
      </c>
      <c r="VK247" s="6">
        <v>0.53024305555555551</v>
      </c>
      <c r="VL247" s="6">
        <v>0.51973379629629635</v>
      </c>
      <c r="VM247" s="6">
        <v>1.445798611111111</v>
      </c>
      <c r="VN247" s="7">
        <v>0.45761574074074068</v>
      </c>
      <c r="VO247" s="6">
        <v>1.213020833333333</v>
      </c>
      <c r="VP247" s="6">
        <v>1.2150925925925931</v>
      </c>
      <c r="VQ247" s="6">
        <v>0.44085648148148149</v>
      </c>
      <c r="VR247" s="6">
        <v>0.59372685185185181</v>
      </c>
      <c r="VS247" s="7">
        <v>1.1914583333333331</v>
      </c>
      <c r="VT247" s="6">
        <v>0.36495370370370372</v>
      </c>
      <c r="VU247" s="6">
        <v>0.56848379629629631</v>
      </c>
      <c r="VV247" s="6">
        <v>0.1955324074074074</v>
      </c>
      <c r="VW247" s="6">
        <v>0.36550925925925931</v>
      </c>
      <c r="VX247" s="7">
        <v>1.4859259259259261</v>
      </c>
      <c r="VY247" s="6">
        <v>0.12998842592592591</v>
      </c>
      <c r="VZ247" s="6">
        <v>0.27856481481481482</v>
      </c>
      <c r="WA247" s="6">
        <v>1.0695717592592591</v>
      </c>
      <c r="WB247" s="6">
        <v>1.202685185185185</v>
      </c>
      <c r="WC247" s="7">
        <v>1.2214004629629629</v>
      </c>
      <c r="WD247" s="6">
        <v>1.516319444444445</v>
      </c>
      <c r="WE247" s="6">
        <v>0.1930439814814815</v>
      </c>
      <c r="WF247" s="6">
        <v>0.48372685185185182</v>
      </c>
      <c r="WG247" s="6">
        <v>0.25858796296296288</v>
      </c>
      <c r="WH247" s="7">
        <v>1.168356481481482</v>
      </c>
      <c r="WI247" s="6">
        <v>0.46059027777777778</v>
      </c>
      <c r="WJ247" s="6">
        <v>0.62178240740740742</v>
      </c>
      <c r="WK247" s="6">
        <v>0.40804398148148152</v>
      </c>
      <c r="WL247" s="6">
        <v>0.37094907407407413</v>
      </c>
      <c r="WM247" s="7">
        <v>0.39944444444444438</v>
      </c>
      <c r="WN247" s="6">
        <v>0.54533564814814817</v>
      </c>
      <c r="WO247" s="6">
        <v>0.36760416666666668</v>
      </c>
      <c r="WP247" s="6">
        <v>0.36984953703703699</v>
      </c>
      <c r="WQ247" s="6">
        <v>0.3651388888888889</v>
      </c>
      <c r="WR247" s="7">
        <v>0.14789351851851851</v>
      </c>
      <c r="WS247" s="6">
        <v>1.221863425925926</v>
      </c>
      <c r="WT247" s="6">
        <v>0.45050925925925928</v>
      </c>
      <c r="WU247" s="6">
        <v>0.46451388888888889</v>
      </c>
      <c r="WV247" s="6">
        <v>0.20402777777777781</v>
      </c>
      <c r="WW247" s="7">
        <v>0.13421296296296301</v>
      </c>
      <c r="WX247" s="6">
        <v>0.46827546296296302</v>
      </c>
      <c r="WY247" s="6">
        <v>0.20353009259259261</v>
      </c>
      <c r="WZ247" s="6">
        <v>0.60105324074074074</v>
      </c>
      <c r="XA247" s="6">
        <v>0.36603009259259262</v>
      </c>
      <c r="XB247" s="7">
        <v>0.55891203703703707</v>
      </c>
      <c r="XC247" s="6">
        <v>0.42188657407407409</v>
      </c>
      <c r="XD247" s="6">
        <v>0.33521990740740742</v>
      </c>
      <c r="XE247" s="6">
        <v>1.19099537037037</v>
      </c>
      <c r="XF247" s="6">
        <v>0.35856481481481478</v>
      </c>
      <c r="XG247" s="7">
        <v>0.91435185185185186</v>
      </c>
      <c r="XH247" s="6">
        <v>0.21586805555555549</v>
      </c>
      <c r="XI247" s="6">
        <v>0.82516203703703705</v>
      </c>
      <c r="XJ247" s="6">
        <v>0.49362268518518521</v>
      </c>
      <c r="XK247" s="6">
        <v>0.37432870370370369</v>
      </c>
      <c r="XL247" s="7">
        <v>1.211712962962963</v>
      </c>
      <c r="XM247" s="6">
        <v>0.37594907407407407</v>
      </c>
      <c r="XN247" s="6">
        <v>1.518043981481481</v>
      </c>
      <c r="XO247" s="6">
        <v>2.6504629629629631E-2</v>
      </c>
      <c r="XP247" s="6">
        <v>0.29694444444444451</v>
      </c>
      <c r="XQ247" s="7">
        <v>0.18038194444444439</v>
      </c>
      <c r="XR247" s="6">
        <v>0.1862847222222222</v>
      </c>
      <c r="XS247" s="6">
        <v>1.4888773148148149</v>
      </c>
      <c r="XT247" s="6">
        <v>0.69787037037037036</v>
      </c>
      <c r="XU247" s="6">
        <v>1.194212962962963</v>
      </c>
      <c r="XV247" s="7">
        <v>0.55670138888888887</v>
      </c>
      <c r="XW247" s="6">
        <v>1.0641319444444439</v>
      </c>
      <c r="XX247" s="6">
        <v>0.5939699074074074</v>
      </c>
      <c r="XY247" s="6">
        <v>0.4221759259259259</v>
      </c>
      <c r="XZ247" s="6">
        <v>1.484606481481481</v>
      </c>
      <c r="YA247" s="7">
        <v>0.43619212962962961</v>
      </c>
      <c r="YB247" s="6">
        <v>1.2001504629629629</v>
      </c>
      <c r="YC247" s="6">
        <v>1.2128240740740741</v>
      </c>
      <c r="YD247" s="6">
        <v>1.049733796296296</v>
      </c>
      <c r="YE247" s="6">
        <v>0.18019675925925929</v>
      </c>
      <c r="YF247" s="7">
        <v>0.75202546296296291</v>
      </c>
      <c r="YG247" s="6">
        <v>0.27636574074074072</v>
      </c>
      <c r="YH247" s="6">
        <v>0.41410879629629632</v>
      </c>
      <c r="YI247" s="6">
        <v>0.236724537037037</v>
      </c>
      <c r="YJ247" s="6">
        <v>1.253668981481481</v>
      </c>
      <c r="YK247" s="7">
        <v>0.37011574074074072</v>
      </c>
      <c r="YL247" s="6">
        <v>0.1929976851851852</v>
      </c>
      <c r="YM247" s="6">
        <v>0.79423611111111114</v>
      </c>
      <c r="YN247" s="6">
        <v>0.86364583333333333</v>
      </c>
      <c r="YO247" s="6">
        <v>0.70680555555555558</v>
      </c>
      <c r="YP247" s="7">
        <v>1.1525115740740739</v>
      </c>
      <c r="YQ247" s="6">
        <v>0.76400462962962967</v>
      </c>
      <c r="YR247" s="6">
        <v>1.159606481481481</v>
      </c>
      <c r="YS247" s="6">
        <v>1.239340277777778</v>
      </c>
      <c r="YT247" s="6">
        <v>1.4927546296296299</v>
      </c>
      <c r="YU247" s="7">
        <v>1.190335648148148</v>
      </c>
      <c r="YV247" s="6">
        <v>1.2141898148148149</v>
      </c>
      <c r="YW247" s="6">
        <v>0.36479166666666668</v>
      </c>
      <c r="YX247" s="6">
        <v>0.80634259259259256</v>
      </c>
      <c r="YY247" s="6">
        <v>9.5983796296296303E-2</v>
      </c>
      <c r="YZ247" s="7">
        <v>0.35971064814814813</v>
      </c>
      <c r="ZA247" s="6">
        <v>0.53040509259259261</v>
      </c>
      <c r="ZB247" s="6">
        <v>1.222534722222222</v>
      </c>
      <c r="ZC247" s="6">
        <v>1.3221296296296301</v>
      </c>
      <c r="ZD247" s="6">
        <v>0.3636226851851852</v>
      </c>
      <c r="ZE247" s="7">
        <v>0.36277777777777781</v>
      </c>
      <c r="ZF247" s="6">
        <v>0.43649305555555562</v>
      </c>
      <c r="ZG247" s="6">
        <v>0.48033564814814822</v>
      </c>
      <c r="ZI247" s="6">
        <v>0.53082175925925923</v>
      </c>
      <c r="ZJ247" s="7">
        <v>0.90609953703703705</v>
      </c>
      <c r="ZK247" s="6">
        <v>0.5597685185185185</v>
      </c>
      <c r="ZL247" s="6">
        <v>0.9787731481481482</v>
      </c>
      <c r="ZM247" s="6">
        <v>0.21538194444444439</v>
      </c>
      <c r="ZN247" s="6">
        <v>1.202534722222222</v>
      </c>
      <c r="ZO247" s="7">
        <v>0.37101851851851853</v>
      </c>
      <c r="ZP247" s="6">
        <v>1.526782407407407</v>
      </c>
      <c r="ZQ247" s="6">
        <v>0.57673611111111112</v>
      </c>
      <c r="ZR247" s="6">
        <v>0.70105324074074071</v>
      </c>
      <c r="ZS247" s="6">
        <v>0.37568287037037029</v>
      </c>
      <c r="ZT247" s="7">
        <v>0.96263888888888893</v>
      </c>
      <c r="ZU247" s="6">
        <v>1.2105671296296301</v>
      </c>
      <c r="ZV247" s="6">
        <v>0.74806712962962962</v>
      </c>
      <c r="ZW247" s="6">
        <v>0.77091435185185186</v>
      </c>
      <c r="ZX247" s="6">
        <v>0.37118055555555562</v>
      </c>
      <c r="ZY247" s="7">
        <v>1.491956018518519</v>
      </c>
      <c r="ZZ247" s="6">
        <v>0.1698726851851852</v>
      </c>
      <c r="AAA247" s="6">
        <v>1.210833333333333</v>
      </c>
      <c r="AAB247" s="6">
        <v>0.37358796296296298</v>
      </c>
      <c r="AAC247" s="6">
        <v>0.48298611111111112</v>
      </c>
      <c r="AAD247" s="7">
        <v>0.90003472222222225</v>
      </c>
      <c r="AAE247" s="6">
        <v>1.476122685185185</v>
      </c>
      <c r="AAF247" s="6">
        <v>0.44894675925925931</v>
      </c>
      <c r="AAG247" s="6">
        <v>1.062997685185185</v>
      </c>
      <c r="AAH247" s="6">
        <v>0.77143518518518517</v>
      </c>
      <c r="AAI247" s="7">
        <v>1.202118055555556</v>
      </c>
      <c r="AAJ247" s="6">
        <v>0.89444444444444449</v>
      </c>
      <c r="AAK247" s="6">
        <v>2.6365740740740742E-2</v>
      </c>
      <c r="AAL247" s="6">
        <v>0.56292824074074077</v>
      </c>
      <c r="AAM247" s="6">
        <v>0.83406250000000004</v>
      </c>
      <c r="AAN247" s="7">
        <v>0.73348379629629634</v>
      </c>
      <c r="AAO247" s="6">
        <v>0.83644675925925926</v>
      </c>
      <c r="AAP247" s="6">
        <v>0.1110185185185185</v>
      </c>
      <c r="AAQ247" s="6">
        <v>1.334791666666667</v>
      </c>
      <c r="AAR247" s="6">
        <v>1.4044328703703699</v>
      </c>
      <c r="AAS247" s="7">
        <v>0.54394675925925928</v>
      </c>
      <c r="AAT247" s="6">
        <v>0.47023148148148147</v>
      </c>
      <c r="AAU247" s="6">
        <v>0.47238425925925931</v>
      </c>
      <c r="AAV247" s="6">
        <v>1.1767129629629629</v>
      </c>
      <c r="AAW247" s="6">
        <v>0.43395833333333328</v>
      </c>
      <c r="AAX247" s="7">
        <v>1.044756944444444</v>
      </c>
      <c r="AAY247" s="6">
        <v>0.81043981481481486</v>
      </c>
      <c r="AAZ247" s="6">
        <v>0.37135416666666671</v>
      </c>
      <c r="ABA247" s="6">
        <v>0.36732638888888891</v>
      </c>
      <c r="ABB247" s="6">
        <v>0.46383101851851849</v>
      </c>
      <c r="ABC247" s="7">
        <v>0.22945601851851849</v>
      </c>
      <c r="ABD247" s="6">
        <v>0.47040509259259261</v>
      </c>
      <c r="ABE247" s="6">
        <v>1.4975347222222219</v>
      </c>
      <c r="ABF247" s="6">
        <v>1.204444444444444</v>
      </c>
      <c r="ABG247" s="6">
        <v>1.210706018518519</v>
      </c>
      <c r="ABH247" s="7">
        <v>0.75370370370370365</v>
      </c>
      <c r="ABI247" s="6">
        <v>0.33547453703703711</v>
      </c>
      <c r="ABJ247" s="6">
        <v>1.54912037037037</v>
      </c>
      <c r="ABK247" s="6">
        <v>1.4918981481481479E-2</v>
      </c>
      <c r="ABL247" s="6">
        <v>1.1904745370370371</v>
      </c>
      <c r="ABM247" s="7">
        <v>1.4792939814814809</v>
      </c>
      <c r="ABN247" s="6">
        <v>1.2172916666666671</v>
      </c>
      <c r="ABO247" s="6">
        <v>1.4940046296296301</v>
      </c>
      <c r="ABP247" s="6">
        <v>1.396469907407407</v>
      </c>
      <c r="ABQ247" s="6">
        <v>1.478530092592593</v>
      </c>
      <c r="ABR247" s="7">
        <v>0.33778935185185183</v>
      </c>
      <c r="ABS247" s="6">
        <v>0.47069444444444453</v>
      </c>
      <c r="ABT247" s="6">
        <v>1.200787037037037</v>
      </c>
      <c r="ABU247" s="6">
        <v>0.4777777777777778</v>
      </c>
      <c r="ABV247" s="6">
        <v>1.327789351851852</v>
      </c>
      <c r="ABW247" s="7">
        <v>0.40402777777777782</v>
      </c>
      <c r="ABX247" s="6">
        <v>1.499606481481482</v>
      </c>
      <c r="ABY247" s="6">
        <v>0.37070601851851848</v>
      </c>
      <c r="ABZ247" s="6">
        <v>0.83020833333333333</v>
      </c>
      <c r="ACA247" s="6">
        <v>1.198935185185185</v>
      </c>
      <c r="ACB247" s="7">
        <v>0.77141203703703709</v>
      </c>
      <c r="ACC247" s="6">
        <v>0.35986111111111108</v>
      </c>
      <c r="ACD247" s="6">
        <v>0.25032407407407409</v>
      </c>
      <c r="ACE247" s="6">
        <v>0.38976851851851851</v>
      </c>
      <c r="ACF247" s="6">
        <v>2.5578703703703701E-2</v>
      </c>
      <c r="ACG247" s="7">
        <v>0.46041666666666659</v>
      </c>
      <c r="ACH247" s="6">
        <v>0.19974537037037041</v>
      </c>
      <c r="ACI247" s="6">
        <v>1.4843402777777781</v>
      </c>
      <c r="ACJ247" s="6">
        <v>0.3240277777777778</v>
      </c>
      <c r="ACK247" s="6">
        <v>0.48202546296296289</v>
      </c>
      <c r="ACL247" s="7">
        <v>0.50326388888888884</v>
      </c>
      <c r="ACM247" s="6">
        <v>1.2123958333333329</v>
      </c>
      <c r="ACN247" s="6">
        <v>1.488472222222222</v>
      </c>
      <c r="ACO247" s="6">
        <v>1.8217592592592591E-2</v>
      </c>
      <c r="ACP247" s="6">
        <v>0.4241435185185185</v>
      </c>
      <c r="ACQ247" s="7">
        <v>0.69218749999999996</v>
      </c>
      <c r="ACR247" s="6">
        <v>0.57142361111111106</v>
      </c>
      <c r="ACS247" s="6">
        <v>1.206226851851852</v>
      </c>
      <c r="ACT247" s="6">
        <v>0.47593750000000001</v>
      </c>
      <c r="ACU247" s="6">
        <v>1.412037037037037E-2</v>
      </c>
      <c r="ACV247" s="7">
        <v>1.4956018518518519</v>
      </c>
      <c r="ACW247" s="6">
        <v>7.0046296296296301E-2</v>
      </c>
      <c r="ACX247" s="6">
        <v>0.28813657407407411</v>
      </c>
      <c r="ACY247" s="6">
        <v>1.8807870370370371E-2</v>
      </c>
      <c r="ACZ247" s="6">
        <v>0.47924768518518518</v>
      </c>
      <c r="ADA247" s="7">
        <v>1.1389583333333331</v>
      </c>
      <c r="ADB247" s="6">
        <v>0.38450231481481478</v>
      </c>
      <c r="ADC247" s="6">
        <v>0.42905092592592592</v>
      </c>
      <c r="ADD247" s="6">
        <v>0.29276620370370371</v>
      </c>
      <c r="ADE247" s="6">
        <v>1.4401620370370369</v>
      </c>
      <c r="ADF247" s="7">
        <v>0.52127314814814818</v>
      </c>
      <c r="ADG247" s="6">
        <v>1.451053240740741</v>
      </c>
      <c r="ADH247" s="6">
        <v>1.0706828703703699</v>
      </c>
      <c r="ADI247" s="6">
        <v>1.4758796296296299</v>
      </c>
      <c r="ADJ247" s="6">
        <v>0.57564814814814813</v>
      </c>
      <c r="ADK247" s="7">
        <v>0.64351851851851849</v>
      </c>
      <c r="ADL247" s="6">
        <v>1.198831018518518</v>
      </c>
      <c r="ADM247" s="6">
        <v>1.2107523148148149</v>
      </c>
      <c r="ADN247" s="6">
        <v>1.166574074074074</v>
      </c>
      <c r="ADO247" s="6">
        <v>1.5014699074074069</v>
      </c>
      <c r="ADP247" s="7">
        <v>1.188842592592593</v>
      </c>
      <c r="ADQ247" s="6">
        <v>1.475208333333333</v>
      </c>
      <c r="ADR247" s="6">
        <v>1.4865972222222219</v>
      </c>
      <c r="ADS247" s="6">
        <v>1.3672337962962959</v>
      </c>
      <c r="ADT247" s="6">
        <v>1.1823263888888891</v>
      </c>
      <c r="ADU247" s="7">
        <v>0.60922453703703705</v>
      </c>
      <c r="ADV247" s="6">
        <v>1.4992592592592591</v>
      </c>
      <c r="ADW247" s="6">
        <v>1.509768518518519</v>
      </c>
      <c r="ADX247" s="6">
        <v>1.4815046296296299</v>
      </c>
      <c r="ADY247" s="6">
        <v>0.95575231481481482</v>
      </c>
      <c r="ADZ247" s="7">
        <v>1.0683217592592591</v>
      </c>
      <c r="AEA247" s="6">
        <v>0.42173611111111109</v>
      </c>
      <c r="AEB247" s="6">
        <v>0.75171296296296297</v>
      </c>
      <c r="AEC247" s="6">
        <v>1.2157870370370369</v>
      </c>
      <c r="AED247" s="6">
        <v>1.282071759259259</v>
      </c>
      <c r="AEE247" s="7">
        <v>1.480185185185185</v>
      </c>
      <c r="AEF247" s="6">
        <v>1.240856481481482</v>
      </c>
      <c r="AEG247" s="6">
        <v>1.47869212962963</v>
      </c>
      <c r="AEH247" s="6">
        <v>0.81556712962962963</v>
      </c>
      <c r="AEI247" s="6">
        <v>1.342581018518519</v>
      </c>
      <c r="AEJ247" s="7">
        <v>1.218101851851852</v>
      </c>
      <c r="AEK247" s="6">
        <v>1.5389467592592589</v>
      </c>
      <c r="AEL247" s="6">
        <v>1.1669444444444439</v>
      </c>
      <c r="AEM247" s="6">
        <v>0.80642361111111116</v>
      </c>
      <c r="AEN247" s="6">
        <v>0.59858796296296302</v>
      </c>
      <c r="AEO247" s="7">
        <v>0.194849537037037</v>
      </c>
      <c r="AEP247" s="6">
        <v>0.3463310185185185</v>
      </c>
      <c r="AEQ247" s="6">
        <v>0.96414351851851854</v>
      </c>
      <c r="AER247" s="6">
        <v>0.29148148148148151</v>
      </c>
      <c r="AES247" s="6">
        <v>1.4778472222222221</v>
      </c>
      <c r="AET247" s="7">
        <v>0.41313657407407411</v>
      </c>
      <c r="AEU247" s="6">
        <v>0.25012731481481482</v>
      </c>
      <c r="AEV247" s="6">
        <v>0.37134259259259261</v>
      </c>
      <c r="AEW247" s="6">
        <v>3.0428240740740738E-2</v>
      </c>
      <c r="AEX247" s="6">
        <v>1.4881944444444439</v>
      </c>
      <c r="AEY247" s="7">
        <v>0.44771990740740741</v>
      </c>
      <c r="AEZ247" s="6">
        <v>0.33325231481481482</v>
      </c>
      <c r="AFA247" s="6">
        <v>1.2404629629629631</v>
      </c>
      <c r="AFB247" s="6">
        <v>0.4871064814814815</v>
      </c>
      <c r="AFC247" s="6">
        <v>0.52913194444444445</v>
      </c>
      <c r="AFD247" s="7">
        <v>0.19196759259259261</v>
      </c>
      <c r="AFE247" s="6">
        <v>0.41915509259259259</v>
      </c>
      <c r="AFF247" s="6">
        <v>0.26997685185185177</v>
      </c>
      <c r="AFG247" s="6">
        <v>0.47065972222222219</v>
      </c>
      <c r="AFH247" s="6">
        <v>0.14587962962962961</v>
      </c>
      <c r="AFI247" s="7">
        <v>1.213726851851852</v>
      </c>
      <c r="AFJ247" s="6">
        <v>1.4954398148148149</v>
      </c>
      <c r="AFK247" s="6">
        <v>1.0673263888888891</v>
      </c>
      <c r="AFL247" s="6">
        <v>0.47895833333333332</v>
      </c>
      <c r="AFM247" s="6">
        <v>1.5053240740740741</v>
      </c>
      <c r="AFN247" s="7">
        <v>0.46334490740740741</v>
      </c>
      <c r="AFO247" s="6">
        <v>0.40315972222222218</v>
      </c>
      <c r="AFP247" s="6">
        <v>1.213275462962963</v>
      </c>
      <c r="AFQ247" s="6">
        <v>0.35379629629629628</v>
      </c>
      <c r="AFR247" s="6">
        <v>1.5856481481481478E-2</v>
      </c>
      <c r="AFS247" s="7">
        <v>1.392916666666667</v>
      </c>
      <c r="AFT247" s="6">
        <v>1.2671759259259261</v>
      </c>
      <c r="AFU247" s="6">
        <v>1.258645833333333</v>
      </c>
      <c r="AFV247" s="6">
        <v>0.52425925925925931</v>
      </c>
      <c r="AFW247" s="6">
        <v>0.74704861111111109</v>
      </c>
      <c r="AFX247" s="7">
        <v>1.1972106481481479</v>
      </c>
      <c r="AFY247" s="6">
        <v>0.49428240740740742</v>
      </c>
      <c r="AFZ247" s="6">
        <v>0.43961805555555561</v>
      </c>
      <c r="AGA247" s="6">
        <v>0.42325231481481479</v>
      </c>
      <c r="AGB247" s="6">
        <v>0.2258449074074074</v>
      </c>
      <c r="AGC247" s="7">
        <v>1.4814467592592591</v>
      </c>
      <c r="AGD247" s="6">
        <v>0.1459259259259259</v>
      </c>
      <c r="AGE247" s="6">
        <v>0.27446759259259262</v>
      </c>
      <c r="AGF247" s="6">
        <v>0.77718750000000003</v>
      </c>
      <c r="AGG247" s="6">
        <v>0.36891203703703701</v>
      </c>
      <c r="AGH247" s="7">
        <v>0.37759259259259259</v>
      </c>
      <c r="AGI247" s="6">
        <v>2.25462962962963E-2</v>
      </c>
      <c r="AGJ247" s="6">
        <v>0.60187500000000005</v>
      </c>
      <c r="AGK247" s="6">
        <v>1.469074074074074</v>
      </c>
      <c r="AGL247" s="6">
        <v>0.44141203703703702</v>
      </c>
      <c r="AGM247" s="7">
        <v>0.38896990740740739</v>
      </c>
      <c r="AGN247" s="6">
        <v>0.46405092592592601</v>
      </c>
      <c r="AGO247" s="6">
        <v>0.53189814814814818</v>
      </c>
      <c r="AGP247" s="6">
        <v>0.55298611111111107</v>
      </c>
      <c r="AGQ247" s="6">
        <v>0.3671875</v>
      </c>
      <c r="AGR247" s="7">
        <v>1.4844212962962959</v>
      </c>
      <c r="AGS247" s="6">
        <v>0.90614583333333332</v>
      </c>
      <c r="AGT247" s="6">
        <v>1.193206018518518</v>
      </c>
      <c r="AGU247" s="6">
        <v>0.98724537037037041</v>
      </c>
      <c r="AGV247" s="6">
        <v>0.28747685185185179</v>
      </c>
      <c r="AGW247" s="7">
        <v>1.4912384259259259</v>
      </c>
      <c r="AGX247" s="6">
        <v>0.58920138888888884</v>
      </c>
      <c r="AGY247" s="6">
        <v>0.89997685185185183</v>
      </c>
      <c r="AGZ247" s="6">
        <v>0.92177083333333332</v>
      </c>
      <c r="AHA247" s="6">
        <v>0.7669097222222222</v>
      </c>
      <c r="AHB247" s="7">
        <v>0.45240740740740742</v>
      </c>
      <c r="AHC247" s="6">
        <v>1.7743055555555561E-2</v>
      </c>
      <c r="AHD247" s="6">
        <v>1.0716087962962959</v>
      </c>
      <c r="AHE247" s="6">
        <v>1.196990740740741</v>
      </c>
      <c r="AHF247" s="6">
        <v>0.95958333333333334</v>
      </c>
      <c r="AHG247" s="7">
        <v>0.9593518518518519</v>
      </c>
      <c r="AHH247" s="6">
        <v>0.54096064814814815</v>
      </c>
      <c r="AHI247" s="6">
        <v>0.19958333333333331</v>
      </c>
      <c r="AHJ247" s="6">
        <v>0.53828703703703706</v>
      </c>
      <c r="AHK247" s="6">
        <v>0.36528935185185191</v>
      </c>
      <c r="AHL247" s="7">
        <v>0.92918981481481477</v>
      </c>
      <c r="AHM247" s="6">
        <v>0.7180671296296296</v>
      </c>
      <c r="AHN247" s="6">
        <v>0.52635416666666668</v>
      </c>
      <c r="AHO247" s="6">
        <v>0.79638888888888892</v>
      </c>
      <c r="AHP247" s="6">
        <v>1.244444444444444</v>
      </c>
      <c r="AHQ247" s="7">
        <v>1.412881944444444</v>
      </c>
      <c r="AHR247" s="6">
        <v>0.17572916666666669</v>
      </c>
      <c r="AHS247" s="6">
        <v>0.76071759259259264</v>
      </c>
      <c r="AHT247" s="6">
        <v>4.8645833333333333E-2</v>
      </c>
      <c r="AHU247" s="6">
        <v>0.39527777777777778</v>
      </c>
      <c r="AHV247" s="7">
        <v>0.44317129629629631</v>
      </c>
      <c r="AHW247" s="6">
        <v>1.2173726851851849</v>
      </c>
      <c r="AHX247" s="6">
        <v>0.75898148148148148</v>
      </c>
      <c r="AHY247" s="6">
        <v>0.34356481481481482</v>
      </c>
      <c r="AHZ247" s="6">
        <v>1.459780092592593</v>
      </c>
      <c r="AIA247" s="7">
        <v>0.38276620370370368</v>
      </c>
      <c r="AIB247" s="6">
        <v>2.0706018518518519E-2</v>
      </c>
      <c r="AIC247" s="6">
        <v>0.36030092592592589</v>
      </c>
      <c r="AID247" s="6">
        <v>0.88310185185185186</v>
      </c>
      <c r="AIE247" s="6">
        <v>1.347141203703704</v>
      </c>
      <c r="AIF247" s="7">
        <v>0.54853009259259256</v>
      </c>
      <c r="AIG247" s="6">
        <v>1.4351157407407411</v>
      </c>
      <c r="AIH247" s="6">
        <v>0.39960648148148148</v>
      </c>
      <c r="AII247" s="6">
        <v>1.214143518518519</v>
      </c>
      <c r="AIJ247" s="6">
        <v>1.128391203703704</v>
      </c>
      <c r="AIK247" s="7">
        <v>0.47512731481481479</v>
      </c>
      <c r="AIL247" s="6">
        <v>0.36864583333333328</v>
      </c>
      <c r="AIM247" s="6">
        <v>1.49193287037037</v>
      </c>
      <c r="AIN247" s="6">
        <v>0.3658912037037037</v>
      </c>
      <c r="AIO247" s="6">
        <v>1.202210648148148</v>
      </c>
      <c r="AIP247" s="7">
        <v>0.30252314814814812</v>
      </c>
      <c r="AIQ247" s="6">
        <v>1.520659722222222</v>
      </c>
      <c r="AIR247" s="6">
        <v>0.59524305555555557</v>
      </c>
      <c r="AIS247" s="6">
        <v>1.243101851851852</v>
      </c>
      <c r="AIT247" s="6">
        <v>1.506724537037037</v>
      </c>
      <c r="AIU247" s="7">
        <v>1.4080208333333331</v>
      </c>
      <c r="AIV247" s="6">
        <v>1.260266203703704</v>
      </c>
      <c r="AIW247" s="6">
        <v>0.58539351851851851</v>
      </c>
      <c r="AIX247" s="6">
        <v>1.2283912037037039</v>
      </c>
      <c r="AIY247" s="6">
        <v>0.40096064814814808</v>
      </c>
      <c r="AIZ247" s="7">
        <v>0.47255787037037039</v>
      </c>
      <c r="AJA247" s="6">
        <v>1.351168981481482</v>
      </c>
      <c r="AJB247" s="6">
        <v>1.1880787037037039</v>
      </c>
      <c r="AJC247" s="6">
        <v>0.52372685185185186</v>
      </c>
      <c r="AJD247" s="6">
        <v>0.36564814814814822</v>
      </c>
      <c r="AJE247" s="7">
        <v>0.36005787037037029</v>
      </c>
      <c r="AJF247" s="6">
        <v>1.490011574074074</v>
      </c>
      <c r="AJG247" s="6">
        <v>0.46378472222222222</v>
      </c>
      <c r="AJH247" s="6">
        <v>0.50509259259259254</v>
      </c>
      <c r="AJI247" s="6">
        <v>1.6203703703703699E-2</v>
      </c>
      <c r="AJJ247" s="7">
        <v>0.43684027777777779</v>
      </c>
      <c r="AJK247" s="6">
        <v>0.36295138888888889</v>
      </c>
      <c r="AJL247" s="6">
        <v>0.33828703703703711</v>
      </c>
      <c r="AJM247" s="6">
        <v>0.39872685185185192</v>
      </c>
      <c r="AJN247" s="6">
        <v>3.6180555555555563E-2</v>
      </c>
      <c r="AJO247" s="7">
        <v>0.32590277777777782</v>
      </c>
      <c r="AJP247" s="6">
        <v>1.4637384259259261</v>
      </c>
      <c r="AJQ247" s="6">
        <v>0.20868055555555559</v>
      </c>
      <c r="AJR247" s="6">
        <v>0.2245949074074074</v>
      </c>
      <c r="AJS247" s="6">
        <v>0.230775462962963</v>
      </c>
      <c r="AJT247" s="7">
        <v>0.36505787037037041</v>
      </c>
      <c r="AJU247" s="6">
        <v>0.87440972222222224</v>
      </c>
      <c r="AJV247" s="6">
        <v>0.35168981481481482</v>
      </c>
      <c r="AJW247" s="6">
        <v>0.22984953703703701</v>
      </c>
      <c r="AJX247" s="6">
        <v>2.914351851851852E-2</v>
      </c>
      <c r="AJY247" s="7">
        <v>0.44113425925925931</v>
      </c>
      <c r="AJZ247" s="6">
        <v>1.2094907407407409</v>
      </c>
      <c r="AKA247" s="6">
        <v>0.35422453703703699</v>
      </c>
      <c r="AKB247" s="6">
        <v>0.57365740740740745</v>
      </c>
      <c r="AKC247" s="6">
        <v>0.41317129629629629</v>
      </c>
      <c r="AKD247" s="7">
        <v>0.3995023148148148</v>
      </c>
      <c r="AKE247" s="6">
        <v>1.0703935185185181</v>
      </c>
      <c r="AKF247" s="6">
        <v>0.1683796296296296</v>
      </c>
      <c r="AKG247" s="6">
        <v>0.38013888888888892</v>
      </c>
      <c r="AKH247" s="6">
        <v>0.36622685185185178</v>
      </c>
      <c r="AKI247" s="7">
        <v>0.36856481481481479</v>
      </c>
      <c r="AKJ247" s="6">
        <v>0.86837962962962967</v>
      </c>
      <c r="AKK247" s="6">
        <v>1.4965740740740741</v>
      </c>
      <c r="AKL247" s="6">
        <v>1.075543981481482</v>
      </c>
      <c r="AKM247" s="6">
        <v>2.3993055555555559E-2</v>
      </c>
      <c r="AKN247" s="7">
        <v>0.79858796296296297</v>
      </c>
      <c r="AKO247" s="6">
        <v>1.2176967592592589</v>
      </c>
      <c r="AKP247" s="6">
        <v>0.91333333333333333</v>
      </c>
      <c r="AKQ247" s="6">
        <v>0.46754629629629629</v>
      </c>
      <c r="AKR247" s="6">
        <v>0.19586805555555559</v>
      </c>
      <c r="AKS247" s="7">
        <v>0.32972222222222219</v>
      </c>
      <c r="AKT247" s="6">
        <v>0.36241898148148149</v>
      </c>
      <c r="AKU247" s="6">
        <v>1.213136574074074</v>
      </c>
      <c r="AKV247" s="6">
        <v>0.54300925925925925</v>
      </c>
      <c r="AKW247" s="6">
        <v>0.55321759259259262</v>
      </c>
      <c r="AKX247" s="7">
        <v>0.47817129629629629</v>
      </c>
      <c r="AKY247" s="6">
        <v>0.3762152777777778</v>
      </c>
      <c r="AKZ247" s="6">
        <v>0.47865740740740742</v>
      </c>
      <c r="ALA247" s="6">
        <v>0.39848379629629632</v>
      </c>
      <c r="ALB247" s="6">
        <v>0.42777777777777781</v>
      </c>
      <c r="ALC247" s="7">
        <v>1.5108912037037041</v>
      </c>
      <c r="ALD247" s="6">
        <v>0.43489583333333331</v>
      </c>
      <c r="ALE247" s="6">
        <v>0.48269675925925931</v>
      </c>
      <c r="ALF247" s="6">
        <v>0.11796296296296301</v>
      </c>
      <c r="ALG247" s="6">
        <v>1.3768750000000001</v>
      </c>
      <c r="ALH247" s="7">
        <v>0.36336805555555562</v>
      </c>
      <c r="ALI247" s="6">
        <v>1.2126736111111109</v>
      </c>
      <c r="ALJ247" s="6">
        <v>0.14413194444444441</v>
      </c>
      <c r="ALK247" s="6">
        <v>1.5039930555555561</v>
      </c>
      <c r="ALL247" s="6">
        <v>1.189363425925926</v>
      </c>
      <c r="ALM247" s="7">
        <v>1.050752314814815</v>
      </c>
    </row>
    <row r="248" spans="1:1001" x14ac:dyDescent="0.45">
      <c r="A248" s="1" t="s">
        <v>247</v>
      </c>
      <c r="B248" s="6">
        <v>0.66480324074074071</v>
      </c>
      <c r="C248" s="6">
        <v>0.24042824074074071</v>
      </c>
      <c r="D248" s="6">
        <v>1.2294791666666669</v>
      </c>
      <c r="E248" s="6">
        <v>1.2818634259259261</v>
      </c>
      <c r="F248" s="7">
        <v>0.28997685185185179</v>
      </c>
      <c r="G248" s="6">
        <v>1.46755787037037</v>
      </c>
      <c r="H248" s="6">
        <v>1.05912037037037</v>
      </c>
      <c r="I248" s="6">
        <v>0.69337962962962962</v>
      </c>
      <c r="J248" s="6">
        <v>0.50792824074074072</v>
      </c>
      <c r="K248" s="7">
        <v>1.342326388888889</v>
      </c>
      <c r="L248" s="6">
        <v>0.78598379629629633</v>
      </c>
      <c r="M248" s="6">
        <v>0.22908564814814811</v>
      </c>
      <c r="N248" s="6">
        <v>1.819444444444444E-2</v>
      </c>
      <c r="O248" s="6">
        <v>0.75634259259259262</v>
      </c>
      <c r="P248" s="7">
        <v>1.9803240740740739E-2</v>
      </c>
      <c r="Q248" s="6">
        <v>1.439837962962963</v>
      </c>
      <c r="R248" s="6">
        <v>0.72680555555555559</v>
      </c>
      <c r="S248" s="6">
        <v>1.4171527777777779</v>
      </c>
      <c r="T248" s="6">
        <v>0.74869212962962961</v>
      </c>
      <c r="U248" s="7">
        <v>1.08025462962963</v>
      </c>
      <c r="V248" s="6">
        <v>0.7091319444444445</v>
      </c>
      <c r="W248" s="6">
        <v>1.0796759259259261</v>
      </c>
      <c r="X248" s="6">
        <v>1.3478240740740739</v>
      </c>
      <c r="Y248" s="6">
        <v>1.509259259259259E-2</v>
      </c>
      <c r="Z248" s="7">
        <v>2.3390624999999998</v>
      </c>
      <c r="AA248" s="6">
        <v>1.091550925925926</v>
      </c>
      <c r="AB248" s="6">
        <v>1.069166666666667</v>
      </c>
      <c r="AC248" s="6">
        <v>1.191608796296296</v>
      </c>
      <c r="AD248" s="6">
        <v>0.31052083333333341</v>
      </c>
      <c r="AE248" s="7">
        <v>0.28902777777777777</v>
      </c>
      <c r="AF248" s="6">
        <v>1.2974884259259261</v>
      </c>
      <c r="AG248" s="6">
        <v>1.2736226851851851</v>
      </c>
      <c r="AH248" s="6">
        <v>4.3206018518518519E-2</v>
      </c>
      <c r="AI248" s="6">
        <v>1.0653009259259261</v>
      </c>
      <c r="AJ248" s="7">
        <v>1.1915856481481479</v>
      </c>
      <c r="AK248" s="6">
        <v>1.952546296296296E-2</v>
      </c>
      <c r="AL248" s="6">
        <v>0.30721064814814808</v>
      </c>
      <c r="AM248" s="6">
        <v>0.70111111111111113</v>
      </c>
      <c r="AN248" s="6">
        <v>1.3405092592592589</v>
      </c>
      <c r="AO248" s="7">
        <v>1.106006944444444</v>
      </c>
      <c r="AP248" s="6">
        <v>0.60228009259259263</v>
      </c>
      <c r="AQ248" s="6">
        <v>1.1809143518518519</v>
      </c>
      <c r="AR248" s="6">
        <v>1.3526041666666671</v>
      </c>
      <c r="AS248" s="6">
        <v>1.4751041666666671</v>
      </c>
      <c r="AT248" s="7">
        <v>0.76078703703703698</v>
      </c>
      <c r="AU248" s="6">
        <v>1.110694444444444</v>
      </c>
      <c r="AV248" s="6">
        <v>1.0608564814814809</v>
      </c>
      <c r="AW248" s="6">
        <v>0.87091435185185184</v>
      </c>
      <c r="AX248" s="6">
        <v>0.99798611111111113</v>
      </c>
      <c r="AY248" s="7">
        <v>0.61643518518518514</v>
      </c>
      <c r="AZ248" s="6">
        <v>1.1028472222222221</v>
      </c>
      <c r="BA248" s="6">
        <v>0.73965277777777783</v>
      </c>
      <c r="BB248" s="6">
        <v>0.21722222222222221</v>
      </c>
      <c r="BC248" s="6">
        <v>1.15625E-2</v>
      </c>
      <c r="BD248" s="7">
        <v>0.1017361111111111</v>
      </c>
      <c r="BE248" s="6">
        <v>1.2141203703703699E-2</v>
      </c>
      <c r="BF248" s="6">
        <v>1.3728587962962959</v>
      </c>
      <c r="BG248" s="6">
        <v>1.6008333333333331</v>
      </c>
      <c r="BH248" s="6">
        <v>0.89284722222222224</v>
      </c>
      <c r="BI248" s="7">
        <v>0.82496527777777773</v>
      </c>
      <c r="BJ248" s="6">
        <v>1.159201388888889</v>
      </c>
      <c r="BK248" s="6">
        <v>1.4713078703703699</v>
      </c>
      <c r="BL248" s="6">
        <v>1.473298611111111</v>
      </c>
      <c r="BM248" s="6">
        <v>0.75755787037037037</v>
      </c>
      <c r="BN248" s="7">
        <v>0.79898148148148151</v>
      </c>
      <c r="BO248" s="6">
        <v>1.1281481481481479</v>
      </c>
      <c r="BP248" s="6">
        <v>0.7442361111111111</v>
      </c>
      <c r="BQ248" s="6">
        <v>0.70304398148148151</v>
      </c>
      <c r="BR248" s="6">
        <v>1.3952083333333329</v>
      </c>
      <c r="BS248" s="7">
        <v>0.86780092592592595</v>
      </c>
      <c r="BT248" s="6">
        <v>0.97201388888888884</v>
      </c>
      <c r="BU248" s="6">
        <v>1.2731481481481481E-2</v>
      </c>
      <c r="BV248" s="6">
        <v>0.94141203703703702</v>
      </c>
      <c r="BW248" s="6">
        <v>0.64755787037037038</v>
      </c>
      <c r="BX248" s="7">
        <v>1.47900462962963</v>
      </c>
      <c r="BY248" s="6">
        <v>0.29765046296296288</v>
      </c>
      <c r="BZ248" s="6">
        <v>1.0971527777777781</v>
      </c>
      <c r="CA248" s="6">
        <v>1.346747685185185</v>
      </c>
      <c r="CB248" s="6">
        <v>1.4222453703703699</v>
      </c>
      <c r="CC248" s="7">
        <v>0.68549768518518517</v>
      </c>
      <c r="CD248" s="6">
        <v>0.93254629629629626</v>
      </c>
      <c r="CE248" s="6">
        <v>1.3565046296296299</v>
      </c>
      <c r="CF248" s="6">
        <v>0.94969907407407406</v>
      </c>
      <c r="CG248" s="6">
        <v>0.79604166666666665</v>
      </c>
      <c r="CH248" s="7">
        <v>1.049236111111111</v>
      </c>
      <c r="CI248" s="6">
        <v>1.4731365740740741</v>
      </c>
      <c r="CJ248" s="6">
        <v>1.059212962962963</v>
      </c>
      <c r="CK248" s="6">
        <v>1.071331018518519</v>
      </c>
      <c r="CL248" s="6">
        <v>1.074571759259259</v>
      </c>
      <c r="CM248" s="7">
        <v>1.0440740740740739</v>
      </c>
      <c r="CN248" s="6">
        <v>1.4113425925925931</v>
      </c>
      <c r="CO248" s="6">
        <v>0.59642361111111108</v>
      </c>
      <c r="CP248" s="6">
        <v>1.09806712962963</v>
      </c>
      <c r="CQ248" s="6">
        <v>1.3927662037037041</v>
      </c>
      <c r="CR248" s="7">
        <v>1.4812268518518521</v>
      </c>
      <c r="CS248" s="6">
        <v>0.77298611111111115</v>
      </c>
      <c r="CT248" s="6">
        <v>1.5800231481481479</v>
      </c>
      <c r="CU248" s="6">
        <v>0.61469907407407409</v>
      </c>
      <c r="CV248" s="6">
        <v>1.3569907407407411</v>
      </c>
      <c r="CW248" s="7">
        <v>1.013784722222222</v>
      </c>
      <c r="CX248" s="6">
        <v>1.400462962962963</v>
      </c>
      <c r="CY248" s="6">
        <v>1.313356481481482</v>
      </c>
      <c r="CZ248" s="6">
        <v>1.2890162037037041</v>
      </c>
      <c r="DA248" s="6">
        <v>1.480335648148148</v>
      </c>
      <c r="DB248" s="7">
        <v>0.28037037037037038</v>
      </c>
      <c r="DC248" s="6">
        <v>1.4766087962962959</v>
      </c>
      <c r="DD248" s="6">
        <v>1.498240740740741</v>
      </c>
      <c r="DE248" s="6">
        <v>1.5197916666666671</v>
      </c>
      <c r="DF248" s="6">
        <v>1.574016203703704</v>
      </c>
      <c r="DG248" s="7">
        <v>0.88284722222222223</v>
      </c>
      <c r="DH248" s="6">
        <v>1.068969907407407</v>
      </c>
      <c r="DI248" s="6">
        <v>1.577731481481482</v>
      </c>
      <c r="DJ248" s="6">
        <v>1.478900462962963</v>
      </c>
      <c r="DK248" s="6">
        <v>1.0497569444444439</v>
      </c>
      <c r="DL248" s="7">
        <v>0.61026620370370366</v>
      </c>
      <c r="DM248" s="6">
        <v>0.85900462962962965</v>
      </c>
      <c r="DN248" s="6">
        <v>1.478969907407407</v>
      </c>
      <c r="DO248" s="6">
        <v>0.76616898148148149</v>
      </c>
      <c r="DP248" s="6">
        <v>0.20956018518518521</v>
      </c>
      <c r="DQ248" s="7">
        <v>1.4548611111111109E-2</v>
      </c>
      <c r="DR248" s="6">
        <v>1.3364814814814809</v>
      </c>
      <c r="DS248" s="6">
        <v>2.582175925925926E-2</v>
      </c>
      <c r="DT248" s="6">
        <v>0.87776620370370373</v>
      </c>
      <c r="DU248" s="6">
        <v>1.260983796296296</v>
      </c>
      <c r="DV248" s="7">
        <v>1.064467592592593</v>
      </c>
      <c r="DW248" s="6">
        <v>1.47869212962963</v>
      </c>
      <c r="DX248" s="6">
        <v>0.61045138888888884</v>
      </c>
      <c r="DY248" s="6">
        <v>4.8368055555555553E-2</v>
      </c>
      <c r="DZ248" s="6">
        <v>1.5828125</v>
      </c>
      <c r="EA248" s="7">
        <v>1.4382407407407409</v>
      </c>
      <c r="EB248" s="6">
        <v>1.477418981481482</v>
      </c>
      <c r="EC248" s="6">
        <v>1.2009606481481481</v>
      </c>
      <c r="ED248" s="6">
        <v>1.2145949074074069</v>
      </c>
      <c r="EE248" s="6">
        <v>1.3837731481481479</v>
      </c>
      <c r="EF248" s="7">
        <v>4.7754629629629633E-2</v>
      </c>
      <c r="EG248" s="6">
        <v>1.084236111111111</v>
      </c>
      <c r="EH248" s="6">
        <v>0.30930555555555561</v>
      </c>
      <c r="EI248" s="6">
        <v>1.431979166666667</v>
      </c>
      <c r="EJ248" s="6">
        <v>0.71799768518518514</v>
      </c>
      <c r="EK248" s="7">
        <v>1.52662037037037E-2</v>
      </c>
      <c r="EL248" s="6">
        <v>0.3611111111111111</v>
      </c>
      <c r="EM248" s="6">
        <v>1.3012615740740741</v>
      </c>
      <c r="EN248" s="6">
        <v>0.26944444444444438</v>
      </c>
      <c r="EO248" s="6">
        <v>0.30883101851851852</v>
      </c>
      <c r="EP248" s="7">
        <v>0.71271990740740743</v>
      </c>
      <c r="EQ248" s="6">
        <v>0.62353009259259262</v>
      </c>
      <c r="ER248" s="6">
        <v>0.28403935185185192</v>
      </c>
      <c r="ES248" s="6">
        <v>0.31552083333333331</v>
      </c>
      <c r="ET248" s="6">
        <v>4.0416666666666663E-2</v>
      </c>
      <c r="EU248" s="7">
        <v>0.71023148148148152</v>
      </c>
      <c r="EV248" s="6">
        <v>0.7496990740740741</v>
      </c>
      <c r="EW248" s="6">
        <v>1.1480324074074071</v>
      </c>
      <c r="EX248" s="6">
        <v>0.61224537037037041</v>
      </c>
      <c r="EY248" s="6">
        <v>1.3220949074074071</v>
      </c>
      <c r="EZ248" s="7">
        <v>0.2429861111111111</v>
      </c>
      <c r="FA248" s="6">
        <v>1.391203703703704E-2</v>
      </c>
      <c r="FB248" s="6">
        <v>1.043043981481482</v>
      </c>
      <c r="FC248" s="6">
        <v>0.24671296296296299</v>
      </c>
      <c r="FD248" s="6">
        <v>1.2874305555555561</v>
      </c>
      <c r="FE248" s="7">
        <v>1.2756018518518519</v>
      </c>
      <c r="FF248" s="6">
        <v>1.1078240740740739</v>
      </c>
      <c r="FG248" s="6">
        <v>1.251909722222222</v>
      </c>
      <c r="FH248" s="6">
        <v>1.2472800925925931</v>
      </c>
      <c r="FI248" s="6">
        <v>1.0464699074074071</v>
      </c>
      <c r="FJ248" s="7">
        <v>1.344953703703704</v>
      </c>
      <c r="FK248" s="6">
        <v>1.4384027777777779</v>
      </c>
      <c r="FL248" s="6">
        <v>1.350532407407407</v>
      </c>
      <c r="FM248" s="6">
        <v>1.015231481481482</v>
      </c>
      <c r="FN248" s="6">
        <v>0.67454861111111108</v>
      </c>
      <c r="FO248" s="7">
        <v>1.0933680555555561</v>
      </c>
      <c r="FP248" s="6">
        <v>0.3790972222222222</v>
      </c>
      <c r="FQ248" s="6">
        <v>1.534756944444444</v>
      </c>
      <c r="FR248" s="6">
        <v>4.386574074074074E-3</v>
      </c>
      <c r="FS248" s="6">
        <v>4.5717592592592589E-3</v>
      </c>
      <c r="FT248" s="7">
        <v>7.7245370370370367E-2</v>
      </c>
      <c r="FU248" s="6">
        <v>1.095833333333333</v>
      </c>
      <c r="FV248" s="6">
        <v>1.0964814814814809</v>
      </c>
      <c r="FW248" s="6">
        <v>0.31048611111111107</v>
      </c>
      <c r="FX248" s="6">
        <v>1.5053356481481479</v>
      </c>
      <c r="FY248" s="7">
        <v>0.86569444444444443</v>
      </c>
      <c r="FZ248" s="6">
        <v>1.0087847222222219</v>
      </c>
      <c r="GA248" s="6">
        <v>1.287719907407407</v>
      </c>
      <c r="GB248" s="6">
        <v>1.2081944444444439</v>
      </c>
      <c r="GC248" s="6">
        <v>1.4705787037037039</v>
      </c>
      <c r="GD248" s="7">
        <v>1.228055555555555</v>
      </c>
      <c r="GE248" s="6">
        <v>0.1837847222222222</v>
      </c>
      <c r="GF248" s="6">
        <v>1.41630787037037</v>
      </c>
      <c r="GG248" s="6">
        <v>0.74996527777777777</v>
      </c>
      <c r="GH248" s="6">
        <v>0.76864583333333336</v>
      </c>
      <c r="GI248" s="7">
        <v>0.90668981481481481</v>
      </c>
      <c r="GJ248" s="6">
        <v>0.65208333333333335</v>
      </c>
      <c r="GK248" s="6">
        <v>9.8611111111111104E-3</v>
      </c>
      <c r="GL248" s="6">
        <v>1.2140972222222219</v>
      </c>
      <c r="GM248" s="6">
        <v>1.073252314814815</v>
      </c>
      <c r="GN248" s="7">
        <v>1.3574999999999999</v>
      </c>
      <c r="GO248" s="6">
        <v>1.1549421296296301</v>
      </c>
      <c r="GP248" s="6">
        <v>1.0271759259259261</v>
      </c>
      <c r="GQ248" s="6">
        <v>1.048842592592593</v>
      </c>
      <c r="GR248" s="6">
        <v>0.60939814814814819</v>
      </c>
      <c r="GS248" s="7">
        <v>1.4907407407407409E-2</v>
      </c>
      <c r="GT248" s="6">
        <v>0.29541666666666672</v>
      </c>
      <c r="GU248" s="6">
        <v>1.259722222222222</v>
      </c>
      <c r="GV248" s="6">
        <v>1.4798726851851851</v>
      </c>
      <c r="GW248" s="6">
        <v>0.74814814814814812</v>
      </c>
      <c r="GX248" s="7">
        <v>0.86300925925925931</v>
      </c>
      <c r="GY248" s="6">
        <v>1.0488657407407409</v>
      </c>
      <c r="GZ248" s="6">
        <v>1.447916666666667</v>
      </c>
      <c r="HA248" s="6">
        <v>1.4180555555555561</v>
      </c>
      <c r="HB248" s="6">
        <v>1.037037037037037E-2</v>
      </c>
      <c r="HC248" s="7">
        <v>1.477650462962963</v>
      </c>
      <c r="HD248" s="6">
        <v>0.78627314814814819</v>
      </c>
      <c r="HE248" s="6">
        <v>0.68949074074074079</v>
      </c>
      <c r="HF248" s="6">
        <v>2.163194444444444E-2</v>
      </c>
      <c r="HG248" s="6">
        <v>0.97002314814814816</v>
      </c>
      <c r="HH248" s="7">
        <v>1.4385416666666671</v>
      </c>
      <c r="HI248" s="6">
        <v>8.3680555555555557E-3</v>
      </c>
      <c r="HJ248" s="6">
        <v>1.5484259259259261</v>
      </c>
      <c r="HK248" s="6">
        <v>0.28334490740740742</v>
      </c>
      <c r="HL248" s="6">
        <v>1.2279629629629629</v>
      </c>
      <c r="HM248" s="7">
        <v>1.7060185185185189E-2</v>
      </c>
      <c r="HN248" s="6">
        <v>0.75802083333333337</v>
      </c>
      <c r="HO248" s="6">
        <v>1.477650462962963</v>
      </c>
      <c r="HP248" s="6">
        <v>1.331747685185185</v>
      </c>
      <c r="HQ248" s="6">
        <v>0.71412037037037035</v>
      </c>
      <c r="HR248" s="7">
        <v>0.30553240740740739</v>
      </c>
      <c r="HS248" s="6">
        <v>1.4921643518518519</v>
      </c>
      <c r="HT248" s="6">
        <v>1.142650462962963</v>
      </c>
      <c r="HU248" s="6">
        <v>1.4251273148148149</v>
      </c>
      <c r="HV248" s="6">
        <v>0.3145486111111111</v>
      </c>
      <c r="HW248" s="7">
        <v>1.1226736111111111</v>
      </c>
      <c r="HX248" s="6">
        <v>1.275787037037037</v>
      </c>
      <c r="HY248" s="6">
        <v>0.71331018518518519</v>
      </c>
      <c r="HZ248" s="6">
        <v>1.201157407407407</v>
      </c>
      <c r="IA248" s="6">
        <v>1.204618055555555</v>
      </c>
      <c r="IB248" s="7">
        <v>1.0446875</v>
      </c>
      <c r="IC248" s="6">
        <v>1.0059837962962961</v>
      </c>
      <c r="ID248" s="6">
        <v>0.23682870370370371</v>
      </c>
      <c r="IE248" s="6">
        <v>1.4124189814814809</v>
      </c>
      <c r="IF248" s="6">
        <v>0.124525462962963</v>
      </c>
      <c r="IG248" s="7">
        <v>1.404560185185185</v>
      </c>
      <c r="IH248" s="6">
        <v>1.2871759259259259</v>
      </c>
      <c r="II248" s="6">
        <v>0.71947916666666667</v>
      </c>
      <c r="IJ248" s="6">
        <v>0.60508101851851848</v>
      </c>
      <c r="IK248" s="6">
        <v>1.0642245370370369</v>
      </c>
      <c r="IL248" s="7">
        <v>1.1094097222222219</v>
      </c>
      <c r="IM248" s="6">
        <v>1.2046759259259261</v>
      </c>
      <c r="IO248" s="6">
        <v>1.4401388888888891</v>
      </c>
      <c r="IP248" s="6">
        <v>1.0235763888888889</v>
      </c>
      <c r="IQ248" s="7">
        <v>1.103414351851852</v>
      </c>
      <c r="IR248" s="6">
        <v>1.2280092592592591E-2</v>
      </c>
      <c r="IS248" s="6">
        <v>0.44535879629629632</v>
      </c>
      <c r="IT248" s="6">
        <v>0.27739583333333329</v>
      </c>
      <c r="IU248" s="6">
        <v>1.16505787037037</v>
      </c>
      <c r="IV248" s="7">
        <v>1.0944675925925931</v>
      </c>
      <c r="IW248" s="6">
        <v>1.3757986111111109</v>
      </c>
      <c r="IX248" s="6">
        <v>1.0726388888888889</v>
      </c>
      <c r="IY248" s="6">
        <v>1.2883333333333331</v>
      </c>
      <c r="IZ248" s="6">
        <v>1.0662268518518521</v>
      </c>
      <c r="JA248" s="7">
        <v>1.4705324074074071</v>
      </c>
      <c r="JB248" s="6">
        <v>1.050636574074074</v>
      </c>
      <c r="JC248" s="6">
        <v>1.4788773148148151</v>
      </c>
      <c r="JD248" s="6">
        <v>1.355185185185185</v>
      </c>
      <c r="JE248" s="6">
        <v>1.4713078703703699</v>
      </c>
      <c r="JF248" s="7">
        <v>1.524918981481481</v>
      </c>
      <c r="JH248" s="6">
        <v>1.043043981481482</v>
      </c>
      <c r="JI248" s="6">
        <v>1.1769907407407409</v>
      </c>
      <c r="JJ248" s="6">
        <v>1.5428240740740741E-2</v>
      </c>
      <c r="JK248" s="7">
        <v>1.4897222222222219</v>
      </c>
      <c r="JL248" s="6">
        <v>1.4720486111111111</v>
      </c>
      <c r="JM248" s="6">
        <v>1.0020023148148149</v>
      </c>
      <c r="JN248" s="6">
        <v>1.5489236111111111</v>
      </c>
      <c r="JO248" s="6">
        <v>6.8055555555555551E-3</v>
      </c>
      <c r="JP248" s="7">
        <v>1.115694444444445</v>
      </c>
      <c r="JQ248" s="6">
        <v>1.0559259259259259</v>
      </c>
      <c r="JR248" s="6">
        <v>1.0536111111111111</v>
      </c>
      <c r="JS248" s="6">
        <v>0.85252314814814811</v>
      </c>
      <c r="JT248" s="6">
        <v>1.467048611111111</v>
      </c>
      <c r="JU248" s="7">
        <v>0.82126157407407407</v>
      </c>
      <c r="JV248" s="6">
        <v>7.6203703703703704E-2</v>
      </c>
      <c r="JW248" s="6">
        <v>1.3101851851851851E-2</v>
      </c>
      <c r="JX248" s="6">
        <v>0.46427083333333341</v>
      </c>
      <c r="JY248" s="6">
        <v>1.113310185185185</v>
      </c>
      <c r="JZ248" s="7">
        <v>1.470775462962963</v>
      </c>
      <c r="KA248" s="6">
        <v>0.2951273148148148</v>
      </c>
      <c r="KB248" s="6">
        <v>1.138715277777778</v>
      </c>
      <c r="KC248" s="6">
        <v>1.360046296296296</v>
      </c>
      <c r="KD248" s="6">
        <v>1.477002314814815</v>
      </c>
      <c r="KE248" s="7">
        <v>1.103842592592593</v>
      </c>
      <c r="KF248" s="6">
        <v>1.193993055555556</v>
      </c>
      <c r="KG248" s="6">
        <v>0.52561342592592597</v>
      </c>
      <c r="KH248" s="6">
        <v>5.5543981481481479E-2</v>
      </c>
      <c r="KI248" s="6">
        <v>0.86728009259259264</v>
      </c>
      <c r="KJ248" s="7">
        <v>0.17349537037037041</v>
      </c>
      <c r="KK248" s="6">
        <v>1.279131944444444</v>
      </c>
      <c r="KL248" s="6">
        <v>5.016203703703704E-2</v>
      </c>
      <c r="KM248" s="6">
        <v>1.2165277777777781</v>
      </c>
      <c r="KN248" s="6">
        <v>0.65874999999999995</v>
      </c>
      <c r="KO248" s="7">
        <v>0.70398148148148143</v>
      </c>
      <c r="KP248" s="6">
        <v>1.1038310185185189</v>
      </c>
      <c r="KQ248" s="6">
        <v>1.0052777777777779</v>
      </c>
      <c r="KR248" s="6">
        <v>0.89093750000000005</v>
      </c>
      <c r="KS248" s="6">
        <v>1.583321759259259</v>
      </c>
      <c r="KT248" s="7">
        <v>0.31556712962962957</v>
      </c>
      <c r="KU248" s="6">
        <v>1.493344907407407</v>
      </c>
      <c r="KV248" s="6">
        <v>1.561724537037037</v>
      </c>
      <c r="KW248" s="6">
        <v>0.93208333333333337</v>
      </c>
      <c r="KX248" s="6">
        <v>1.212881944444445</v>
      </c>
      <c r="KY248" s="7">
        <v>1.2984837962962961</v>
      </c>
      <c r="KZ248" s="6">
        <v>0.93267361111111113</v>
      </c>
      <c r="LA248" s="6">
        <v>0.87</v>
      </c>
      <c r="LB248" s="6">
        <v>1.0803935185185189</v>
      </c>
      <c r="LC248" s="6">
        <v>1.4425115740740739</v>
      </c>
      <c r="LD248" s="7">
        <v>0.3134953703703704</v>
      </c>
      <c r="LE248" s="6">
        <v>1.4781828703703701</v>
      </c>
      <c r="LF248" s="6">
        <v>1.477743055555556</v>
      </c>
      <c r="LG248" s="6">
        <v>1.2121759259259259</v>
      </c>
      <c r="LH248" s="6">
        <v>1.5879629629629629E-2</v>
      </c>
      <c r="LI248" s="7">
        <v>0.30031249999999998</v>
      </c>
      <c r="LJ248" s="6">
        <v>1.0157407407407411</v>
      </c>
      <c r="LK248" s="6">
        <v>0.7181481481481482</v>
      </c>
      <c r="LL248" s="6">
        <v>0.31414351851851852</v>
      </c>
      <c r="LM248" s="6">
        <v>8.5300925925925926E-3</v>
      </c>
      <c r="LN248" s="7">
        <v>1.47099537037037</v>
      </c>
      <c r="LO248" s="6">
        <v>1.4787037037037041</v>
      </c>
      <c r="LP248" s="6">
        <v>0.65105324074074078</v>
      </c>
      <c r="LQ248" s="6">
        <v>1.4253009259259259</v>
      </c>
      <c r="LR248" s="6">
        <v>1.3792476851851849</v>
      </c>
      <c r="LS248" s="7">
        <v>0.89177083333333329</v>
      </c>
      <c r="LT248" s="6">
        <v>1.1169791666666671</v>
      </c>
      <c r="LU248" s="6">
        <v>0.69206018518518519</v>
      </c>
      <c r="LV248" s="6">
        <v>2.1527777777777781E-2</v>
      </c>
      <c r="LW248" s="6">
        <v>1.444282407407407</v>
      </c>
      <c r="LX248" s="7">
        <v>1.5690625</v>
      </c>
      <c r="LY248" s="6">
        <v>1.566041666666667</v>
      </c>
      <c r="LZ248" s="6">
        <v>1.0182870370370369</v>
      </c>
      <c r="MA248" s="6">
        <v>1.333854166666667</v>
      </c>
      <c r="MB248" s="6">
        <v>0.29053240740740738</v>
      </c>
      <c r="MC248" s="7">
        <v>0.1782060185185185</v>
      </c>
      <c r="MD248" s="6">
        <v>0.72612268518518519</v>
      </c>
      <c r="ME248" s="6">
        <v>1.239583333333333E-2</v>
      </c>
      <c r="MF248" s="6">
        <v>1.196666666666667</v>
      </c>
      <c r="MG248" s="6">
        <v>1.3495601851851851</v>
      </c>
      <c r="MH248" s="7">
        <v>0.76395833333333329</v>
      </c>
      <c r="MI248" s="6">
        <v>1.8761574074074069E-2</v>
      </c>
      <c r="MJ248" s="6">
        <v>1.561342592592593E-2</v>
      </c>
      <c r="MK248" s="6">
        <v>0.71976851851851853</v>
      </c>
      <c r="ML248" s="6">
        <v>1.0993518518518519</v>
      </c>
      <c r="MM248" s="7">
        <v>1.234050925925926</v>
      </c>
      <c r="MN248" s="6">
        <v>0.75138888888888888</v>
      </c>
      <c r="MO248" s="6">
        <v>1.348043981481482</v>
      </c>
      <c r="MP248" s="6">
        <v>0.24887731481481479</v>
      </c>
      <c r="MQ248" s="6">
        <v>0.25288194444444451</v>
      </c>
      <c r="MR248" s="7">
        <v>1.3697222222222221</v>
      </c>
      <c r="MS248" s="6">
        <v>0.23112268518518519</v>
      </c>
      <c r="MT248" s="6">
        <v>2.2604166666666672E-2</v>
      </c>
      <c r="MU248" s="6">
        <v>1.0856481481481481E-2</v>
      </c>
      <c r="MV248" s="6">
        <v>1.107581018518518</v>
      </c>
      <c r="MW248" s="7">
        <v>0.21684027777777781</v>
      </c>
      <c r="MX248" s="6">
        <v>0.94178240740740737</v>
      </c>
      <c r="MY248" s="6">
        <v>0.88607638888888884</v>
      </c>
      <c r="MZ248" s="6">
        <v>0.52559027777777778</v>
      </c>
      <c r="NA248" s="6">
        <v>0.70559027777777783</v>
      </c>
      <c r="NB248" s="7">
        <v>1.1704282407407409</v>
      </c>
      <c r="NC248" s="6">
        <v>0.70716435185185189</v>
      </c>
      <c r="ND248" s="6">
        <v>1.4786226851851849</v>
      </c>
      <c r="NE248" s="6">
        <v>0.57846064814814813</v>
      </c>
      <c r="NF248" s="6">
        <v>0.65062500000000001</v>
      </c>
      <c r="NG248" s="7">
        <v>1.173298611111111</v>
      </c>
      <c r="NH248" s="6">
        <v>1.472280092592593</v>
      </c>
      <c r="NI248" s="6">
        <v>1.246238425925926</v>
      </c>
      <c r="NJ248" s="6">
        <v>1.33474537037037</v>
      </c>
      <c r="NK248" s="6">
        <v>1.174652777777778</v>
      </c>
      <c r="NL248" s="7">
        <v>1.061238425925926</v>
      </c>
      <c r="NM248" s="6">
        <v>0.75527777777777783</v>
      </c>
      <c r="NN248" s="6">
        <v>0.92045138888888889</v>
      </c>
      <c r="NO248" s="6">
        <v>9.2013888888888892E-3</v>
      </c>
      <c r="NP248" s="6">
        <v>1.512511574074074</v>
      </c>
      <c r="NQ248" s="7">
        <v>1.0984143518518521</v>
      </c>
      <c r="NR248" s="6">
        <v>1.0935995370370371</v>
      </c>
      <c r="NS248" s="6">
        <v>1.3539351851851851</v>
      </c>
      <c r="NT248" s="6">
        <v>0.1552314814814815</v>
      </c>
      <c r="NU248" s="6">
        <v>1.4712962962962961</v>
      </c>
      <c r="NV248" s="7">
        <v>0.84006944444444442</v>
      </c>
      <c r="NW248" s="6">
        <v>1.361122685185185</v>
      </c>
      <c r="NX248" s="6">
        <v>1.24443287037037</v>
      </c>
      <c r="NY248" s="6">
        <v>1.5241782407407409</v>
      </c>
      <c r="NZ248" s="6">
        <v>0.90415509259259264</v>
      </c>
      <c r="OA248" s="7">
        <v>1.596527777777778</v>
      </c>
      <c r="OB248" s="6">
        <v>1.474537037037037E-2</v>
      </c>
      <c r="OC248" s="6">
        <v>0.2857986111111111</v>
      </c>
      <c r="OD248" s="6">
        <v>2.403935185185185E-2</v>
      </c>
      <c r="OE248" s="6">
        <v>1.4778472222222221</v>
      </c>
      <c r="OF248" s="7">
        <v>0.1753240740740741</v>
      </c>
      <c r="OG248" s="6">
        <v>1.0187037037037041</v>
      </c>
      <c r="OH248" s="6">
        <v>3.6550925925925917E-2</v>
      </c>
      <c r="OI248" s="6">
        <v>1.439178240740741</v>
      </c>
      <c r="OJ248" s="6">
        <v>1.245138888888889</v>
      </c>
      <c r="OK248" s="7">
        <v>1.6574074074074071E-2</v>
      </c>
      <c r="OL248" s="6">
        <v>0.61383101851851851</v>
      </c>
      <c r="OM248" s="6">
        <v>0.74488425925925927</v>
      </c>
      <c r="ON248" s="6">
        <v>1.4714930555555561</v>
      </c>
      <c r="OO248" s="6">
        <v>1.105324074074074</v>
      </c>
      <c r="OP248" s="7">
        <v>1.429409722222222</v>
      </c>
      <c r="OQ248" s="6">
        <v>1.464050925925926</v>
      </c>
      <c r="OS248" s="6">
        <v>0.95651620370370372</v>
      </c>
      <c r="OT248" s="6">
        <v>0.75336805555555553</v>
      </c>
      <c r="OU248" s="7">
        <v>1.25587962962963</v>
      </c>
      <c r="OV248" s="6">
        <v>1.0734027777777779</v>
      </c>
      <c r="OW248" s="6">
        <v>2.8321759259259258E-2</v>
      </c>
      <c r="OX248" s="6">
        <v>1.6574074074074071E-2</v>
      </c>
      <c r="OY248" s="6">
        <v>1.0155439814814819</v>
      </c>
      <c r="OZ248" s="7">
        <v>0.54432870370370368</v>
      </c>
      <c r="PA248" s="6">
        <v>1.038298611111111</v>
      </c>
      <c r="PB248" s="6">
        <v>1.069456018518518</v>
      </c>
      <c r="PC248" s="6">
        <v>5.1122685185185188E-2</v>
      </c>
      <c r="PD248" s="6">
        <v>1.546296296296296E-2</v>
      </c>
      <c r="PE248" s="7">
        <v>1.14275462962963</v>
      </c>
      <c r="PF248" s="6">
        <v>1.3673379629629629</v>
      </c>
      <c r="PG248" s="6">
        <v>1.0656597222222219</v>
      </c>
      <c r="PH248" s="6">
        <v>1.7372685185185189E-2</v>
      </c>
      <c r="PI248" s="6">
        <v>0.71104166666666668</v>
      </c>
      <c r="PJ248" s="7">
        <v>1.47212962962963</v>
      </c>
      <c r="PK248" s="6">
        <v>0.84156249999999999</v>
      </c>
      <c r="PL248" s="6">
        <v>0.94111111111111112</v>
      </c>
      <c r="PM248" s="6">
        <v>1.451875</v>
      </c>
      <c r="PN248" s="6">
        <v>1.476493055555556</v>
      </c>
      <c r="PO248" s="7">
        <v>1.205081018518519</v>
      </c>
      <c r="PP248" s="6">
        <v>1.3297685185185191</v>
      </c>
      <c r="PQ248" s="6">
        <v>1.477210648148148</v>
      </c>
      <c r="PR248" s="6">
        <v>1.1304976851851849</v>
      </c>
      <c r="PS248" s="6">
        <v>1.0286921296296301</v>
      </c>
      <c r="PT248" s="7">
        <v>1.4711226851851851</v>
      </c>
      <c r="PU248" s="6">
        <v>1.0842129629629631</v>
      </c>
      <c r="PV248" s="6">
        <v>1.149351851851852</v>
      </c>
      <c r="PW248" s="6">
        <v>1.087847222222222</v>
      </c>
      <c r="PX248" s="6">
        <v>0.86769675925925926</v>
      </c>
      <c r="PY248" s="7">
        <v>0.95601851851851849</v>
      </c>
      <c r="PZ248" s="6">
        <v>1.379594907407407</v>
      </c>
      <c r="QA248" s="6">
        <v>1.1770949074074071</v>
      </c>
      <c r="QB248" s="6">
        <v>1.256284722222222</v>
      </c>
      <c r="QC248" s="6">
        <v>1.027418981481482</v>
      </c>
      <c r="QD248" s="7">
        <v>1.024803240740741</v>
      </c>
      <c r="QE248" s="6">
        <v>0.70300925925925928</v>
      </c>
      <c r="QF248" s="6">
        <v>1.447071759259259</v>
      </c>
      <c r="QG248" s="6">
        <v>1.447928240740741</v>
      </c>
      <c r="QH248" s="6">
        <v>0.86298611111111112</v>
      </c>
      <c r="QI248" s="7">
        <v>0.70960648148148153</v>
      </c>
      <c r="QJ248" s="6">
        <v>1.135648148148148</v>
      </c>
      <c r="QK248" s="6">
        <v>0.87429398148148152</v>
      </c>
      <c r="QL248" s="6">
        <v>1.17412037037037</v>
      </c>
      <c r="QM248" s="6">
        <v>1.1220370370370369</v>
      </c>
      <c r="QN248" s="7">
        <v>0.76057870370370373</v>
      </c>
      <c r="QO248" s="6">
        <v>1.471354166666667</v>
      </c>
      <c r="QP248" s="6">
        <v>1.1378935185185191</v>
      </c>
      <c r="QQ248" s="6">
        <v>0.75771990740740736</v>
      </c>
      <c r="QR248" s="6">
        <v>0.87271990740740746</v>
      </c>
      <c r="QS248" s="7">
        <v>1.2810532407407409</v>
      </c>
      <c r="QT248" s="6">
        <v>1.1142708333333331</v>
      </c>
      <c r="QU248" s="6">
        <v>1.106967592592593</v>
      </c>
      <c r="QV248" s="6">
        <v>1.1526041666666671</v>
      </c>
      <c r="QW248" s="6">
        <v>1.0092592592592591E-2</v>
      </c>
      <c r="QX248" s="7">
        <v>7.4953703703703703E-2</v>
      </c>
      <c r="QY248" s="6">
        <v>1.240740740740741E-2</v>
      </c>
      <c r="QZ248" s="6">
        <v>0.83961805555555558</v>
      </c>
      <c r="RA248" s="6">
        <v>0.8087037037037037</v>
      </c>
      <c r="RB248" s="6">
        <v>1.091145833333333</v>
      </c>
      <c r="RC248" s="7">
        <v>2.2743055555555551E-2</v>
      </c>
      <c r="RD248" s="6">
        <v>0.83802083333333333</v>
      </c>
      <c r="RE248" s="6">
        <v>2.2638888888888889E-2</v>
      </c>
      <c r="RF248" s="6">
        <v>1.6111111111111111E-2</v>
      </c>
      <c r="RG248" s="6">
        <v>0.17421296296296301</v>
      </c>
      <c r="RH248" s="7">
        <v>1.292268518518519</v>
      </c>
      <c r="RI248" s="6">
        <v>1.074421296296296</v>
      </c>
      <c r="RJ248" s="6">
        <v>0.59891203703703699</v>
      </c>
      <c r="RK248" s="6">
        <v>1.451388888888889E-2</v>
      </c>
      <c r="RL248" s="6">
        <v>0.85574074074074069</v>
      </c>
      <c r="RM248" s="7">
        <v>1.4703703703703701</v>
      </c>
      <c r="RN248" s="6">
        <v>1.201712962962963</v>
      </c>
      <c r="RO248" s="6">
        <v>4.6817129629629632E-2</v>
      </c>
      <c r="RP248" s="6">
        <v>1.3859375</v>
      </c>
      <c r="RQ248" s="6">
        <v>1.176643518518518</v>
      </c>
      <c r="RR248" s="7">
        <v>0.80445601851851856</v>
      </c>
      <c r="RS248" s="6">
        <v>1.291168981481482</v>
      </c>
      <c r="RT248" s="6">
        <v>0.43630787037037039</v>
      </c>
      <c r="RU248" s="6">
        <v>0.1776736111111111</v>
      </c>
      <c r="RV248" s="6">
        <v>1.420196759259259</v>
      </c>
      <c r="RW248" s="7">
        <v>1.00099537037037</v>
      </c>
      <c r="RX248" s="6">
        <v>1.5914467592592589</v>
      </c>
      <c r="RY248" s="6">
        <v>1.071747685185185</v>
      </c>
      <c r="RZ248" s="6">
        <v>0.75153935185185183</v>
      </c>
      <c r="SA248" s="6">
        <v>0.47365740740740742</v>
      </c>
      <c r="SB248" s="7">
        <v>0.76153935185185184</v>
      </c>
      <c r="SC248" s="6">
        <v>1.040902777777778</v>
      </c>
      <c r="SD248" s="6">
        <v>1.3267245370370371</v>
      </c>
      <c r="SE248" s="6">
        <v>0.43716435185185187</v>
      </c>
      <c r="SF248" s="6">
        <v>1.3912500000000001</v>
      </c>
      <c r="SG248" s="7">
        <v>1.026655092592593</v>
      </c>
      <c r="SH248" s="6">
        <v>1.4473032407407409</v>
      </c>
      <c r="SI248" s="6">
        <v>1.479189814814815</v>
      </c>
      <c r="SJ248" s="6">
        <v>0.71518518518518515</v>
      </c>
      <c r="SK248" s="6">
        <v>1.035856481481481</v>
      </c>
      <c r="SL248" s="7">
        <v>1.034513888888889</v>
      </c>
      <c r="SM248" s="6">
        <v>0.94149305555555551</v>
      </c>
      <c r="SN248" s="6">
        <v>0.32225694444444453</v>
      </c>
      <c r="SO248" s="6">
        <v>0.84744212962962961</v>
      </c>
      <c r="SP248" s="6">
        <v>0.60668981481481477</v>
      </c>
      <c r="SQ248" s="7">
        <v>0.27188657407407413</v>
      </c>
      <c r="SR248" s="6">
        <v>1.205219907407407</v>
      </c>
      <c r="SS248" s="6">
        <v>0.27853009259259259</v>
      </c>
      <c r="ST248" s="6">
        <v>0.51850694444444445</v>
      </c>
      <c r="SU248" s="6">
        <v>1.9166666666666669E-2</v>
      </c>
      <c r="SV248" s="7">
        <v>0.62370370370370365</v>
      </c>
      <c r="SW248" s="6">
        <v>0.7654050925925926</v>
      </c>
      <c r="SX248" s="6">
        <v>1.193831018518519</v>
      </c>
      <c r="SY248" s="6">
        <v>1.743055555555556E-2</v>
      </c>
      <c r="SZ248" s="6">
        <v>1.0283449074074069</v>
      </c>
      <c r="TA248" s="7">
        <v>0.6393402777777778</v>
      </c>
      <c r="TB248" s="6">
        <v>1.582256944444445</v>
      </c>
      <c r="TC248" s="6">
        <v>0.69059027777777782</v>
      </c>
      <c r="TD248" s="6">
        <v>1.237233796296296</v>
      </c>
      <c r="TE248" s="6">
        <v>1.588032407407407</v>
      </c>
      <c r="TF248" s="7">
        <v>1.2893518518518519E-2</v>
      </c>
      <c r="TG248" s="6">
        <v>1.105925925925926</v>
      </c>
      <c r="TH248" s="6">
        <v>0.19313657407407411</v>
      </c>
      <c r="TI248" s="6">
        <v>1.160196759259259</v>
      </c>
      <c r="TJ248" s="6">
        <v>1.0173495370370369</v>
      </c>
      <c r="TK248" s="7">
        <v>1.585185185185185</v>
      </c>
      <c r="TL248" s="6">
        <v>1.600231481481482</v>
      </c>
      <c r="TM248" s="6">
        <v>1.472118055555556</v>
      </c>
      <c r="TN248" s="6">
        <v>0.95201388888888894</v>
      </c>
      <c r="TO248" s="6">
        <v>0.70087962962962957</v>
      </c>
      <c r="TP248" s="7">
        <v>1.1930902777777781</v>
      </c>
      <c r="TQ248" s="6">
        <v>0.25990740740740742</v>
      </c>
      <c r="TR248" s="6">
        <v>1.0474884259259261</v>
      </c>
      <c r="TS248" s="6">
        <v>1.416145833333333</v>
      </c>
      <c r="TT248" s="6">
        <v>0.2575925925925926</v>
      </c>
      <c r="TU248" s="7">
        <v>1.061180555555556</v>
      </c>
      <c r="TV248" s="6">
        <v>0.89563657407407404</v>
      </c>
      <c r="TW248" s="6">
        <v>0.22791666666666671</v>
      </c>
      <c r="TX248" s="6">
        <v>1.4750115740740739</v>
      </c>
      <c r="TY248" s="6">
        <v>0.85319444444444448</v>
      </c>
      <c r="TZ248" s="7">
        <v>0.72508101851851847</v>
      </c>
      <c r="UA248" s="6">
        <v>1.339722222222222</v>
      </c>
      <c r="UB248" s="6">
        <v>1.060983796296296</v>
      </c>
      <c r="UC248" s="6">
        <v>0.55249999999999999</v>
      </c>
      <c r="UD248" s="6">
        <v>1.5842013888888891</v>
      </c>
      <c r="UE248" s="7">
        <v>1.3281712962962959</v>
      </c>
      <c r="UF248" s="6">
        <v>0.882349537037037</v>
      </c>
      <c r="UG248" s="6">
        <v>2.2627314814814819E-2</v>
      </c>
      <c r="UH248" s="6">
        <v>1.224814814814815</v>
      </c>
      <c r="UI248" s="6">
        <v>0.22032407407407409</v>
      </c>
      <c r="UJ248" s="7">
        <v>1.5151620370370369</v>
      </c>
      <c r="UK248" s="6">
        <v>0.60031250000000003</v>
      </c>
      <c r="UL248" s="6">
        <v>0.2445023148148148</v>
      </c>
      <c r="UM248" s="6">
        <v>0.71534722222222225</v>
      </c>
      <c r="UN248" s="6">
        <v>0.86803240740740739</v>
      </c>
      <c r="UO248" s="7">
        <v>0.86732638888888891</v>
      </c>
      <c r="UP248" s="6">
        <v>1.5903356481481481</v>
      </c>
      <c r="UQ248" s="6">
        <v>1.441631944444445</v>
      </c>
      <c r="UR248" s="6">
        <v>1.4470833333333331</v>
      </c>
      <c r="US248" s="6">
        <v>1.4312962962962961</v>
      </c>
      <c r="UT248" s="7">
        <v>1.107453703703704</v>
      </c>
      <c r="UU248" s="6">
        <v>1.5199652777777779</v>
      </c>
      <c r="UV248" s="6">
        <v>0.63908564814814817</v>
      </c>
      <c r="UW248" s="6">
        <v>0.81797453703703704</v>
      </c>
      <c r="UX248" s="6">
        <v>1.505844907407407</v>
      </c>
      <c r="UY248" s="7">
        <v>0.45423611111111112</v>
      </c>
      <c r="UZ248" s="6">
        <v>0.2822453703703704</v>
      </c>
      <c r="VA248" s="6">
        <v>1.143310185185185</v>
      </c>
      <c r="VB248" s="6">
        <v>1.052569444444444</v>
      </c>
      <c r="VC248" s="6">
        <v>1.051736111111111</v>
      </c>
      <c r="VD248" s="7">
        <v>1.049328703703704</v>
      </c>
      <c r="VE248" s="6">
        <v>0.84760416666666671</v>
      </c>
      <c r="VF248" s="6">
        <v>1.43087962962963</v>
      </c>
      <c r="VG248" s="6">
        <v>1.130231481481482</v>
      </c>
      <c r="VH248" s="6">
        <v>0.85781249999999998</v>
      </c>
      <c r="VI248" s="7">
        <v>1.939814814814815E-2</v>
      </c>
      <c r="VJ248" s="6">
        <v>0.62968749999999996</v>
      </c>
      <c r="VK248" s="6">
        <v>0.75581018518518517</v>
      </c>
      <c r="VL248" s="6">
        <v>0.95703703703703702</v>
      </c>
      <c r="VM248" s="6">
        <v>0.2467708333333333</v>
      </c>
      <c r="VN248" s="7">
        <v>0.79046296296296292</v>
      </c>
      <c r="VO248" s="6">
        <v>1.3993055555555561E-2</v>
      </c>
      <c r="VP248" s="6">
        <v>1.6053240740740739E-2</v>
      </c>
      <c r="VQ248" s="6">
        <v>0.95899305555555558</v>
      </c>
      <c r="VR248" s="6">
        <v>0.81093749999999998</v>
      </c>
      <c r="VS248" s="7">
        <v>5.7291666666666663E-3</v>
      </c>
      <c r="VT248" s="6">
        <v>1.4712384259259259</v>
      </c>
      <c r="VU248" s="6">
        <v>1.280162037037037</v>
      </c>
      <c r="VV248" s="6">
        <v>1.1073842592592591</v>
      </c>
      <c r="VW248" s="6">
        <v>1.473784722222222</v>
      </c>
      <c r="VX248" s="7">
        <v>0.28688657407407409</v>
      </c>
      <c r="VY248" s="6">
        <v>1.097303240740741</v>
      </c>
      <c r="VZ248" s="6">
        <v>1.034953703703704</v>
      </c>
      <c r="WA248" s="6">
        <v>0.45262731481481477</v>
      </c>
      <c r="WB248" s="6">
        <v>2.6388888888888889E-2</v>
      </c>
      <c r="WC248" s="7">
        <v>0.61173611111111115</v>
      </c>
      <c r="WD248" s="6">
        <v>0.3172800925925926</v>
      </c>
      <c r="WE248" s="6">
        <v>1.104085648148148</v>
      </c>
      <c r="WF248" s="6">
        <v>1.59619212962963</v>
      </c>
      <c r="WG248" s="6">
        <v>1.016655092592593</v>
      </c>
      <c r="WH248" s="7">
        <v>7.6377314814814815E-2</v>
      </c>
      <c r="WI248" s="6">
        <v>1.5730555555555561</v>
      </c>
      <c r="WJ248" s="6">
        <v>0.70642361111111107</v>
      </c>
      <c r="WK248" s="6">
        <v>1.5205092592592591</v>
      </c>
      <c r="WL248" s="6">
        <v>1.4660879629629631</v>
      </c>
      <c r="WM248" s="7">
        <v>1.511909722222222</v>
      </c>
      <c r="WN248" s="6">
        <v>0.87195601851851856</v>
      </c>
      <c r="WO248" s="6">
        <v>1.4765625</v>
      </c>
      <c r="WP248" s="6">
        <v>1.47306712962963</v>
      </c>
      <c r="WQ248" s="6">
        <v>1.4705787037037039</v>
      </c>
      <c r="WR248" s="7">
        <v>1.1672106481481479</v>
      </c>
      <c r="WS248" s="6">
        <v>2.3981481481481479E-2</v>
      </c>
      <c r="WT248" s="6">
        <v>1.3475694444444439</v>
      </c>
      <c r="WU248" s="6">
        <v>1.576979166666667</v>
      </c>
      <c r="WV248" s="6">
        <v>1.355821759259259</v>
      </c>
      <c r="WW248" s="7">
        <v>1.084756944444444</v>
      </c>
      <c r="WX248" s="6">
        <v>1.349861111111111</v>
      </c>
      <c r="WY248" s="6">
        <v>1.078518518518518</v>
      </c>
      <c r="WZ248" s="6">
        <v>0.80753472222222222</v>
      </c>
      <c r="XA248" s="6">
        <v>1.471435185185185</v>
      </c>
      <c r="XB248" s="7">
        <v>1.270590277777778</v>
      </c>
      <c r="XC248" s="6">
        <v>1.534351851851852</v>
      </c>
      <c r="XD248" s="6">
        <v>1.150185185185185</v>
      </c>
      <c r="XE248" s="6">
        <v>0.1803703703703704</v>
      </c>
      <c r="XF248" s="6">
        <v>0.84563657407407411</v>
      </c>
      <c r="XG248" s="7">
        <v>1.4361226851851849</v>
      </c>
      <c r="XH248" s="6">
        <v>1.080034722222222</v>
      </c>
      <c r="XI248" s="6">
        <v>1.3455324074074071</v>
      </c>
      <c r="XJ248" s="6">
        <v>0.69924768518518521</v>
      </c>
      <c r="XK248" s="6">
        <v>1.486782407407407</v>
      </c>
      <c r="XL248" s="7">
        <v>1.2673611111111109E-2</v>
      </c>
      <c r="XM248" s="6">
        <v>1.488414351851852</v>
      </c>
      <c r="XN248" s="6">
        <v>0.31900462962962961</v>
      </c>
      <c r="XO248" s="6">
        <v>1.208923611111111</v>
      </c>
      <c r="XP248" s="6">
        <v>1.0276041666666671</v>
      </c>
      <c r="XQ248" s="7">
        <v>1.0917708333333329</v>
      </c>
      <c r="XR248" s="6">
        <v>1.099479166666667</v>
      </c>
      <c r="XS248" s="6">
        <v>0.28983796296296288</v>
      </c>
      <c r="XT248" s="6">
        <v>1.218240740740741</v>
      </c>
      <c r="XU248" s="6">
        <v>4.4074074074074071E-2</v>
      </c>
      <c r="XV248" s="7">
        <v>0.62945601851851851</v>
      </c>
      <c r="XW248" s="6">
        <v>0.48422453703703711</v>
      </c>
      <c r="XX248" s="6">
        <v>0.81387731481481485</v>
      </c>
      <c r="XY248" s="6">
        <v>1.0241203703703701</v>
      </c>
      <c r="XZ248" s="6">
        <v>0.83643518518518523</v>
      </c>
      <c r="YA248" s="7">
        <v>0.9673842592592593</v>
      </c>
      <c r="YB248" s="6">
        <v>5.4745370370370373E-3</v>
      </c>
      <c r="YC248" s="6">
        <v>1.49537037037037E-2</v>
      </c>
      <c r="YD248" s="6">
        <v>0.4299884259259259</v>
      </c>
      <c r="YE248" s="6">
        <v>1.0908796296296299</v>
      </c>
      <c r="YF248" s="7">
        <v>1.2723958333333329</v>
      </c>
      <c r="YG248" s="6">
        <v>1.1864236111111111</v>
      </c>
      <c r="YH248" s="6">
        <v>1.0301736111111111</v>
      </c>
      <c r="YI248" s="6">
        <v>0.99822916666666661</v>
      </c>
      <c r="YJ248" s="6">
        <v>5.4641203703703713E-2</v>
      </c>
      <c r="YK248" s="7">
        <v>1.476400462962963</v>
      </c>
      <c r="YL248" s="6">
        <v>1.104849537037037</v>
      </c>
      <c r="YM248" s="6">
        <v>1.328877314814815</v>
      </c>
      <c r="YN248" s="6">
        <v>1.385428240740741</v>
      </c>
      <c r="YO248" s="6">
        <v>1.2528125000000001</v>
      </c>
      <c r="YP248" s="7">
        <v>4.6435185185185177E-2</v>
      </c>
      <c r="YQ248" s="6">
        <v>1.2796412037037039</v>
      </c>
      <c r="YR248" s="6">
        <v>3.502314814814815E-2</v>
      </c>
      <c r="YS248" s="6">
        <v>4.0300925925925928E-2</v>
      </c>
      <c r="YT248" s="6">
        <v>0.29371527777777778</v>
      </c>
      <c r="YU248" s="7">
        <v>0.17553240740740739</v>
      </c>
      <c r="YV248" s="6">
        <v>1.5150462962962959E-2</v>
      </c>
      <c r="YW248" s="6">
        <v>1.4710648148148151</v>
      </c>
      <c r="YX248" s="6">
        <v>0.61946759259259254</v>
      </c>
      <c r="YY248" s="6">
        <v>1.2084490740740741</v>
      </c>
      <c r="YZ248" s="7">
        <v>1.465150462962963</v>
      </c>
      <c r="ZA248" s="6">
        <v>0.75598379629629631</v>
      </c>
      <c r="ZB248" s="6">
        <v>2.2939814814814819E-2</v>
      </c>
      <c r="ZC248" s="6">
        <v>0.71246527777777779</v>
      </c>
      <c r="ZD248" s="6">
        <v>1.4690624999999999</v>
      </c>
      <c r="ZE248" s="7">
        <v>1.4682175925925931</v>
      </c>
      <c r="ZF248" s="6">
        <v>1.548946759259259</v>
      </c>
      <c r="ZG248" s="6">
        <v>1.5927893518518521</v>
      </c>
      <c r="ZI248" s="6">
        <v>0.75638888888888889</v>
      </c>
      <c r="ZJ248" s="7">
        <v>1.4278703703703699</v>
      </c>
      <c r="ZK248" s="6">
        <v>0.99828703703703703</v>
      </c>
      <c r="ZL248" s="6">
        <v>0.22803240740740741</v>
      </c>
      <c r="ZM248" s="6">
        <v>1.0778356481481479</v>
      </c>
      <c r="ZN248" s="6">
        <v>1.373842592592593E-2</v>
      </c>
      <c r="ZO248" s="7">
        <v>1.4661574074074071</v>
      </c>
      <c r="ZP248" s="6">
        <v>0.32774305555555561</v>
      </c>
      <c r="ZQ248" s="6">
        <v>0.75369212962962961</v>
      </c>
      <c r="ZR248" s="6">
        <v>0.85081018518518514</v>
      </c>
      <c r="ZS248" s="6">
        <v>1.434386574074074</v>
      </c>
      <c r="ZT248" s="7">
        <v>0.23019675925925931</v>
      </c>
      <c r="ZU248" s="6">
        <v>1.1527777777777779E-2</v>
      </c>
      <c r="ZV248" s="6">
        <v>1.2684375000000001</v>
      </c>
      <c r="ZW248" s="6">
        <v>1.286539351851852</v>
      </c>
      <c r="ZX248" s="6">
        <v>1.466319444444445</v>
      </c>
      <c r="ZY248" s="7">
        <v>0.29291666666666671</v>
      </c>
      <c r="ZZ248" s="6">
        <v>1.2465277777777779</v>
      </c>
      <c r="AAA248" s="6">
        <v>1.179398148148148E-2</v>
      </c>
      <c r="AAB248" s="6">
        <v>1.470266203703704</v>
      </c>
      <c r="AAC248" s="6">
        <v>0.72474537037037035</v>
      </c>
      <c r="AAD248" s="7">
        <v>1.421805555555556</v>
      </c>
      <c r="AAE248" s="6">
        <v>0.27708333333333329</v>
      </c>
      <c r="AAF248" s="6">
        <v>1.0437962962962959</v>
      </c>
      <c r="AAG248" s="6">
        <v>0.54148148148148145</v>
      </c>
      <c r="AAH248" s="6">
        <v>1.2918055555555561</v>
      </c>
      <c r="AAI248" s="7">
        <v>4.4444444444444436E-3</v>
      </c>
      <c r="AAJ248" s="6">
        <v>1.4162152777777779</v>
      </c>
      <c r="AAK248" s="6">
        <v>1.2265162037037041</v>
      </c>
      <c r="AAL248" s="6">
        <v>0.80155092592592592</v>
      </c>
      <c r="AAM248" s="6">
        <v>1.3544328703703701</v>
      </c>
      <c r="AAN248" s="7">
        <v>1.279490740740741</v>
      </c>
      <c r="AAO248" s="6">
        <v>1.3587499999999999</v>
      </c>
      <c r="AAP248" s="6">
        <v>1.1759606481481479</v>
      </c>
      <c r="AAQ248" s="6">
        <v>0.13575231481481481</v>
      </c>
      <c r="AAR248" s="6">
        <v>0.74896990740740743</v>
      </c>
      <c r="AAS248" s="7">
        <v>1.656412037037037</v>
      </c>
      <c r="AAT248" s="6">
        <v>1.3500578703703701</v>
      </c>
      <c r="AAU248" s="6">
        <v>1.351574074074074</v>
      </c>
      <c r="AAV248" s="6">
        <v>6.2152777777777779E-2</v>
      </c>
      <c r="AAW248" s="6">
        <v>1.5464236111111109</v>
      </c>
      <c r="AAX248" s="7">
        <v>0.42502314814814812</v>
      </c>
      <c r="AAY248" s="6">
        <v>0.62351851851851847</v>
      </c>
      <c r="AAZ248" s="6">
        <v>1.4776388888888889</v>
      </c>
      <c r="ABA248" s="6">
        <v>1.473611111111111</v>
      </c>
      <c r="ABB248" s="6">
        <v>1.576284722222222</v>
      </c>
      <c r="ABC248" s="7">
        <v>1.142650462962963</v>
      </c>
      <c r="ABD248" s="6">
        <v>1.3053240740740739</v>
      </c>
      <c r="ABE248" s="6">
        <v>0.30767361111111108</v>
      </c>
      <c r="ABF248" s="6">
        <v>1.0486111111111109E-2</v>
      </c>
      <c r="ABG248" s="6">
        <v>1.283564814814815E-2</v>
      </c>
      <c r="ABH248" s="7">
        <v>0.84484953703703702</v>
      </c>
      <c r="ABI248" s="6">
        <v>1.3924074074074071</v>
      </c>
      <c r="ABJ248" s="6">
        <v>0.42627314814814821</v>
      </c>
      <c r="ABK248" s="6">
        <v>1.2071180555555561</v>
      </c>
      <c r="ABL248" s="6">
        <v>1.384259259259259E-2</v>
      </c>
      <c r="ABM248" s="7">
        <v>0.87305555555555558</v>
      </c>
      <c r="ABN248" s="6">
        <v>1.8252314814814811E-2</v>
      </c>
      <c r="ABO248" s="6">
        <v>0.29496527777777781</v>
      </c>
      <c r="ABP248" s="6">
        <v>0.38728009259259261</v>
      </c>
      <c r="ABQ248" s="6">
        <v>0.87229166666666669</v>
      </c>
      <c r="ABR248" s="7">
        <v>1.3373379629629629</v>
      </c>
      <c r="ABS248" s="6">
        <v>1.583148148148148</v>
      </c>
      <c r="ABT248" s="6">
        <v>9.0046296296296298E-3</v>
      </c>
      <c r="ABU248" s="6">
        <v>0.71950231481481486</v>
      </c>
      <c r="ABV248" s="6">
        <v>0.71813657407407405</v>
      </c>
      <c r="ABW248" s="7">
        <v>1.2972222222222221</v>
      </c>
      <c r="ABX248" s="6">
        <v>0.30056712962962961</v>
      </c>
      <c r="ABY248" s="6">
        <v>1.476990740740741</v>
      </c>
      <c r="ABZ248" s="6">
        <v>0.52174768518518522</v>
      </c>
      <c r="ACA248" s="6">
        <v>6.5393518518518517E-3</v>
      </c>
      <c r="ACB248" s="7">
        <v>1.2917824074074069</v>
      </c>
      <c r="ACC248" s="6">
        <v>1.2193171296296299</v>
      </c>
      <c r="ACD248" s="6">
        <v>1.3627777777777781</v>
      </c>
      <c r="ACE248" s="6">
        <v>1.1173842592592591</v>
      </c>
      <c r="ACF248" s="6">
        <v>1.227256944444445</v>
      </c>
      <c r="ACG248" s="7">
        <v>1.2427430555555561</v>
      </c>
      <c r="ACH248" s="6">
        <v>1.109814814814815</v>
      </c>
      <c r="ACI248" s="6">
        <v>0.31541666666666668</v>
      </c>
      <c r="ACJ248" s="6">
        <v>1.3495717592592591</v>
      </c>
      <c r="ACK248" s="6">
        <v>1.3108564814814809</v>
      </c>
      <c r="ACL248" s="7">
        <v>0.94702546296296297</v>
      </c>
      <c r="ACM248" s="6">
        <v>1.335648148148148E-2</v>
      </c>
      <c r="ACN248" s="6">
        <v>0.31427083333333328</v>
      </c>
      <c r="ACO248" s="6">
        <v>1.2192129629629631</v>
      </c>
      <c r="ACP248" s="6">
        <v>1.0777546296296301</v>
      </c>
      <c r="ACQ248" s="7">
        <v>0.57899305555555558</v>
      </c>
      <c r="ACR248" s="6">
        <v>0.75474537037037037</v>
      </c>
      <c r="ACS248" s="6">
        <v>7.1875000000000003E-3</v>
      </c>
      <c r="ACT248" s="6">
        <v>0.72225694444444444</v>
      </c>
      <c r="ACU248" s="6">
        <v>1.215798611111111</v>
      </c>
      <c r="ACV248" s="7">
        <v>0.3057523148148148</v>
      </c>
      <c r="ACW248" s="6">
        <v>1.2314467592592591</v>
      </c>
      <c r="ACX248" s="6">
        <v>1.018796296296296</v>
      </c>
      <c r="ACY248" s="6">
        <v>1.2197916666666671</v>
      </c>
      <c r="ACZ248" s="6">
        <v>1.013680555555555</v>
      </c>
      <c r="ADA248" s="7">
        <v>0.26512731481481477</v>
      </c>
      <c r="ADB248" s="6">
        <v>1.0381828703703699</v>
      </c>
      <c r="ADC248" s="6">
        <v>1.054780092592593</v>
      </c>
      <c r="ADD248" s="6">
        <v>1.023425925925926</v>
      </c>
      <c r="ADE248" s="6">
        <v>0.70869212962962957</v>
      </c>
      <c r="ADF248" s="7">
        <v>0.90752314814814816</v>
      </c>
      <c r="ADG248" s="6">
        <v>0.25201388888888893</v>
      </c>
      <c r="ADH248" s="6">
        <v>0.4574537037037037</v>
      </c>
      <c r="ADI248" s="6">
        <v>0.86965277777777783</v>
      </c>
      <c r="ADJ248" s="6">
        <v>0.67820601851851847</v>
      </c>
      <c r="ADK248" s="7">
        <v>0.69377314814814817</v>
      </c>
      <c r="ADL248" s="6">
        <v>1.188657407407407E-2</v>
      </c>
      <c r="ADM248" s="6">
        <v>2.6840277777777779E-2</v>
      </c>
      <c r="ADN248" s="6">
        <v>7.4108796296296298E-2</v>
      </c>
      <c r="ADO248" s="6">
        <v>0.30243055555555548</v>
      </c>
      <c r="ADP248" s="7">
        <v>2.12037037037037E-2</v>
      </c>
      <c r="ADQ248" s="6">
        <v>0.2761689814814815</v>
      </c>
      <c r="ADR248" s="6">
        <v>0.28755787037037039</v>
      </c>
      <c r="ADS248" s="6">
        <v>0.16819444444444451</v>
      </c>
      <c r="ADT248" s="6">
        <v>5.1018518518518519E-2</v>
      </c>
      <c r="ADU248" s="7">
        <v>0.72226851851851848</v>
      </c>
      <c r="ADV248" s="6">
        <v>0.30021990740740739</v>
      </c>
      <c r="ADW248" s="6">
        <v>0.31072916666666672</v>
      </c>
      <c r="ADX248" s="6">
        <v>0.2824652777777778</v>
      </c>
      <c r="ADY248" s="6">
        <v>0.27280092592592592</v>
      </c>
      <c r="ADZ248" s="7">
        <v>0.44858796296296288</v>
      </c>
      <c r="AEA248" s="6">
        <v>1.068958333333333</v>
      </c>
      <c r="AEB248" s="6">
        <v>1.286064814814815</v>
      </c>
      <c r="AEC248" s="6">
        <v>1.7905092592592591E-2</v>
      </c>
      <c r="AED248" s="6">
        <v>8.3043981481481483E-2</v>
      </c>
      <c r="AEE248" s="7">
        <v>0.28114583333333332</v>
      </c>
      <c r="AEF248" s="6">
        <v>4.1817129629629628E-2</v>
      </c>
      <c r="AEG248" s="6">
        <v>0.27965277777777781</v>
      </c>
      <c r="AEH248" s="6">
        <v>0.55136574074074074</v>
      </c>
      <c r="AEI248" s="6">
        <v>0.14354166666666671</v>
      </c>
      <c r="AEJ248" s="7">
        <v>1.90625E-2</v>
      </c>
      <c r="AEK248" s="6">
        <v>0.33991898148148147</v>
      </c>
      <c r="AEL248" s="6">
        <v>7.4791666666666673E-2</v>
      </c>
      <c r="AEM248" s="6">
        <v>1.3248958333333329</v>
      </c>
      <c r="AEN248" s="6">
        <v>1.2091087962962961</v>
      </c>
      <c r="AEO248" s="7">
        <v>1.1067129629629631</v>
      </c>
      <c r="AEP248" s="6">
        <v>1.4587847222222221</v>
      </c>
      <c r="AEQ248" s="6">
        <v>0.2416550925925926</v>
      </c>
      <c r="AER248" s="6">
        <v>1.4039467592592589</v>
      </c>
      <c r="AES248" s="6">
        <v>0.87160879629629628</v>
      </c>
      <c r="AET248" s="7">
        <v>1.027314814814815</v>
      </c>
      <c r="AEU248" s="6">
        <v>1.160185185185185</v>
      </c>
      <c r="AEV248" s="6">
        <v>1.4776273148148149</v>
      </c>
      <c r="AEW248" s="6">
        <v>1.2321064814814811</v>
      </c>
      <c r="AEX248" s="6">
        <v>0.88195601851851857</v>
      </c>
      <c r="AEY248" s="7">
        <v>0.77434027777777781</v>
      </c>
      <c r="AEZ248" s="6">
        <v>1.349594907407407</v>
      </c>
      <c r="AFA248" s="6">
        <v>4.1423611111111112E-2</v>
      </c>
      <c r="AFB248" s="6">
        <v>1.0343171296296301</v>
      </c>
      <c r="AFC248" s="6">
        <v>1.0467361111111111</v>
      </c>
      <c r="AFD248" s="7">
        <v>1.1051504629629629</v>
      </c>
      <c r="AFE248" s="6">
        <v>1.06443287037037</v>
      </c>
      <c r="AFF248" s="6">
        <v>1.0263657407407409</v>
      </c>
      <c r="AFG248" s="6">
        <v>1.5831249999999999</v>
      </c>
      <c r="AFH248" s="6">
        <v>1.127766203703704</v>
      </c>
      <c r="AFI248" s="7">
        <v>1.4687499999999999E-2</v>
      </c>
      <c r="AFJ248" s="6">
        <v>0.86656250000000001</v>
      </c>
      <c r="AFK248" s="6">
        <v>0.4475810185185185</v>
      </c>
      <c r="AFL248" s="6">
        <v>1.591412037037037</v>
      </c>
      <c r="AFM248" s="6">
        <v>0.30628472222222219</v>
      </c>
      <c r="AFN248" s="7">
        <v>1.342060185185185</v>
      </c>
      <c r="AFO248" s="6">
        <v>1.4548958333333331</v>
      </c>
      <c r="AFP248" s="6">
        <v>1.4236111111111111E-2</v>
      </c>
      <c r="AFQ248" s="6">
        <v>0.89226851851851852</v>
      </c>
      <c r="AFR248" s="6">
        <v>1.211967592592593</v>
      </c>
      <c r="AFS248" s="7">
        <v>0.38674768518518521</v>
      </c>
      <c r="AFT248" s="6">
        <v>0.77645833333333336</v>
      </c>
      <c r="AFU248" s="6">
        <v>0.76792824074074073</v>
      </c>
      <c r="AFV248" s="6">
        <v>0.74983796296296301</v>
      </c>
      <c r="AFW248" s="6">
        <v>1.262673611111111</v>
      </c>
      <c r="AFX248" s="7">
        <v>0.178900462962963</v>
      </c>
      <c r="AFY248" s="6">
        <v>0.93898148148148153</v>
      </c>
      <c r="AFZ248" s="6">
        <v>0.99754629629629632</v>
      </c>
      <c r="AGA248" s="6">
        <v>1.535706018518519</v>
      </c>
      <c r="AGB248" s="6">
        <v>1.0474884259259261</v>
      </c>
      <c r="AGC248" s="7">
        <v>0.65795138888888893</v>
      </c>
      <c r="AGD248" s="6">
        <v>1.13943287037037</v>
      </c>
      <c r="AGE248" s="6">
        <v>1.005960648148148</v>
      </c>
      <c r="AGF248" s="6">
        <v>1.2928124999999999</v>
      </c>
      <c r="AGG248" s="6">
        <v>1.481365740740741</v>
      </c>
      <c r="AGH248" s="7">
        <v>1.473194444444444</v>
      </c>
      <c r="AGI248" s="6">
        <v>1.224224537037037</v>
      </c>
      <c r="AGJ248" s="6">
        <v>0.86015046296296294</v>
      </c>
      <c r="AGK248" s="6">
        <v>0.27003472222222219</v>
      </c>
      <c r="AGL248" s="6">
        <v>1.075671296296296</v>
      </c>
      <c r="AGM248" s="7">
        <v>1.501423611111111</v>
      </c>
      <c r="AGN248" s="6">
        <v>1.342766203703704</v>
      </c>
      <c r="AGO248" s="6">
        <v>0.75747685185185187</v>
      </c>
      <c r="AGP248" s="6">
        <v>1.258298611111111</v>
      </c>
      <c r="AGQ248" s="6">
        <v>1.473460648148148</v>
      </c>
      <c r="AGR248" s="7">
        <v>0.28538194444444442</v>
      </c>
      <c r="AGS248" s="6">
        <v>1.427928240740741</v>
      </c>
      <c r="AGT248" s="6">
        <v>0.18436342592592589</v>
      </c>
      <c r="AGU248" s="6">
        <v>0.229375</v>
      </c>
      <c r="AGV248" s="6">
        <v>1.399930555555555</v>
      </c>
      <c r="AGW248" s="7">
        <v>0.85994212962962968</v>
      </c>
      <c r="AGX248" s="6">
        <v>1.0984375</v>
      </c>
      <c r="AGY248" s="6">
        <v>1.4217592592592589</v>
      </c>
      <c r="AGZ248" s="6">
        <v>1.4435416666666669</v>
      </c>
      <c r="AHA248" s="6">
        <v>1.282939814814815</v>
      </c>
      <c r="AHB248" s="7">
        <v>1.564861111111111</v>
      </c>
      <c r="AHC248" s="6">
        <v>1.1968171296296299</v>
      </c>
      <c r="AHD248" s="6">
        <v>0.4534259259259259</v>
      </c>
      <c r="AHE248" s="6">
        <v>2.900462962962963E-2</v>
      </c>
      <c r="AHF248" s="6">
        <v>0.2391898148148148</v>
      </c>
      <c r="AHG248" s="7">
        <v>0.23827546296296301</v>
      </c>
      <c r="AHH248" s="6">
        <v>0.75481481481481483</v>
      </c>
      <c r="AHI248" s="6">
        <v>1.052060185185185</v>
      </c>
      <c r="AHJ248" s="6">
        <v>0.76385416666666661</v>
      </c>
      <c r="AHK248" s="6">
        <v>1.4715625000000001</v>
      </c>
      <c r="AHL248" s="7">
        <v>1.4509606481481481</v>
      </c>
      <c r="AHM248" s="6">
        <v>1.2384375000000001</v>
      </c>
      <c r="AHN248" s="6">
        <v>0.75192129629629634</v>
      </c>
      <c r="AHO248" s="6">
        <v>0.61123842592592592</v>
      </c>
      <c r="AHP248" s="6">
        <v>4.5405092592592587E-2</v>
      </c>
      <c r="AHQ248" s="7">
        <v>0.74078703703703708</v>
      </c>
      <c r="AHR248" s="6">
        <v>1.0876620370370369</v>
      </c>
      <c r="AHS248" s="6">
        <v>1.3067245370370371</v>
      </c>
      <c r="AHT248" s="6">
        <v>1.159467592592593</v>
      </c>
      <c r="AHU248" s="6">
        <v>1.4707291666666671</v>
      </c>
      <c r="AHV248" s="7">
        <v>0.9818055555555556</v>
      </c>
      <c r="AHW248" s="6">
        <v>1.834490740740741E-2</v>
      </c>
      <c r="AHX248" s="6">
        <v>1.274606481481481</v>
      </c>
      <c r="AHY248" s="6">
        <v>1.374733796296296</v>
      </c>
      <c r="AHZ248" s="6">
        <v>0.26074074074074072</v>
      </c>
      <c r="AIA248" s="7">
        <v>1.4509606481481481</v>
      </c>
      <c r="AIB248" s="6">
        <v>1.2223842592592591</v>
      </c>
      <c r="AIC248" s="6">
        <v>1.4727662037037039</v>
      </c>
      <c r="AID248" s="6">
        <v>0.31210648148148151</v>
      </c>
      <c r="AIE248" s="6">
        <v>0.14810185185185179</v>
      </c>
      <c r="AIF248" s="7">
        <v>0.87827546296296299</v>
      </c>
      <c r="AIG248" s="6">
        <v>0.23607638888888891</v>
      </c>
      <c r="AIH248" s="6">
        <v>0.92005787037037035</v>
      </c>
      <c r="AII248" s="6">
        <v>1.6261574074074071E-2</v>
      </c>
      <c r="AIJ248" s="6">
        <v>0.51262731481481483</v>
      </c>
      <c r="AIK248" s="7">
        <v>0.75678240740740743</v>
      </c>
      <c r="AIL248" s="6">
        <v>1.4720486111111111</v>
      </c>
      <c r="AIM248" s="6">
        <v>0.29289351851851853</v>
      </c>
      <c r="AIN248" s="6">
        <v>1.470115740740741</v>
      </c>
      <c r="AIO248" s="6">
        <v>7.6041666666666671E-3</v>
      </c>
      <c r="AIP248" s="7">
        <v>1.414988425925926</v>
      </c>
      <c r="AIQ248" s="6">
        <v>0.32171296296296298</v>
      </c>
      <c r="AIR248" s="6">
        <v>1.1149652777777781</v>
      </c>
      <c r="AIS248" s="6">
        <v>4.4074074074074071E-2</v>
      </c>
      <c r="AIT248" s="6">
        <v>0.30768518518518517</v>
      </c>
      <c r="AIU248" s="7">
        <v>0.75586805555555558</v>
      </c>
      <c r="AIV248" s="6">
        <v>6.1226851851851852E-2</v>
      </c>
      <c r="AIW248" s="6">
        <v>0.77569444444444446</v>
      </c>
      <c r="AIX248" s="6">
        <v>3.8553240740740742E-2</v>
      </c>
      <c r="AIY248" s="6">
        <v>1.452696759259259</v>
      </c>
      <c r="AIZ248" s="7">
        <v>1.3522916666666669</v>
      </c>
      <c r="AJA248" s="6">
        <v>0.15212962962962959</v>
      </c>
      <c r="AJB248" s="6">
        <v>5.185185185185185E-2</v>
      </c>
      <c r="AJC248" s="6">
        <v>0.74001157407407403</v>
      </c>
      <c r="AJD248" s="6">
        <v>1.4746874999999999</v>
      </c>
      <c r="AJE248" s="7">
        <v>1.363425925925926</v>
      </c>
      <c r="AJF248" s="6">
        <v>0.29097222222222219</v>
      </c>
      <c r="AJG248" s="6">
        <v>1.5762499999999999</v>
      </c>
      <c r="AJH248" s="6">
        <v>1.102164351851852</v>
      </c>
      <c r="AJI248" s="6">
        <v>1.217881944444444</v>
      </c>
      <c r="AJJ248" s="7">
        <v>1.549293981481481</v>
      </c>
      <c r="AJK248" s="6">
        <v>1.4693634259259261</v>
      </c>
      <c r="AJL248" s="6">
        <v>1.3445601851851849</v>
      </c>
      <c r="AJM248" s="6">
        <v>1.511180555555556</v>
      </c>
      <c r="AJN248" s="6">
        <v>1.2205555555555561</v>
      </c>
      <c r="AJO248" s="7">
        <v>1.142592592592593</v>
      </c>
      <c r="AJP248" s="6">
        <v>0.26469907407407411</v>
      </c>
      <c r="AJQ248" s="6">
        <v>1.1218634259259259</v>
      </c>
      <c r="AJR248" s="6">
        <v>1.134664351851852</v>
      </c>
      <c r="AJS248" s="6">
        <v>1.1408333333333329</v>
      </c>
      <c r="AJT248" s="7">
        <v>1.470497685185185</v>
      </c>
      <c r="AJU248" s="6">
        <v>1.396180555555556</v>
      </c>
      <c r="AJV248" s="6">
        <v>1.464155092592593</v>
      </c>
      <c r="AJW248" s="6">
        <v>1.139918981481481</v>
      </c>
      <c r="AJX248" s="6">
        <v>1.2175115740740741</v>
      </c>
      <c r="AJY248" s="7">
        <v>1.0505208333333329</v>
      </c>
      <c r="AJZ248" s="6">
        <v>1.045138888888889E-2</v>
      </c>
      <c r="AKA248" s="6">
        <v>1.0601273148148149</v>
      </c>
      <c r="AKB248" s="6">
        <v>0.92104166666666665</v>
      </c>
      <c r="AKC248" s="6">
        <v>1.525636574074074</v>
      </c>
      <c r="AKD248" s="7">
        <v>1.511956018518519</v>
      </c>
      <c r="AKE248" s="6">
        <v>0.45064814814814808</v>
      </c>
      <c r="AKF248" s="6">
        <v>1.0935532407407409</v>
      </c>
      <c r="AKG248" s="6">
        <v>1.2395949074074071</v>
      </c>
      <c r="AKH248" s="6">
        <v>1.4707986111111111</v>
      </c>
      <c r="AKI248" s="7">
        <v>1.4728240740740739</v>
      </c>
      <c r="AKJ248" s="6">
        <v>1.3901620370370369</v>
      </c>
      <c r="AKK248" s="6">
        <v>0.30562499999999998</v>
      </c>
      <c r="AKL248" s="6">
        <v>0.46002314814814821</v>
      </c>
      <c r="AKM248" s="6">
        <v>1.2001388888888891</v>
      </c>
      <c r="AKN248" s="7">
        <v>0.60687500000000005</v>
      </c>
      <c r="AKO248" s="6">
        <v>1.981481481481482E-2</v>
      </c>
      <c r="AKP248" s="6">
        <v>1.4351157407407411</v>
      </c>
      <c r="AKQ248" s="6">
        <v>1.58</v>
      </c>
      <c r="AKR248" s="6">
        <v>1.1083101851851851</v>
      </c>
      <c r="AKS248" s="7">
        <v>1.3510300925925931</v>
      </c>
      <c r="AKT248" s="6">
        <v>1.474872685185185</v>
      </c>
      <c r="AKU248" s="6">
        <v>1.4097222222222219E-2</v>
      </c>
      <c r="AKV248" s="6">
        <v>0.927337962962963</v>
      </c>
      <c r="AKW248" s="6">
        <v>0.73569444444444443</v>
      </c>
      <c r="AKX248" s="7">
        <v>1.3070023148148151</v>
      </c>
      <c r="AKY248" s="6">
        <v>1.4291087962962961</v>
      </c>
      <c r="AKZ248" s="6">
        <v>1.3074884259259261</v>
      </c>
      <c r="ALA248" s="6">
        <v>1.227314814814815</v>
      </c>
      <c r="ALB248" s="6">
        <v>1.060578703703704</v>
      </c>
      <c r="ALC248" s="7">
        <v>0.32143518518518521</v>
      </c>
      <c r="ALD248" s="6">
        <v>1.547361111111111</v>
      </c>
      <c r="ALE248" s="6">
        <v>0.7285300925925926</v>
      </c>
      <c r="ALF248" s="6">
        <v>1.1682407407407409</v>
      </c>
      <c r="ALG248" s="6">
        <v>0.7672106481481481</v>
      </c>
      <c r="ALH248" s="7">
        <v>1.471805555555556</v>
      </c>
      <c r="ALI248" s="6">
        <v>1.3634259259259259E-2</v>
      </c>
      <c r="ALJ248" s="6">
        <v>1.2520486111111111</v>
      </c>
      <c r="ALK248" s="6">
        <v>0.33978009259259262</v>
      </c>
      <c r="ALL248" s="6">
        <v>2.1261574074074079E-2</v>
      </c>
      <c r="ALM248" s="7">
        <v>0.159849537037037</v>
      </c>
    </row>
    <row r="249" spans="1:1001" x14ac:dyDescent="0.45">
      <c r="A249" s="1" t="s">
        <v>248</v>
      </c>
      <c r="B249" s="6">
        <v>0.76233796296296297</v>
      </c>
      <c r="C249" s="6">
        <v>1.192141203703704</v>
      </c>
      <c r="D249" s="6">
        <v>0.85486111111111107</v>
      </c>
      <c r="E249" s="6">
        <v>0.17773148148148149</v>
      </c>
      <c r="F249" s="7">
        <v>1.726666666666667</v>
      </c>
      <c r="G249" s="6">
        <v>0.92657407407407411</v>
      </c>
      <c r="H249" s="6">
        <v>0.38950231481481479</v>
      </c>
      <c r="I249" s="6">
        <v>1.886493055555555</v>
      </c>
      <c r="J249" s="6">
        <v>1.0570717592592589</v>
      </c>
      <c r="K249" s="7">
        <v>0.67082175925925924</v>
      </c>
      <c r="L249" s="6">
        <v>0.67837962962962961</v>
      </c>
      <c r="M249" s="6">
        <v>1.2062847222222219</v>
      </c>
      <c r="N249" s="6">
        <v>1.454884259259259</v>
      </c>
      <c r="O249" s="6">
        <v>0.76842592592592596</v>
      </c>
      <c r="P249" s="7">
        <v>1.4553356481481481</v>
      </c>
      <c r="Q249" s="6">
        <v>1.2581018518518519E-2</v>
      </c>
      <c r="R249" s="6">
        <v>0.72508101851851847</v>
      </c>
      <c r="S249" s="6">
        <v>0.80199074074074073</v>
      </c>
      <c r="T249" s="6">
        <v>1.8422916666666671</v>
      </c>
      <c r="U249" s="7">
        <v>0.51803240740740741</v>
      </c>
      <c r="V249" s="6">
        <v>0.9205092592592593</v>
      </c>
      <c r="W249" s="6">
        <v>1.0394675925925929</v>
      </c>
      <c r="X249" s="6">
        <v>0.9459143518518518</v>
      </c>
      <c r="Y249" s="6">
        <v>1.451782407407407</v>
      </c>
      <c r="Z249" s="7">
        <v>3.2915393518518519</v>
      </c>
      <c r="AA249" s="6">
        <v>0.80655092592592592</v>
      </c>
      <c r="AB249" s="6">
        <v>1.024803240740741</v>
      </c>
      <c r="AC249" s="6">
        <v>0.90660879629629632</v>
      </c>
      <c r="AD249" s="6">
        <v>1.747210648148148</v>
      </c>
      <c r="AE249" s="7">
        <v>1.7257175925925921</v>
      </c>
      <c r="AF249" s="6">
        <v>0.52916666666666667</v>
      </c>
      <c r="AG249" s="6">
        <v>0.18942129629629631</v>
      </c>
      <c r="AH249" s="6">
        <v>1.46318287037037</v>
      </c>
      <c r="AI249" s="6">
        <v>1.123298611111111</v>
      </c>
      <c r="AJ249" s="7">
        <v>0.96471064814814811</v>
      </c>
      <c r="AK249" s="6">
        <v>1.457418981481482</v>
      </c>
      <c r="AL249" s="6">
        <v>1.7439004629629631</v>
      </c>
      <c r="AM249" s="6">
        <v>0.72659722222222223</v>
      </c>
      <c r="AN249" s="6">
        <v>0.67469907407407403</v>
      </c>
      <c r="AO249" s="7">
        <v>0.87733796296296296</v>
      </c>
      <c r="AP249" s="6">
        <v>1.1384722222222221</v>
      </c>
      <c r="AQ249" s="6">
        <v>0.55245370370370372</v>
      </c>
      <c r="AR249" s="6">
        <v>0.68635416666666671</v>
      </c>
      <c r="AS249" s="6">
        <v>0.84206018518518522</v>
      </c>
      <c r="AT249" s="7">
        <v>0.77287037037037032</v>
      </c>
      <c r="AU249" s="6">
        <v>0.48398148148148151</v>
      </c>
      <c r="AV249" s="6">
        <v>0.49534722222222222</v>
      </c>
      <c r="AW249" s="6">
        <v>1.908333333333333</v>
      </c>
      <c r="AX249" s="6">
        <v>0.48256944444444438</v>
      </c>
      <c r="AY249" s="7">
        <v>1.13068287037037</v>
      </c>
      <c r="AZ249" s="6">
        <v>0.87498842592592596</v>
      </c>
      <c r="BA249" s="6">
        <v>0.82320601851851849</v>
      </c>
      <c r="BB249" s="6">
        <v>1.2154513888888889</v>
      </c>
      <c r="BC249" s="6">
        <v>1.448252314814815</v>
      </c>
      <c r="BD249" s="7">
        <v>1.5384259259259261</v>
      </c>
      <c r="BE249" s="6">
        <v>1.448831018518518</v>
      </c>
      <c r="BF249" s="6">
        <v>0.70876157407407403</v>
      </c>
      <c r="BG249" s="6">
        <v>0.96802083333333333</v>
      </c>
      <c r="BH249" s="6">
        <v>0.73406249999999995</v>
      </c>
      <c r="BI249" s="7">
        <v>0.66861111111111116</v>
      </c>
      <c r="BJ249" s="6">
        <v>0.87420138888888888</v>
      </c>
      <c r="BK249" s="6">
        <v>0.83826388888888892</v>
      </c>
      <c r="BL249" s="6">
        <v>0.8402546296296296</v>
      </c>
      <c r="BM249" s="6">
        <v>0.76962962962962966</v>
      </c>
      <c r="BN249" s="7">
        <v>0.77239583333333328</v>
      </c>
      <c r="BO249" s="6">
        <v>0.80561342592592589</v>
      </c>
      <c r="BP249" s="6">
        <v>1.838622685185185</v>
      </c>
      <c r="BQ249" s="6">
        <v>0.72718749999999999</v>
      </c>
      <c r="BR249" s="6">
        <v>0.72726851851851848</v>
      </c>
      <c r="BS249" s="7">
        <v>1.903217592592592</v>
      </c>
      <c r="BT249" s="6">
        <v>1.09150462962963</v>
      </c>
      <c r="BU249" s="6">
        <v>1.449421296296296</v>
      </c>
      <c r="BV249" s="6">
        <v>1.976828703703704</v>
      </c>
      <c r="BW249" s="6">
        <v>1.837905092592593</v>
      </c>
      <c r="BX249" s="7">
        <v>0.8459606481481482</v>
      </c>
      <c r="BY249" s="6">
        <v>1.7343287037037041</v>
      </c>
      <c r="BZ249" s="6">
        <v>0.86714120370370373</v>
      </c>
      <c r="CA249" s="6">
        <v>0.6803703703703704</v>
      </c>
      <c r="CB249" s="6">
        <v>0.80709490740740741</v>
      </c>
      <c r="CC249" s="7">
        <v>1.375868055555556</v>
      </c>
      <c r="CD249" s="6">
        <v>0.58186342592592588</v>
      </c>
      <c r="CE249" s="6">
        <v>0.8912268518518518</v>
      </c>
      <c r="CF249" s="6">
        <v>0.56034722222222222</v>
      </c>
      <c r="CG249" s="6">
        <v>1.4203356481481479</v>
      </c>
      <c r="CH249" s="7">
        <v>1.122314814814815</v>
      </c>
      <c r="CI249" s="6">
        <v>0.84250000000000003</v>
      </c>
      <c r="CJ249" s="6">
        <v>1.124166666666667</v>
      </c>
      <c r="CK249" s="6">
        <v>0.78631944444444446</v>
      </c>
      <c r="CL249" s="6">
        <v>0.87329861111111107</v>
      </c>
      <c r="CM249" s="7">
        <v>1.010092592592593</v>
      </c>
      <c r="CN249" s="6">
        <v>4.08912037037037E-2</v>
      </c>
      <c r="CO249" s="6">
        <v>1.6318402777777781</v>
      </c>
      <c r="CP249" s="6">
        <v>0.86881944444444448</v>
      </c>
      <c r="CQ249" s="6">
        <v>8.9467592592592599E-2</v>
      </c>
      <c r="CR249" s="7">
        <v>0.84818287037037032</v>
      </c>
      <c r="CS249" s="6">
        <v>0.66317129629629634</v>
      </c>
      <c r="CT249" s="6">
        <v>0.94722222222222219</v>
      </c>
      <c r="CU249" s="6">
        <v>1.154548611111111</v>
      </c>
      <c r="CV249" s="6">
        <v>0.68505787037037036</v>
      </c>
      <c r="CW249" s="7">
        <v>0.67724537037037036</v>
      </c>
      <c r="CX249" s="6">
        <v>4.9814814814814812E-2</v>
      </c>
      <c r="CY249" s="6">
        <v>0.17495370370370369</v>
      </c>
      <c r="CZ249" s="6">
        <v>0.19567129629629629</v>
      </c>
      <c r="DA249" s="6">
        <v>0.84729166666666667</v>
      </c>
      <c r="DB249" s="7">
        <v>1.717060185185185</v>
      </c>
      <c r="DC249" s="6">
        <v>0.84356481481481482</v>
      </c>
      <c r="DD249" s="6">
        <v>0.8654398148148148</v>
      </c>
      <c r="DE249" s="6">
        <v>0.88699074074074069</v>
      </c>
      <c r="DF249" s="6">
        <v>0.94120370370370365</v>
      </c>
      <c r="DG249" s="7">
        <v>0.83516203703703706</v>
      </c>
      <c r="DH249" s="6">
        <v>0.50322916666666662</v>
      </c>
      <c r="DI249" s="6">
        <v>0.94491898148148146</v>
      </c>
      <c r="DJ249" s="6">
        <v>0.84585648148148151</v>
      </c>
      <c r="DK249" s="6">
        <v>1.1242708333333331</v>
      </c>
      <c r="DL249" s="7">
        <v>1.1449537037037041</v>
      </c>
      <c r="DM249" s="6">
        <v>0.94688657407407406</v>
      </c>
      <c r="DN249" s="6">
        <v>0.84592592592592597</v>
      </c>
      <c r="DO249" s="6">
        <v>0.77824074074074079</v>
      </c>
      <c r="DP249" s="6">
        <v>1.231863425925926</v>
      </c>
      <c r="DQ249" s="7">
        <v>1.4512384259259259</v>
      </c>
      <c r="DR249" s="6">
        <v>0.93457175925925928</v>
      </c>
      <c r="DS249" s="6">
        <v>1.462511574074074</v>
      </c>
      <c r="DT249" s="6">
        <v>1.9131712962962959</v>
      </c>
      <c r="DU249" s="6">
        <v>0.55464120370370373</v>
      </c>
      <c r="DV249" s="7">
        <v>1.1259375</v>
      </c>
      <c r="DW249" s="6">
        <v>0.84564814814814815</v>
      </c>
      <c r="DX249" s="6">
        <v>1.645868055555556</v>
      </c>
      <c r="DY249" s="6">
        <v>1.4850578703703701</v>
      </c>
      <c r="DZ249" s="6">
        <v>0.95001157407407411</v>
      </c>
      <c r="EA249" s="7">
        <v>0.78209490740740739</v>
      </c>
      <c r="EB249" s="6">
        <v>0.84437499999999999</v>
      </c>
      <c r="EC249" s="6">
        <v>0.91594907407407411</v>
      </c>
      <c r="ED249" s="6">
        <v>0.84079861111111109</v>
      </c>
      <c r="EE249" s="6">
        <v>0.1113773148148148</v>
      </c>
      <c r="EF249" s="7">
        <v>1.4300578703703699</v>
      </c>
      <c r="EG249" s="6">
        <v>0.799224537037037</v>
      </c>
      <c r="EH249" s="6">
        <v>1.7459953703703699</v>
      </c>
      <c r="EI249" s="6">
        <v>1.7627314814814811E-2</v>
      </c>
      <c r="EJ249" s="6">
        <v>0.71877314814814819</v>
      </c>
      <c r="EK249" s="7">
        <v>1.451956018518519</v>
      </c>
      <c r="EL249" s="6">
        <v>1.7311226851851851</v>
      </c>
      <c r="EM249" s="6">
        <v>0.52503472222222225</v>
      </c>
      <c r="EN249" s="6">
        <v>1.169108796296296</v>
      </c>
      <c r="EO249" s="6">
        <v>1.1276388888888891</v>
      </c>
      <c r="EP249" s="7">
        <v>1.290416666666667</v>
      </c>
      <c r="EQ249" s="6">
        <v>1.1095601851851851</v>
      </c>
      <c r="ER249" s="6">
        <v>1.720717592592593</v>
      </c>
      <c r="ES249" s="6">
        <v>1.129872685185185</v>
      </c>
      <c r="ET249" s="6">
        <v>1.394560185185185</v>
      </c>
      <c r="EU249" s="7">
        <v>0.72064814814814815</v>
      </c>
      <c r="EV249" s="6">
        <v>0.81412037037037033</v>
      </c>
      <c r="EW249" s="6">
        <v>0.97035879629629629</v>
      </c>
      <c r="EX249" s="6">
        <v>1.1207754629629629</v>
      </c>
      <c r="EY249" s="6">
        <v>0.67868055555555551</v>
      </c>
      <c r="EZ249" s="7">
        <v>1.679675925925926</v>
      </c>
      <c r="FA249" s="6">
        <v>1.450601851851852</v>
      </c>
      <c r="FB249" s="6">
        <v>0.84177083333333336</v>
      </c>
      <c r="FC249" s="6">
        <v>1.186666666666667</v>
      </c>
      <c r="FD249" s="6">
        <v>0.54393518518518513</v>
      </c>
      <c r="FE249" s="7">
        <v>0.42530092592592589</v>
      </c>
      <c r="FF249" s="6">
        <v>0.69983796296296297</v>
      </c>
      <c r="FG249" s="6">
        <v>0.50348379629629625</v>
      </c>
      <c r="FH249" s="6">
        <v>0.64863425925925922</v>
      </c>
      <c r="FI249" s="6">
        <v>0.5847106481481481</v>
      </c>
      <c r="FJ249" s="7">
        <v>0.9430439814814815</v>
      </c>
      <c r="FK249" s="6">
        <v>0.7856481481481481</v>
      </c>
      <c r="FL249" s="6">
        <v>0.59394675925925922</v>
      </c>
      <c r="FM249" s="6">
        <v>0.8508796296296296</v>
      </c>
      <c r="FN249" s="6">
        <v>1.203900462962963</v>
      </c>
      <c r="FO249" s="7">
        <v>0.86335648148148147</v>
      </c>
      <c r="FP249" s="6">
        <v>1.815775462962963</v>
      </c>
      <c r="FQ249" s="6">
        <v>0.91134259259259254</v>
      </c>
      <c r="FR249" s="6">
        <v>1.437939814814815</v>
      </c>
      <c r="FS249" s="6">
        <v>1.440439814814815</v>
      </c>
      <c r="FT249" s="7">
        <v>1.4059606481481479</v>
      </c>
      <c r="FU249" s="6">
        <v>0.8658217592592593</v>
      </c>
      <c r="FV249" s="6">
        <v>0.7668518518518519</v>
      </c>
      <c r="FW249" s="6">
        <v>1.7471759259259261</v>
      </c>
      <c r="FX249" s="6">
        <v>0.87252314814814813</v>
      </c>
      <c r="FY249" s="7">
        <v>1.901111111111111</v>
      </c>
      <c r="FZ249" s="6">
        <v>0.68793981481481481</v>
      </c>
      <c r="GA249" s="6">
        <v>0.20974537037037039</v>
      </c>
      <c r="GB249" s="6">
        <v>0.88142361111111112</v>
      </c>
      <c r="GC249" s="6">
        <v>0.84165509259259264</v>
      </c>
      <c r="GD249" s="7">
        <v>0.94305555555555554</v>
      </c>
      <c r="GE249" s="6">
        <v>1.620474537037037</v>
      </c>
      <c r="GF249" s="6">
        <v>3.2962962962962958E-2</v>
      </c>
      <c r="GG249" s="6">
        <v>1.702430555555555</v>
      </c>
      <c r="GH249" s="6">
        <v>0.7807291666666667</v>
      </c>
      <c r="GI249" s="7">
        <v>0.72281249999999997</v>
      </c>
      <c r="GJ249" s="6">
        <v>1.0801620370370371</v>
      </c>
      <c r="GK249" s="6">
        <v>1.434930555555556</v>
      </c>
      <c r="GL249" s="6">
        <v>0.43679398148148152</v>
      </c>
      <c r="GM249" s="6">
        <v>0.930150462962963</v>
      </c>
      <c r="GN249" s="7">
        <v>0.69980324074074074</v>
      </c>
      <c r="GO249" s="6">
        <v>0.80405092592592597</v>
      </c>
      <c r="GP249" s="6">
        <v>0.45128472222222221</v>
      </c>
      <c r="GQ249" s="6">
        <v>0.76383101851851853</v>
      </c>
      <c r="GR249" s="6">
        <v>1.1389699074074069</v>
      </c>
      <c r="GS249" s="7">
        <v>1.451597222222222</v>
      </c>
      <c r="GT249" s="6">
        <v>1.7321064814814811</v>
      </c>
      <c r="GU249" s="6">
        <v>0.52069444444444446</v>
      </c>
      <c r="GV249" s="6">
        <v>0.84682870370370367</v>
      </c>
      <c r="GW249" s="6">
        <v>0.76023148148148145</v>
      </c>
      <c r="GX249" s="7">
        <v>0.75572916666666667</v>
      </c>
      <c r="GY249" s="6">
        <v>1.124583333333333</v>
      </c>
      <c r="GZ249" s="6">
        <v>1.5497685185185191E-2</v>
      </c>
      <c r="HA249" s="6">
        <v>2.6018518518518521E-2</v>
      </c>
      <c r="HB249" s="6">
        <v>1.444155092592593</v>
      </c>
      <c r="HC249" s="7">
        <v>0.84460648148148143</v>
      </c>
      <c r="HD249" s="6">
        <v>0.86878472222222225</v>
      </c>
      <c r="HE249" s="6">
        <v>1.8907523148148151</v>
      </c>
      <c r="HF249" s="6">
        <v>1.457164351851852</v>
      </c>
      <c r="HG249" s="6">
        <v>1.0950231481481481</v>
      </c>
      <c r="HH249" s="7">
        <v>1.7233796296296299E-2</v>
      </c>
      <c r="HI249" s="6">
        <v>1.44505787037037</v>
      </c>
      <c r="HJ249" s="6">
        <v>0.91561342592592587</v>
      </c>
      <c r="HK249" s="6">
        <v>1.7200347222222221</v>
      </c>
      <c r="HL249" s="6">
        <v>0.85709490740740746</v>
      </c>
      <c r="HM249" s="7">
        <v>1.4537500000000001</v>
      </c>
      <c r="HN249" s="6">
        <v>0.7701041666666667</v>
      </c>
      <c r="HO249" s="6">
        <v>0.84460648148148143</v>
      </c>
      <c r="HP249" s="6">
        <v>0.65979166666666667</v>
      </c>
      <c r="HQ249" s="6">
        <v>0.71695601851851853</v>
      </c>
      <c r="HR249" s="7">
        <v>1.7422222222222219</v>
      </c>
      <c r="HS249" s="6">
        <v>0.86179398148148145</v>
      </c>
      <c r="HT249" s="6">
        <v>0.91479166666666667</v>
      </c>
      <c r="HU249" s="6">
        <v>2.2592592592592591E-2</v>
      </c>
      <c r="HV249" s="6">
        <v>1.7512384259259259</v>
      </c>
      <c r="HW249" s="7">
        <v>0.81</v>
      </c>
      <c r="HX249" s="6">
        <v>0.19974537037037041</v>
      </c>
      <c r="HY249" s="6">
        <v>0.72318287037037032</v>
      </c>
      <c r="HZ249" s="6">
        <v>0.91615740740740736</v>
      </c>
      <c r="IA249" s="6">
        <v>0.91961805555555554</v>
      </c>
      <c r="IB249" s="7">
        <v>0.84341435185185187</v>
      </c>
      <c r="IC249" s="6">
        <v>0.61745370370370367</v>
      </c>
      <c r="ID249" s="6">
        <v>1.218506944444445</v>
      </c>
      <c r="IE249" s="6">
        <v>3.7604166666666668E-2</v>
      </c>
      <c r="IF249" s="6">
        <v>1.5612152777777779</v>
      </c>
      <c r="IG249" s="7">
        <v>4.5671296296296293E-2</v>
      </c>
      <c r="IH249" s="6">
        <v>0.2039583333333333</v>
      </c>
      <c r="II249" s="6">
        <v>0.73481481481481481</v>
      </c>
      <c r="IJ249" s="6">
        <v>1.133402777777778</v>
      </c>
      <c r="IK249" s="6">
        <v>1.0185300925925931</v>
      </c>
      <c r="IL249" s="7">
        <v>0.87969907407407411</v>
      </c>
      <c r="IM249" s="6">
        <v>0.91967592592592595</v>
      </c>
      <c r="IN249" s="6">
        <v>1.438645833333333</v>
      </c>
      <c r="IP249" s="6">
        <v>0.41640046296296301</v>
      </c>
      <c r="IQ249" s="7">
        <v>0.87416666666666665</v>
      </c>
      <c r="IR249" s="6">
        <v>1.4489699074074069</v>
      </c>
      <c r="IS249" s="6">
        <v>1.397835648148148</v>
      </c>
      <c r="IT249" s="6">
        <v>1.7140856481481479</v>
      </c>
      <c r="IU249" s="6">
        <v>0.9381828703703704</v>
      </c>
      <c r="IV249" s="7">
        <v>1.170347222222222</v>
      </c>
      <c r="IW249" s="6">
        <v>0.70791666666666664</v>
      </c>
      <c r="IX249" s="6">
        <v>0.51059027777777777</v>
      </c>
      <c r="IY249" s="6">
        <v>0.53790509259259256</v>
      </c>
      <c r="IZ249" s="6">
        <v>1.122986111111111</v>
      </c>
      <c r="JA249" s="7">
        <v>0.83019675925925929</v>
      </c>
      <c r="JB249" s="6">
        <v>0.58666666666666667</v>
      </c>
      <c r="JC249" s="6">
        <v>0.84583333333333333</v>
      </c>
      <c r="JD249" s="6">
        <v>0.60659722222222223</v>
      </c>
      <c r="JE249" s="6">
        <v>0.83826388888888892</v>
      </c>
      <c r="JF249" s="7">
        <v>0.89210648148148153</v>
      </c>
      <c r="JH249" s="6">
        <v>1.0178587962962959</v>
      </c>
      <c r="JI249" s="6">
        <v>0.89197916666666666</v>
      </c>
      <c r="JJ249" s="6">
        <v>1.452118055555556</v>
      </c>
      <c r="JK249" s="7">
        <v>0.85692129629629632</v>
      </c>
      <c r="JL249" s="6">
        <v>0.84059027777777773</v>
      </c>
      <c r="JM249" s="6">
        <v>0.50505787037037042</v>
      </c>
      <c r="JN249" s="6">
        <v>0.91612268518518514</v>
      </c>
      <c r="JO249" s="6">
        <v>1.4392245370370369</v>
      </c>
      <c r="JP249" s="7">
        <v>1.0503356481481481</v>
      </c>
      <c r="JQ249" s="6">
        <v>1.1319097222222221</v>
      </c>
      <c r="JR249" s="6">
        <v>1.1255324074074069</v>
      </c>
      <c r="JS249" s="6">
        <v>0.94449074074074069</v>
      </c>
      <c r="JT249" s="6">
        <v>0.83199074074074075</v>
      </c>
      <c r="JU249" s="7">
        <v>0.85922453703703705</v>
      </c>
      <c r="JV249" s="6">
        <v>1.403888888888889</v>
      </c>
      <c r="JW249" s="6">
        <v>1.449780092592593</v>
      </c>
      <c r="JX249" s="6">
        <v>0.96208333333333329</v>
      </c>
      <c r="JY249" s="6">
        <v>0.88462962962962965</v>
      </c>
      <c r="JZ249" s="7">
        <v>0.83773148148148147</v>
      </c>
      <c r="KA249" s="6">
        <v>1.7318171296296301</v>
      </c>
      <c r="KB249" s="6">
        <v>0.87228009259259254</v>
      </c>
      <c r="KC249" s="6">
        <v>0.70123842592592589</v>
      </c>
      <c r="KD249" s="6">
        <v>0.84395833333333337</v>
      </c>
      <c r="KE249" s="7">
        <v>0.87459490740740742</v>
      </c>
      <c r="KF249" s="6">
        <v>0.87549768518518523</v>
      </c>
      <c r="KG249" s="6">
        <v>1.071736111111111</v>
      </c>
      <c r="KH249" s="6">
        <v>1.423576388888889</v>
      </c>
      <c r="KI249" s="6">
        <v>0.91447916666666662</v>
      </c>
      <c r="KJ249" s="7">
        <v>1.432106481481481</v>
      </c>
      <c r="KK249" s="6">
        <v>0.87722222222222224</v>
      </c>
      <c r="KL249" s="6">
        <v>1.4176504629629629</v>
      </c>
      <c r="KM249" s="6">
        <v>0.87387731481481479</v>
      </c>
      <c r="KN249" s="6">
        <v>1.906261574074074</v>
      </c>
      <c r="KO249" s="7">
        <v>0.72343749999999996</v>
      </c>
      <c r="KP249" s="6">
        <v>0.87383101851851852</v>
      </c>
      <c r="KQ249" s="6">
        <v>0.72744212962962962</v>
      </c>
      <c r="KR249" s="6">
        <v>1.926354166666667</v>
      </c>
      <c r="KS249" s="6">
        <v>0.95050925925925922</v>
      </c>
      <c r="KT249" s="7">
        <v>1.752256944444444</v>
      </c>
      <c r="KU249" s="6">
        <v>0.86054398148148148</v>
      </c>
      <c r="KV249" s="6">
        <v>0.9289236111111111</v>
      </c>
      <c r="KW249" s="6">
        <v>1.284930555555555</v>
      </c>
      <c r="KX249" s="6">
        <v>0.9278819444444445</v>
      </c>
      <c r="KY249" s="7">
        <v>0.50959490740740743</v>
      </c>
      <c r="KZ249" s="6">
        <v>0.84072916666666664</v>
      </c>
      <c r="LA249" s="6">
        <v>1.9144212962962961</v>
      </c>
      <c r="LB249" s="6">
        <v>0.79539351851851847</v>
      </c>
      <c r="LC249" s="6">
        <v>8.2870370370370372E-3</v>
      </c>
      <c r="LD249" s="7">
        <v>1.276828703703704</v>
      </c>
      <c r="LE249" s="6">
        <v>0.84513888888888888</v>
      </c>
      <c r="LF249" s="6">
        <v>0.84471064814814811</v>
      </c>
      <c r="LG249" s="6">
        <v>0.92716435185185186</v>
      </c>
      <c r="LH249" s="6">
        <v>1.4525694444444439</v>
      </c>
      <c r="LI249" s="7">
        <v>1.736990740740741</v>
      </c>
      <c r="LJ249" s="6">
        <v>0.85097222222222224</v>
      </c>
      <c r="LK249" s="6">
        <v>0.72969907407407408</v>
      </c>
      <c r="LL249" s="6">
        <v>1.750833333333333</v>
      </c>
      <c r="LM249" s="6">
        <v>1.4386342592592589</v>
      </c>
      <c r="LN249" s="7">
        <v>0.83795138888888887</v>
      </c>
      <c r="LO249" s="6">
        <v>0.84565972222222219</v>
      </c>
      <c r="LP249" s="6">
        <v>1.1804166666666669</v>
      </c>
      <c r="LQ249" s="6">
        <v>2.975694444444444E-2</v>
      </c>
      <c r="LR249" s="6">
        <v>0.10820601851851849</v>
      </c>
      <c r="LS249" s="7">
        <v>0.79927083333333337</v>
      </c>
      <c r="LT249" s="6">
        <v>0.83196759259259256</v>
      </c>
      <c r="LU249" s="6">
        <v>0.73627314814814815</v>
      </c>
      <c r="LV249" s="6">
        <v>1.457060185185185</v>
      </c>
      <c r="LW249" s="6">
        <v>7.3263888888888892E-3</v>
      </c>
      <c r="LX249" s="7">
        <v>0.93625000000000003</v>
      </c>
      <c r="LY249" s="6">
        <v>0.9332407407407407</v>
      </c>
      <c r="LZ249" s="6">
        <v>0.66334490740740737</v>
      </c>
      <c r="MA249" s="6">
        <v>0.7102546296296296</v>
      </c>
      <c r="MB249" s="6">
        <v>1.727222222222222</v>
      </c>
      <c r="MC249" s="7">
        <v>1.614895833333333</v>
      </c>
      <c r="MD249" s="6">
        <v>0.72843749999999996</v>
      </c>
      <c r="ME249" s="6">
        <v>1.449085648148148</v>
      </c>
      <c r="MF249" s="6">
        <v>0.25565972222222222</v>
      </c>
      <c r="MG249" s="6">
        <v>0.69109953703703708</v>
      </c>
      <c r="MH249" s="7">
        <v>0.77603009259259259</v>
      </c>
      <c r="MI249" s="6">
        <v>1.454282407407407</v>
      </c>
      <c r="MJ249" s="6">
        <v>1.452303240740741</v>
      </c>
      <c r="MK249" s="6">
        <v>0.71563657407407411</v>
      </c>
      <c r="ML249" s="6">
        <v>0.85187500000000005</v>
      </c>
      <c r="MM249" s="7">
        <v>0.50177083333333339</v>
      </c>
      <c r="MN249" s="6">
        <v>0.8032407407407407</v>
      </c>
      <c r="MO249" s="6">
        <v>0.69570601851851854</v>
      </c>
      <c r="MP249" s="6">
        <v>1.193449074074074</v>
      </c>
      <c r="MQ249" s="6">
        <v>1.689571759259259</v>
      </c>
      <c r="MR249" s="7">
        <v>0.69778935185185187</v>
      </c>
      <c r="MS249" s="6">
        <v>1.2109375</v>
      </c>
      <c r="MT249" s="6">
        <v>1.4592939814814809</v>
      </c>
      <c r="MU249" s="6">
        <v>1.4489004629629629</v>
      </c>
      <c r="MV249" s="6">
        <v>0.87758101851851855</v>
      </c>
      <c r="MW249" s="7">
        <v>1.2165393518518519</v>
      </c>
      <c r="MX249" s="6">
        <v>1.3005324074074069</v>
      </c>
      <c r="MY249" s="6">
        <v>1.159872685185185</v>
      </c>
      <c r="MZ249" s="6">
        <v>1.2121875</v>
      </c>
      <c r="NA249" s="6">
        <v>0.72424768518518523</v>
      </c>
      <c r="NB249" s="7">
        <v>0.91893518518518513</v>
      </c>
      <c r="NC249" s="6">
        <v>0.72436342592592595</v>
      </c>
      <c r="ND249" s="6">
        <v>0.84559027777777773</v>
      </c>
      <c r="NE249" s="6">
        <v>1.5309375000000001</v>
      </c>
      <c r="NF249" s="6">
        <v>1.1792245370370369</v>
      </c>
      <c r="NG249" s="7">
        <v>0.94641203703703702</v>
      </c>
      <c r="NH249" s="6">
        <v>0.83923611111111107</v>
      </c>
      <c r="NI249" s="6">
        <v>0.53989583333333335</v>
      </c>
      <c r="NJ249" s="6">
        <v>0.54585648148148147</v>
      </c>
      <c r="NK249" s="6">
        <v>0.50968749999999996</v>
      </c>
      <c r="NL249" s="7">
        <v>0.77623842592592596</v>
      </c>
      <c r="NM249" s="6">
        <v>1.820752314814815</v>
      </c>
      <c r="NN249" s="6">
        <v>0.58990740740740744</v>
      </c>
      <c r="NO249" s="6">
        <v>1.4458912037037039</v>
      </c>
      <c r="NP249" s="6">
        <v>0.87969907407407411</v>
      </c>
      <c r="NQ249" s="7">
        <v>0.78883101851851856</v>
      </c>
      <c r="NR249" s="6">
        <v>0.85322916666666671</v>
      </c>
      <c r="NS249" s="6">
        <v>0.60681712962962964</v>
      </c>
      <c r="NT249" s="6">
        <v>1.5919212962962961</v>
      </c>
      <c r="NU249" s="6">
        <v>0.83825231481481477</v>
      </c>
      <c r="NV249" s="7">
        <v>0.92795138888888884</v>
      </c>
      <c r="NW249" s="6">
        <v>0.76320601851851855</v>
      </c>
      <c r="NX249" s="6">
        <v>0.68456018518518513</v>
      </c>
      <c r="NY249" s="6">
        <v>0.89137731481481486</v>
      </c>
      <c r="NZ249" s="6">
        <v>0.61812500000000004</v>
      </c>
      <c r="OA249" s="7">
        <v>0.96372685185185181</v>
      </c>
      <c r="OB249" s="6">
        <v>1.451435185185185</v>
      </c>
      <c r="OC249" s="6">
        <v>1.7224884259259261</v>
      </c>
      <c r="OD249" s="6">
        <v>1.4293402777777779</v>
      </c>
      <c r="OE249" s="6">
        <v>0.8448148148148148</v>
      </c>
      <c r="OF249" s="7">
        <v>1.416238425925926</v>
      </c>
      <c r="OG249" s="6">
        <v>0.66515046296296299</v>
      </c>
      <c r="OH249" s="6">
        <v>1.464039351851852</v>
      </c>
      <c r="OI249" s="6">
        <v>1.1400462962962959E-2</v>
      </c>
      <c r="OJ249" s="6">
        <v>0.53567129629629628</v>
      </c>
      <c r="OK249" s="7">
        <v>1.4334837962962961</v>
      </c>
      <c r="OL249" s="6">
        <v>1.124988425925926</v>
      </c>
      <c r="OM249" s="6">
        <v>1.8496643518518521</v>
      </c>
      <c r="ON249" s="6">
        <v>0.8384490740740741</v>
      </c>
      <c r="OO249" s="6">
        <v>0.87665509259259256</v>
      </c>
      <c r="OP249" s="7">
        <v>2.5729166666666671E-2</v>
      </c>
      <c r="OQ249" s="6">
        <v>3.0567129629629632E-2</v>
      </c>
      <c r="OS249" s="6">
        <v>0.55453703703703705</v>
      </c>
      <c r="OT249" s="6">
        <v>0.76545138888888886</v>
      </c>
      <c r="OU249" s="7">
        <v>0.51568287037037042</v>
      </c>
      <c r="OV249" s="6">
        <v>0.72712962962962968</v>
      </c>
      <c r="OW249" s="6">
        <v>1.4638541666666669</v>
      </c>
      <c r="OX249" s="6">
        <v>1.4532638888888889</v>
      </c>
      <c r="OY249" s="6">
        <v>0.6136921296296296</v>
      </c>
      <c r="OZ249" s="7">
        <v>1.496793981481481</v>
      </c>
      <c r="PA249" s="6">
        <v>1.0170949074074069</v>
      </c>
      <c r="PB249" s="6">
        <v>0.7844444444444445</v>
      </c>
      <c r="PC249" s="6">
        <v>1.3811689814814809</v>
      </c>
      <c r="PD249" s="6">
        <v>1.4521527777777781</v>
      </c>
      <c r="PE249" s="7">
        <v>0.95679398148148154</v>
      </c>
      <c r="PF249" s="6">
        <v>0.96055555555555561</v>
      </c>
      <c r="PG249" s="6">
        <v>0.71938657407407403</v>
      </c>
      <c r="PH249" s="6">
        <v>1.452905092592593</v>
      </c>
      <c r="PI249" s="6">
        <v>0.71922453703703704</v>
      </c>
      <c r="PJ249" s="7">
        <v>0.83908564814814812</v>
      </c>
      <c r="PK249" s="6">
        <v>0.60155092592592596</v>
      </c>
      <c r="PL249" s="6">
        <v>0.72024305555555557</v>
      </c>
      <c r="PM249" s="6">
        <v>0.79355324074074074</v>
      </c>
      <c r="PN249" s="6">
        <v>0.8434490740740741</v>
      </c>
      <c r="PO249" s="7">
        <v>0.26361111111111107</v>
      </c>
      <c r="PP249" s="6">
        <v>0.54087962962962965</v>
      </c>
      <c r="PQ249" s="6">
        <v>0.84416666666666662</v>
      </c>
      <c r="PR249" s="6">
        <v>0.90361111111111114</v>
      </c>
      <c r="PS249" s="6">
        <v>0.74369212962962961</v>
      </c>
      <c r="PT249" s="7">
        <v>0.83807870370370374</v>
      </c>
      <c r="PU249" s="6">
        <v>0.51633101851851848</v>
      </c>
      <c r="PV249" s="6">
        <v>0.59053240740740742</v>
      </c>
      <c r="PW249" s="6">
        <v>0.86077546296296292</v>
      </c>
      <c r="PX249" s="6">
        <v>0.75175925925925924</v>
      </c>
      <c r="PY249" s="7">
        <v>0.90832175925925929</v>
      </c>
      <c r="PZ249" s="6">
        <v>7.0462962962962963E-2</v>
      </c>
      <c r="QA249" s="6">
        <v>0.89253472222222219</v>
      </c>
      <c r="QB249" s="6">
        <v>0.52538194444444442</v>
      </c>
      <c r="QC249" s="6">
        <v>1.011331018518518</v>
      </c>
      <c r="QD249" s="7">
        <v>1.0099652777777779</v>
      </c>
      <c r="QE249" s="6">
        <v>0.73130787037037037</v>
      </c>
      <c r="QF249" s="6">
        <v>1.359953703703704E-2</v>
      </c>
      <c r="QG249" s="6">
        <v>1.3703703703703701E-2</v>
      </c>
      <c r="QH249" s="6">
        <v>0.65157407407407408</v>
      </c>
      <c r="QI249" s="7">
        <v>1.745023148148148</v>
      </c>
      <c r="QJ249" s="6">
        <v>0.9056481481481482</v>
      </c>
      <c r="QK249" s="6">
        <v>1.9097106481481481</v>
      </c>
      <c r="QL249" s="6">
        <v>0.91674768518518523</v>
      </c>
      <c r="QM249" s="6">
        <v>0.80668981481481483</v>
      </c>
      <c r="QN249" s="7">
        <v>0.78434027777777782</v>
      </c>
      <c r="QO249" s="6">
        <v>0.83832175925925922</v>
      </c>
      <c r="QP249" s="6">
        <v>0.60430555555555554</v>
      </c>
      <c r="QQ249" s="6">
        <v>0.76980324074074069</v>
      </c>
      <c r="QR249" s="6">
        <v>1.9081250000000001</v>
      </c>
      <c r="QS249" s="7">
        <v>0.16665509259259259</v>
      </c>
      <c r="QT249" s="6">
        <v>0.63528935185185187</v>
      </c>
      <c r="QU249" s="6">
        <v>0.82196759259259256</v>
      </c>
      <c r="QV249" s="6">
        <v>1.0205324074074069</v>
      </c>
      <c r="QW249" s="6">
        <v>1.4467824074074069</v>
      </c>
      <c r="QX249" s="7">
        <v>1.403993055555556</v>
      </c>
      <c r="QY249" s="6">
        <v>1.449085648148148</v>
      </c>
      <c r="QZ249" s="6">
        <v>1.9135416666666669</v>
      </c>
      <c r="RA249" s="6">
        <v>0.6887847222222222</v>
      </c>
      <c r="RB249" s="6">
        <v>0.82672453703703708</v>
      </c>
      <c r="RC249" s="7">
        <v>1.4582754629629631</v>
      </c>
      <c r="RD249" s="6">
        <v>0.73667824074074073</v>
      </c>
      <c r="RE249" s="6">
        <v>1.444826388888889</v>
      </c>
      <c r="RF249" s="6">
        <v>1.451643518518519</v>
      </c>
      <c r="RG249" s="6">
        <v>1.342314814814815</v>
      </c>
      <c r="RH249" s="7">
        <v>0.18672453703703701</v>
      </c>
      <c r="RI249" s="6">
        <v>1.132141203703704</v>
      </c>
      <c r="RJ249" s="6">
        <v>1.1340856481481481</v>
      </c>
      <c r="RK249" s="6">
        <v>1.451203703703704</v>
      </c>
      <c r="RL249" s="6">
        <v>1.926087962962963</v>
      </c>
      <c r="RM249" s="7">
        <v>0.82131944444444449</v>
      </c>
      <c r="RN249" s="6">
        <v>0.87902777777777774</v>
      </c>
      <c r="RO249" s="6">
        <v>1.483506944444444</v>
      </c>
      <c r="RP249" s="6">
        <v>0.7608449074074074</v>
      </c>
      <c r="RQ249" s="6">
        <v>0.89164351851851853</v>
      </c>
      <c r="RR249" s="7">
        <v>0.95357638888888885</v>
      </c>
      <c r="RS249" s="6">
        <v>0.2056365740740741</v>
      </c>
      <c r="RT249" s="6">
        <v>0.99324074074074076</v>
      </c>
      <c r="RU249" s="6">
        <v>1.427013888888889</v>
      </c>
      <c r="RV249" s="6">
        <v>2.5590277777777781E-2</v>
      </c>
      <c r="RW249" s="7">
        <v>1.0105671296296299</v>
      </c>
      <c r="RX249" s="6">
        <v>0.95863425925925927</v>
      </c>
      <c r="RY249" s="6">
        <v>0.78673611111111108</v>
      </c>
      <c r="RZ249" s="6">
        <v>0.80671296296296291</v>
      </c>
      <c r="SA249" s="6">
        <v>1.426134259259259</v>
      </c>
      <c r="SB249" s="7">
        <v>0.77362268518518518</v>
      </c>
      <c r="SC249" s="6">
        <v>1.003877314814815</v>
      </c>
      <c r="SD249" s="6">
        <v>0.70212962962962966</v>
      </c>
      <c r="SE249" s="6">
        <v>1.389641203703704</v>
      </c>
      <c r="SF249" s="6">
        <v>0.1047685185185185</v>
      </c>
      <c r="SG249" s="7">
        <v>1.0006250000000001</v>
      </c>
      <c r="SH249" s="6">
        <v>0.80289351851851853</v>
      </c>
      <c r="SI249" s="6">
        <v>0.84615740740740741</v>
      </c>
      <c r="SJ249" s="6">
        <v>0.72376157407407404</v>
      </c>
      <c r="SK249" s="6">
        <v>0.71082175925925928</v>
      </c>
      <c r="SL249" s="7">
        <v>0.70803240740740736</v>
      </c>
      <c r="SM249" s="6">
        <v>1.1129629629629629</v>
      </c>
      <c r="SN249" s="6">
        <v>1.7589467592592589</v>
      </c>
      <c r="SO249" s="6">
        <v>0.74016203703703709</v>
      </c>
      <c r="SP249" s="6">
        <v>1.129201388888889</v>
      </c>
      <c r="SQ249" s="7">
        <v>1.708576388888889</v>
      </c>
      <c r="SR249" s="6">
        <v>0.92021990740740744</v>
      </c>
      <c r="SS249" s="6">
        <v>1.715219907407407</v>
      </c>
      <c r="ST249" s="6">
        <v>1.4709837962962959</v>
      </c>
      <c r="SU249" s="6">
        <v>1.4558564814814809</v>
      </c>
      <c r="SV249" s="7">
        <v>1.1583912037037041</v>
      </c>
      <c r="SW249" s="6">
        <v>0.67913194444444447</v>
      </c>
      <c r="SX249" s="6">
        <v>0.8828125</v>
      </c>
      <c r="SY249" s="6">
        <v>1.45412037037037</v>
      </c>
      <c r="SZ249" s="6">
        <v>0.74334490740740744</v>
      </c>
      <c r="TA249" s="7">
        <v>1.1710300925925921</v>
      </c>
      <c r="TB249" s="6">
        <v>0.94944444444444442</v>
      </c>
      <c r="TC249" s="6">
        <v>0.83494212962962966</v>
      </c>
      <c r="TD249" s="6">
        <v>0.63511574074074073</v>
      </c>
      <c r="TE249" s="6">
        <v>0.95521990740740736</v>
      </c>
      <c r="TF249" s="7">
        <v>1.449571759259259</v>
      </c>
      <c r="TG249" s="6">
        <v>0.43422453703703712</v>
      </c>
      <c r="TH249" s="6">
        <v>1.629814814814815</v>
      </c>
      <c r="TI249" s="6">
        <v>0.93331018518518516</v>
      </c>
      <c r="TJ249" s="6">
        <v>0.62193287037037037</v>
      </c>
      <c r="TK249" s="7">
        <v>0.95237268518518514</v>
      </c>
      <c r="TL249" s="6">
        <v>0.96743055555555557</v>
      </c>
      <c r="TM249" s="6">
        <v>0.83907407407407408</v>
      </c>
      <c r="TN249" s="6">
        <v>1.0518055555555561</v>
      </c>
      <c r="TO249" s="6">
        <v>0.72910879629629632</v>
      </c>
      <c r="TP249" s="7">
        <v>0.85343749999999996</v>
      </c>
      <c r="TQ249" s="6">
        <v>1.6965972222222221</v>
      </c>
      <c r="TR249" s="6">
        <v>1.129131944444445</v>
      </c>
      <c r="TS249" s="6">
        <v>3.0428240740740738E-2</v>
      </c>
      <c r="TT249" s="6">
        <v>1.192025462962963</v>
      </c>
      <c r="TU249" s="7">
        <v>0.5134143518518518</v>
      </c>
      <c r="TV249" s="6">
        <v>1.931053240740741</v>
      </c>
      <c r="TW249" s="6">
        <v>1.210243055555555</v>
      </c>
      <c r="TX249" s="6">
        <v>0.84196759259259257</v>
      </c>
      <c r="TY249" s="6">
        <v>0.94108796296296293</v>
      </c>
      <c r="TZ249" s="7">
        <v>0.72379629629629627</v>
      </c>
      <c r="UA249" s="6">
        <v>0.67837962962962961</v>
      </c>
      <c r="UB249" s="6">
        <v>0.71471064814814811</v>
      </c>
      <c r="UC249" s="6">
        <v>1.9181481481481479</v>
      </c>
      <c r="UD249" s="6">
        <v>0.95138888888888884</v>
      </c>
      <c r="UE249" s="7">
        <v>0.1372916666666667</v>
      </c>
      <c r="UF249" s="6">
        <v>0.73241898148148143</v>
      </c>
      <c r="UG249" s="6">
        <v>1.439907407407407</v>
      </c>
      <c r="UH249" s="6">
        <v>0.8649768518518518</v>
      </c>
      <c r="UI249" s="6">
        <v>1.657013888888889</v>
      </c>
      <c r="UJ249" s="7">
        <v>0.882349537037037</v>
      </c>
      <c r="UK249" s="6">
        <v>1.6357175925925931</v>
      </c>
      <c r="UL249" s="6">
        <v>1.1943518518518521</v>
      </c>
      <c r="UM249" s="6">
        <v>0.71489583333333329</v>
      </c>
      <c r="UN249" s="6">
        <v>0.6473726851851852</v>
      </c>
      <c r="UO249" s="7">
        <v>0.64773148148148152</v>
      </c>
      <c r="UP249" s="6">
        <v>0.9575231481481481</v>
      </c>
      <c r="UQ249" s="6">
        <v>1.4999999999999999E-2</v>
      </c>
      <c r="UR249" s="6">
        <v>2.05787037037037E-2</v>
      </c>
      <c r="US249" s="6">
        <v>1.7361111111111108E-2</v>
      </c>
      <c r="UT249" s="7">
        <v>0.79594907407407411</v>
      </c>
      <c r="UU249" s="6">
        <v>0.88716435185185183</v>
      </c>
      <c r="UV249" s="6">
        <v>0.7836805555555556</v>
      </c>
      <c r="UW249" s="6">
        <v>0.8467824074074074</v>
      </c>
      <c r="UX249" s="6">
        <v>0.8730324074074074</v>
      </c>
      <c r="UY249" s="7">
        <v>1.4067013888888891</v>
      </c>
      <c r="UZ249" s="6">
        <v>1.7189351851851851</v>
      </c>
      <c r="VA249" s="6">
        <v>0.91643518518518519</v>
      </c>
      <c r="VB249" s="6">
        <v>1.122569444444445</v>
      </c>
      <c r="VC249" s="6">
        <v>1.1321990740740739</v>
      </c>
      <c r="VD249" s="7">
        <v>1.1312615740740739</v>
      </c>
      <c r="VE249" s="6">
        <v>1.450127314814815</v>
      </c>
      <c r="VF249" s="6">
        <v>1.96875E-2</v>
      </c>
      <c r="VG249" s="6">
        <v>0.87710648148148151</v>
      </c>
      <c r="VH249" s="6">
        <v>0.94570601851851854</v>
      </c>
      <c r="VI249" s="7">
        <v>1.4549305555555561</v>
      </c>
      <c r="VJ249" s="6">
        <v>1.582152777777778</v>
      </c>
      <c r="VK249" s="6">
        <v>0.7678935185185185</v>
      </c>
      <c r="VL249" s="6">
        <v>0.53579861111111116</v>
      </c>
      <c r="VM249" s="6">
        <v>1.683460648148148</v>
      </c>
      <c r="VN249" s="7">
        <v>0.63957175925925924</v>
      </c>
      <c r="VO249" s="6">
        <v>1.450671296296296</v>
      </c>
      <c r="VP249" s="6">
        <v>1.4527430555555561</v>
      </c>
      <c r="VQ249" s="6">
        <v>0.49275462962962963</v>
      </c>
      <c r="VR249" s="6">
        <v>0.84839120370370369</v>
      </c>
      <c r="VS249" s="7">
        <v>1.4291087962962961</v>
      </c>
      <c r="VT249" s="6">
        <v>0.83819444444444446</v>
      </c>
      <c r="VU249" s="6">
        <v>0.42984953703703699</v>
      </c>
      <c r="VV249" s="6">
        <v>0.8787152777777778</v>
      </c>
      <c r="VW249" s="6">
        <v>0.84074074074074079</v>
      </c>
      <c r="VX249" s="7">
        <v>1.7235763888888891</v>
      </c>
      <c r="VY249" s="6">
        <v>0.81229166666666663</v>
      </c>
      <c r="VZ249" s="6">
        <v>0.6428935185185185</v>
      </c>
      <c r="WA249" s="6">
        <v>1.405092592592593</v>
      </c>
      <c r="WB249" s="6">
        <v>1.440335648148148</v>
      </c>
      <c r="WC249" s="7">
        <v>1.6471527777777779</v>
      </c>
      <c r="WD249" s="6">
        <v>1.7539699074074071</v>
      </c>
      <c r="WE249" s="6">
        <v>0.8762268518518519</v>
      </c>
      <c r="WF249" s="6">
        <v>0.96339120370370368</v>
      </c>
      <c r="WG249" s="6">
        <v>0.66322916666666665</v>
      </c>
      <c r="WH249" s="7">
        <v>1.406006944444445</v>
      </c>
      <c r="WI249" s="6">
        <v>0.94024305555555554</v>
      </c>
      <c r="WJ249" s="6">
        <v>0.85943287037037042</v>
      </c>
      <c r="WK249" s="6">
        <v>0.88769675925925928</v>
      </c>
      <c r="WL249" s="6">
        <v>0.83013888888888887</v>
      </c>
      <c r="WM249" s="7">
        <v>0.8790972222222222</v>
      </c>
      <c r="WN249" s="6">
        <v>0.64304398148148145</v>
      </c>
      <c r="WO249" s="6">
        <v>0.84351851851851856</v>
      </c>
      <c r="WP249" s="6">
        <v>0.84002314814814816</v>
      </c>
      <c r="WQ249" s="6">
        <v>0.83753472222222225</v>
      </c>
      <c r="WR249" s="7">
        <v>0.81631944444444449</v>
      </c>
      <c r="WS249" s="6">
        <v>1.459513888888889</v>
      </c>
      <c r="WT249" s="6">
        <v>0.60965277777777782</v>
      </c>
      <c r="WU249" s="6">
        <v>0.94416666666666671</v>
      </c>
      <c r="WV249" s="6">
        <v>0.95391203703703709</v>
      </c>
      <c r="WW249" s="7">
        <v>0.79975694444444445</v>
      </c>
      <c r="WX249" s="6">
        <v>0.59327546296296296</v>
      </c>
      <c r="WY249" s="6">
        <v>0.87724537037037043</v>
      </c>
      <c r="WZ249" s="6">
        <v>0.84635416666666663</v>
      </c>
      <c r="XA249" s="6">
        <v>0.83839120370370368</v>
      </c>
      <c r="XB249" s="7">
        <v>0.42027777777777781</v>
      </c>
      <c r="XC249" s="6">
        <v>0.91532407407407412</v>
      </c>
      <c r="XD249" s="6">
        <v>1.018402777777778</v>
      </c>
      <c r="XE249" s="6">
        <v>1.4286458333333329</v>
      </c>
      <c r="XF249" s="6">
        <v>0.73835648148148147</v>
      </c>
      <c r="XG249" s="7">
        <v>1.9780092592592589E-2</v>
      </c>
      <c r="XH249" s="6">
        <v>0.87876157407407407</v>
      </c>
      <c r="XI249" s="6">
        <v>0.13953703703703699</v>
      </c>
      <c r="XJ249" s="6">
        <v>0.73127314814814814</v>
      </c>
      <c r="XK249" s="6">
        <v>0.85398148148148145</v>
      </c>
      <c r="XL249" s="7">
        <v>1.449363425925926</v>
      </c>
      <c r="XM249" s="6">
        <v>0.85560185185185189</v>
      </c>
      <c r="XN249" s="6">
        <v>1.755694444444444</v>
      </c>
      <c r="XO249" s="6">
        <v>0.92391203703703706</v>
      </c>
      <c r="XP249" s="6">
        <v>0.86303240740740739</v>
      </c>
      <c r="XQ249" s="7">
        <v>0.86356481481481484</v>
      </c>
      <c r="XR249" s="6">
        <v>0.86946759259259254</v>
      </c>
      <c r="XS249" s="6">
        <v>1.7265277777777781</v>
      </c>
      <c r="XT249" s="6">
        <v>0.22984953703703701</v>
      </c>
      <c r="XU249" s="6">
        <v>1.431863425925926</v>
      </c>
      <c r="XV249" s="7">
        <v>0.79435185185185186</v>
      </c>
      <c r="XW249" s="6">
        <v>1.4366898148148151</v>
      </c>
      <c r="XX249" s="6">
        <v>0.84863425925925928</v>
      </c>
      <c r="XY249" s="6">
        <v>1.0039699074074071</v>
      </c>
      <c r="XZ249" s="6">
        <v>1.910358796296296</v>
      </c>
      <c r="YA249" s="7">
        <v>1.0975925925925929</v>
      </c>
      <c r="YB249" s="6">
        <v>1.4378009259259259</v>
      </c>
      <c r="YC249" s="6">
        <v>1.4504745370370371</v>
      </c>
      <c r="YD249" s="6">
        <v>1.3824652777777779</v>
      </c>
      <c r="YE249" s="6">
        <v>0.86337962962962966</v>
      </c>
      <c r="YF249" s="7">
        <v>0.17874999999999999</v>
      </c>
      <c r="YG249" s="6">
        <v>0.95954861111111112</v>
      </c>
      <c r="YH249" s="6">
        <v>1.002627314814815</v>
      </c>
      <c r="YI249" s="6">
        <v>0.72039351851851852</v>
      </c>
      <c r="YJ249" s="6">
        <v>1.491319444444444</v>
      </c>
      <c r="YK249" s="7">
        <v>0.84335648148148146</v>
      </c>
      <c r="YL249" s="6">
        <v>0.87618055555555552</v>
      </c>
      <c r="YM249" s="6">
        <v>0.13394675925925931</v>
      </c>
      <c r="YN249" s="6">
        <v>6.8217592592592594E-2</v>
      </c>
      <c r="YO249" s="6">
        <v>0.2197337962962963</v>
      </c>
      <c r="YP249" s="7">
        <v>1.3901620370370369</v>
      </c>
      <c r="YQ249" s="6">
        <v>0.21114583333333331</v>
      </c>
      <c r="YR249" s="6">
        <v>1.397256944444444</v>
      </c>
      <c r="YS249" s="6">
        <v>1.476990740740741</v>
      </c>
      <c r="YT249" s="6">
        <v>1.7304050925925929</v>
      </c>
      <c r="YU249" s="7">
        <v>1.427986111111111</v>
      </c>
      <c r="YV249" s="6">
        <v>1.4518402777777779</v>
      </c>
      <c r="YW249" s="6">
        <v>0.83802083333333333</v>
      </c>
      <c r="YX249" s="6">
        <v>1.123796296296296</v>
      </c>
      <c r="YY249" s="6">
        <v>0.87597222222222226</v>
      </c>
      <c r="YZ249" s="7">
        <v>0.84239583333333334</v>
      </c>
      <c r="ZA249" s="6">
        <v>0.7680555555555556</v>
      </c>
      <c r="ZB249" s="6">
        <v>1.460185185185185</v>
      </c>
      <c r="ZC249" s="6">
        <v>1.747881944444444</v>
      </c>
      <c r="ZD249" s="6">
        <v>0.83959490740740739</v>
      </c>
      <c r="ZE249" s="7">
        <v>0.83910879629629631</v>
      </c>
      <c r="ZF249" s="6">
        <v>0.91614583333333333</v>
      </c>
      <c r="ZG249" s="6">
        <v>0.95998842592592593</v>
      </c>
      <c r="ZI249" s="6">
        <v>0.76847222222222222</v>
      </c>
      <c r="ZJ249" s="7">
        <v>2.2766203703703709E-2</v>
      </c>
      <c r="ZK249" s="6">
        <v>0.50483796296296302</v>
      </c>
      <c r="ZL249" s="6">
        <v>1.2164236111111111</v>
      </c>
      <c r="ZM249" s="6">
        <v>0.87656250000000002</v>
      </c>
      <c r="ZN249" s="6">
        <v>1.440185185185185</v>
      </c>
      <c r="ZO249" s="7">
        <v>0.83451388888888889</v>
      </c>
      <c r="ZP249" s="6">
        <v>1.76443287037037</v>
      </c>
      <c r="ZQ249" s="6">
        <v>0.81439814814814815</v>
      </c>
      <c r="ZR249" s="6">
        <v>0.93870370370370371</v>
      </c>
      <c r="ZS249" s="6">
        <v>0.78412037037037041</v>
      </c>
      <c r="ZT249" s="7">
        <v>1.200289351851852</v>
      </c>
      <c r="ZU249" s="6">
        <v>1.4482175925925931</v>
      </c>
      <c r="ZV249" s="6">
        <v>0.18038194444444439</v>
      </c>
      <c r="ZW249" s="6">
        <v>0.1962615740740741</v>
      </c>
      <c r="ZX249" s="6">
        <v>0.82928240740740744</v>
      </c>
      <c r="ZY249" s="7">
        <v>1.729606481481482</v>
      </c>
      <c r="ZZ249" s="6">
        <v>0.80555555555555558</v>
      </c>
      <c r="AAA249" s="6">
        <v>1.448483796296296</v>
      </c>
      <c r="AAB249" s="6">
        <v>0.8413194444444444</v>
      </c>
      <c r="AAC249" s="6">
        <v>0.72064814814814815</v>
      </c>
      <c r="AAD249" s="7">
        <v>2.3506944444444441E-2</v>
      </c>
      <c r="AAE249" s="6">
        <v>1.713773148148148</v>
      </c>
      <c r="AAF249" s="6">
        <v>1.1321296296296299</v>
      </c>
      <c r="AAG249" s="6">
        <v>1.4939583333333331</v>
      </c>
      <c r="AAH249" s="6">
        <v>0.180474537037037</v>
      </c>
      <c r="AAI249" s="7">
        <v>1.4397685185185189</v>
      </c>
      <c r="AAJ249" s="6">
        <v>3.2893518518518523E-2</v>
      </c>
      <c r="AAK249" s="6">
        <v>0.94150462962962966</v>
      </c>
      <c r="AAL249" s="6">
        <v>0.77579861111111115</v>
      </c>
      <c r="AAM249" s="6">
        <v>0.13078703703703701</v>
      </c>
      <c r="AAN249" s="7">
        <v>0.19342592592592589</v>
      </c>
      <c r="AAO249" s="6">
        <v>9.0648148148148144E-2</v>
      </c>
      <c r="AAP249" s="6">
        <v>0.89094907407407409</v>
      </c>
      <c r="AAQ249" s="6">
        <v>1.57244212962963</v>
      </c>
      <c r="AAR249" s="6">
        <v>1.8301851851851849</v>
      </c>
      <c r="AAS249" s="7">
        <v>1.023611111111111</v>
      </c>
      <c r="AAT249" s="6">
        <v>0.59346064814814814</v>
      </c>
      <c r="AAU249" s="6">
        <v>0.59498842592592593</v>
      </c>
      <c r="AAV249" s="6">
        <v>1.4143634259259259</v>
      </c>
      <c r="AAW249" s="6">
        <v>0.91362268518518519</v>
      </c>
      <c r="AAX249" s="7">
        <v>1.3774999999999999</v>
      </c>
      <c r="AAY249" s="6">
        <v>1.0480902777777781</v>
      </c>
      <c r="AAZ249" s="6">
        <v>0.84459490740740739</v>
      </c>
      <c r="ABA249" s="6">
        <v>0.84056712962962965</v>
      </c>
      <c r="ABB249" s="6">
        <v>0.94348379629629631</v>
      </c>
      <c r="ABC249" s="7">
        <v>0.91263888888888889</v>
      </c>
      <c r="ABD249" s="6">
        <v>0.51643518518518516</v>
      </c>
      <c r="ABE249" s="6">
        <v>1.7443518518518519</v>
      </c>
      <c r="ABF249" s="6">
        <v>1.442094907407407</v>
      </c>
      <c r="ABG249" s="6">
        <v>1.448356481481482</v>
      </c>
      <c r="ABH249" s="7">
        <v>1.420891203703704</v>
      </c>
      <c r="ABI249" s="6">
        <v>0.77724537037037034</v>
      </c>
      <c r="ABJ249" s="6">
        <v>1.8629629629629629</v>
      </c>
      <c r="ABK249" s="6">
        <v>0.92211805555555559</v>
      </c>
      <c r="ABL249" s="6">
        <v>1.4281250000000001</v>
      </c>
      <c r="ABM249" s="7">
        <v>1.9084722222222219</v>
      </c>
      <c r="ABN249" s="6">
        <v>1.4549421296296301</v>
      </c>
      <c r="ABO249" s="6">
        <v>1.7316550925925931</v>
      </c>
      <c r="ABP249" s="6">
        <v>1.7292013888888891</v>
      </c>
      <c r="ABQ249" s="6">
        <v>1.9077083333333329</v>
      </c>
      <c r="ABR249" s="7">
        <v>0.6893055555555555</v>
      </c>
      <c r="ABS249" s="6">
        <v>0.95034722222222223</v>
      </c>
      <c r="ABT249" s="6">
        <v>1.4384490740740741</v>
      </c>
      <c r="ABU249" s="6">
        <v>0.71543981481481478</v>
      </c>
      <c r="ABV249" s="6">
        <v>1.753541666666667</v>
      </c>
      <c r="ABW249" s="7">
        <v>0.59915509259259259</v>
      </c>
      <c r="ABX249" s="6">
        <v>1.7372569444444439</v>
      </c>
      <c r="ABY249" s="6">
        <v>0.84394675925925922</v>
      </c>
      <c r="ABZ249" s="6">
        <v>1.067858796296296</v>
      </c>
      <c r="ACA249" s="6">
        <v>1.436585648148148</v>
      </c>
      <c r="ACB249" s="7">
        <v>0.19</v>
      </c>
      <c r="ACC249" s="6">
        <v>0.60443287037037041</v>
      </c>
      <c r="ACD249" s="6">
        <v>0.95600694444444445</v>
      </c>
      <c r="ACE249" s="6">
        <v>1.0729629629629629</v>
      </c>
      <c r="ACF249" s="6">
        <v>0.94225694444444441</v>
      </c>
      <c r="ACG249" s="7">
        <v>0.48556712962962961</v>
      </c>
      <c r="ACH249" s="6">
        <v>0.88292824074074072</v>
      </c>
      <c r="ACI249" s="6">
        <v>1.752106481481482</v>
      </c>
      <c r="ACJ249" s="6">
        <v>0.68717592592592591</v>
      </c>
      <c r="ACK249" s="6">
        <v>0.52196759259259262</v>
      </c>
      <c r="ACL249" s="7">
        <v>0.85797453703703708</v>
      </c>
      <c r="ACM249" s="6">
        <v>1.4500462962962959</v>
      </c>
      <c r="ACN249" s="6">
        <v>1.7509606481481479</v>
      </c>
      <c r="ACO249" s="6">
        <v>0.93420138888888893</v>
      </c>
      <c r="ACP249" s="6">
        <v>0.5163078703703704</v>
      </c>
      <c r="ACQ249" s="7">
        <v>0.92983796296296295</v>
      </c>
      <c r="ACR249" s="6">
        <v>0.80907407407407406</v>
      </c>
      <c r="ACS249" s="6">
        <v>1.443877314814815</v>
      </c>
      <c r="ACT249" s="6">
        <v>0.71358796296296301</v>
      </c>
      <c r="ACU249" s="6">
        <v>0.93078703703703702</v>
      </c>
      <c r="ACV249" s="7">
        <v>1.74244212962963</v>
      </c>
      <c r="ACW249" s="6">
        <v>0.94906250000000003</v>
      </c>
      <c r="ACX249" s="6">
        <v>0.85422453703703705</v>
      </c>
      <c r="ACY249" s="6">
        <v>0.93478009259259254</v>
      </c>
      <c r="ACZ249" s="6">
        <v>1.1624305555555561</v>
      </c>
      <c r="ADA249" s="7">
        <v>1.446412037037037</v>
      </c>
      <c r="ADB249" s="6">
        <v>1.0048842592592591</v>
      </c>
      <c r="ADC249" s="6">
        <v>1.112233796296296</v>
      </c>
      <c r="ADD249" s="6">
        <v>0.8588541666666667</v>
      </c>
      <c r="ADE249" s="6">
        <v>1.8659143518518519</v>
      </c>
      <c r="ADF249" s="7">
        <v>1.019305555555555</v>
      </c>
      <c r="ADG249" s="6">
        <v>1.688703703703704</v>
      </c>
      <c r="ADH249" s="6">
        <v>1.409930555555555</v>
      </c>
      <c r="ADI249" s="6">
        <v>1.90505787037037</v>
      </c>
      <c r="ADJ249" s="6">
        <v>0.81329861111111112</v>
      </c>
      <c r="ADK249" s="7">
        <v>0.88116898148148148</v>
      </c>
      <c r="ADL249" s="6">
        <v>1.436481481481481</v>
      </c>
      <c r="ADM249" s="6">
        <v>1.448414351851852</v>
      </c>
      <c r="ADN249" s="6">
        <v>1.404224537037037</v>
      </c>
      <c r="ADO249" s="6">
        <v>1.7391203703703699</v>
      </c>
      <c r="ADP249" s="7">
        <v>1.4264930555555559</v>
      </c>
      <c r="ADQ249" s="6">
        <v>1.712858796296296</v>
      </c>
      <c r="ADR249" s="6">
        <v>1.7242476851851849</v>
      </c>
      <c r="ADS249" s="6">
        <v>1.6048842592592589</v>
      </c>
      <c r="ADT249" s="6">
        <v>1.4199768518518521</v>
      </c>
      <c r="ADU249" s="7">
        <v>0.84687500000000004</v>
      </c>
      <c r="ADV249" s="6">
        <v>1.7369097222222221</v>
      </c>
      <c r="ADW249" s="6">
        <v>1.747418981481482</v>
      </c>
      <c r="ADX249" s="6">
        <v>1.7191550925925929</v>
      </c>
      <c r="ADY249" s="6">
        <v>1.193402777777778</v>
      </c>
      <c r="ADZ249" s="7">
        <v>1.401064814814815</v>
      </c>
      <c r="AEA249" s="6">
        <v>0.50973379629629634</v>
      </c>
      <c r="AEB249" s="6">
        <v>0.19371527777777781</v>
      </c>
      <c r="AEC249" s="6">
        <v>1.4534374999999999</v>
      </c>
      <c r="AED249" s="6">
        <v>1.519733796296296</v>
      </c>
      <c r="AEE249" s="7">
        <v>1.717835648148148</v>
      </c>
      <c r="AEF249" s="6">
        <v>1.478506944444445</v>
      </c>
      <c r="AEG249" s="6">
        <v>1.716342592592593</v>
      </c>
      <c r="AEH249" s="6">
        <v>1.0532175925925931</v>
      </c>
      <c r="AEI249" s="6">
        <v>1.580231481481482</v>
      </c>
      <c r="AEJ249" s="7">
        <v>1.455752314814815</v>
      </c>
      <c r="AEK249" s="6">
        <v>1.776608796296296</v>
      </c>
      <c r="AEL249" s="6">
        <v>1.4045949074074069</v>
      </c>
      <c r="AEM249" s="6">
        <v>0.16446759259259261</v>
      </c>
      <c r="AEN249" s="6">
        <v>0.33893518518518517</v>
      </c>
      <c r="AEO249" s="7">
        <v>0.8780324074074074</v>
      </c>
      <c r="AEP249" s="6">
        <v>0.93833333333333335</v>
      </c>
      <c r="AEQ249" s="6">
        <v>1.201793981481482</v>
      </c>
      <c r="AER249" s="6">
        <v>0.84491898148148148</v>
      </c>
      <c r="AES249" s="6">
        <v>1.907013888888889</v>
      </c>
      <c r="AET249" s="7">
        <v>1.0070949074074069</v>
      </c>
      <c r="AEU249" s="6">
        <v>0.93331018518518516</v>
      </c>
      <c r="AEV249" s="6">
        <v>0.84458333333333335</v>
      </c>
      <c r="AEW249" s="6">
        <v>0.94709490740740743</v>
      </c>
      <c r="AEX249" s="6">
        <v>1.9173726851851851</v>
      </c>
      <c r="AEY249" s="7">
        <v>0.66409722222222223</v>
      </c>
      <c r="AEZ249" s="6">
        <v>0.67924768518518519</v>
      </c>
      <c r="AFA249" s="6">
        <v>1.4781134259259261</v>
      </c>
      <c r="AFB249" s="6">
        <v>1.1538773148148149</v>
      </c>
      <c r="AFC249" s="6">
        <v>1.2102546296296299</v>
      </c>
      <c r="AFD249" s="7">
        <v>0.87515046296296295</v>
      </c>
      <c r="AFE249" s="6">
        <v>0.51021990740740741</v>
      </c>
      <c r="AFF249" s="6">
        <v>0.6507060185185185</v>
      </c>
      <c r="AFG249" s="6">
        <v>0.9503125</v>
      </c>
      <c r="AFH249" s="6">
        <v>0.8772685185185185</v>
      </c>
      <c r="AFI249" s="7">
        <v>1.451377314814815</v>
      </c>
      <c r="AFJ249" s="6">
        <v>1.9246180555555561</v>
      </c>
      <c r="AFK249" s="6">
        <v>1.4000578703703701</v>
      </c>
      <c r="AFL249" s="6">
        <v>0.95861111111111108</v>
      </c>
      <c r="AFM249" s="6">
        <v>1.7429745370370371</v>
      </c>
      <c r="AFN249" s="7">
        <v>0.58496527777777774</v>
      </c>
      <c r="AFO249" s="6">
        <v>0.78695601851851849</v>
      </c>
      <c r="AFP249" s="6">
        <v>1.450925925925926</v>
      </c>
      <c r="AFQ249" s="6">
        <v>0.7273263888888889</v>
      </c>
      <c r="AFR249" s="6">
        <v>0.92696759259259254</v>
      </c>
      <c r="AFS249" s="7">
        <v>1.7256597222222221</v>
      </c>
      <c r="AFT249" s="6">
        <v>1.728923611111111</v>
      </c>
      <c r="AFU249" s="6">
        <v>1.7203935185185191</v>
      </c>
      <c r="AFV249" s="6">
        <v>0.7619097222222222</v>
      </c>
      <c r="AFW249" s="6">
        <v>0.2379050925925926</v>
      </c>
      <c r="AFX249" s="7">
        <v>1.4348611111111109</v>
      </c>
      <c r="AFY249" s="6">
        <v>0.84939814814814818</v>
      </c>
      <c r="AFZ249" s="6">
        <v>0.89025462962962965</v>
      </c>
      <c r="AGA249" s="6">
        <v>0.9076967592592593</v>
      </c>
      <c r="AGB249" s="6">
        <v>0.84621527777777783</v>
      </c>
      <c r="AGC249" s="7">
        <v>1.9071990740740741</v>
      </c>
      <c r="AGD249" s="6">
        <v>0.81096064814814817</v>
      </c>
      <c r="AGE249" s="6">
        <v>0.83907407407407408</v>
      </c>
      <c r="AGF249" s="6">
        <v>0.1892824074074074</v>
      </c>
      <c r="AGG249" s="6">
        <v>0.84856481481481483</v>
      </c>
      <c r="AGH249" s="7">
        <v>0.84155092592592595</v>
      </c>
      <c r="AGI249" s="6">
        <v>0.93922453703703701</v>
      </c>
      <c r="AGJ249" s="6">
        <v>0.87322916666666661</v>
      </c>
      <c r="AGK249" s="6">
        <v>1.706724537037037</v>
      </c>
      <c r="AGL249" s="6">
        <v>0.49951388888888892</v>
      </c>
      <c r="AGM249" s="7">
        <v>0.86862268518518515</v>
      </c>
      <c r="AGN249" s="6">
        <v>0.58584490740740736</v>
      </c>
      <c r="AGO249" s="6">
        <v>0.76954861111111106</v>
      </c>
      <c r="AGP249" s="6">
        <v>0.40789351851851852</v>
      </c>
      <c r="AGQ249" s="6">
        <v>0.8404166666666667</v>
      </c>
      <c r="AGR249" s="7">
        <v>1.7220717592592589</v>
      </c>
      <c r="AGS249" s="6">
        <v>3.4074074074074083E-2</v>
      </c>
      <c r="AGT249" s="6">
        <v>1.430856481481481</v>
      </c>
      <c r="AGU249" s="6">
        <v>1.2248958333333331</v>
      </c>
      <c r="AGV249" s="6">
        <v>0.94589120370370372</v>
      </c>
      <c r="AGW249" s="7">
        <v>1.9204166666666671</v>
      </c>
      <c r="AGX249" s="6">
        <v>0.36523148148148149</v>
      </c>
      <c r="AGY249" s="6">
        <v>2.376157407407407E-2</v>
      </c>
      <c r="AGZ249" s="6">
        <v>1.005787037037037E-2</v>
      </c>
      <c r="AHA249" s="6">
        <v>0.1996412037037037</v>
      </c>
      <c r="AHB249" s="7">
        <v>0.93206018518518519</v>
      </c>
      <c r="AHC249" s="6">
        <v>0.91180555555555554</v>
      </c>
      <c r="AHD249" s="6">
        <v>1.4059027777777779</v>
      </c>
      <c r="AHE249" s="6">
        <v>1.434641203703704</v>
      </c>
      <c r="AHF249" s="6">
        <v>1.19724537037037</v>
      </c>
      <c r="AHG249" s="7">
        <v>1.197002314814815</v>
      </c>
      <c r="AHH249" s="6">
        <v>0.77861111111111114</v>
      </c>
      <c r="AHI249" s="6">
        <v>0.8071990740740741</v>
      </c>
      <c r="AHJ249" s="6">
        <v>0.77593749999999995</v>
      </c>
      <c r="AHK249" s="6">
        <v>0.83853009259259259</v>
      </c>
      <c r="AHL249" s="7">
        <v>1.7476851851851851E-2</v>
      </c>
      <c r="AHM249" s="6">
        <v>0.22085648148148149</v>
      </c>
      <c r="AHN249" s="6">
        <v>0.76400462962962967</v>
      </c>
      <c r="AHO249" s="6">
        <v>1.1406018518518519</v>
      </c>
      <c r="AHP249" s="6">
        <v>1.482094907407407</v>
      </c>
      <c r="AHQ249" s="7">
        <v>1.8386342592592591</v>
      </c>
      <c r="AHR249" s="6">
        <v>0.858912037037037</v>
      </c>
      <c r="AHS249" s="6">
        <v>0.16631944444444441</v>
      </c>
      <c r="AHT249" s="6">
        <v>0.87445601851851851</v>
      </c>
      <c r="AHU249" s="6">
        <v>0.81870370370370371</v>
      </c>
      <c r="AHV249" s="7">
        <v>1.0142476851851849</v>
      </c>
      <c r="AHW249" s="6">
        <v>1.4550231481481479</v>
      </c>
      <c r="AHX249" s="6">
        <v>0.21160879629629631</v>
      </c>
      <c r="AHY249" s="6">
        <v>0.71821759259259255</v>
      </c>
      <c r="AHZ249" s="6">
        <v>1.697430555555556</v>
      </c>
      <c r="AIA249" s="7">
        <v>0.80939814814814814</v>
      </c>
      <c r="AIB249" s="6">
        <v>0.93737268518518524</v>
      </c>
      <c r="AIC249" s="6">
        <v>0.93362268518518521</v>
      </c>
      <c r="AID249" s="6">
        <v>1.1207638888888889</v>
      </c>
      <c r="AIE249" s="6">
        <v>1.584791666666667</v>
      </c>
      <c r="AIF249" s="7">
        <v>0.83059027777777783</v>
      </c>
      <c r="AIG249" s="6">
        <v>1.6727662037037041</v>
      </c>
      <c r="AIH249" s="6">
        <v>0.58098379629629626</v>
      </c>
      <c r="AII249" s="6">
        <v>1.451793981481482</v>
      </c>
      <c r="AIJ249" s="6">
        <v>1.5541435185185191</v>
      </c>
      <c r="AIK249" s="7">
        <v>0.69233796296296302</v>
      </c>
      <c r="AIL249" s="6">
        <v>0.83901620370370367</v>
      </c>
      <c r="AIM249" s="6">
        <v>1.729583333333333</v>
      </c>
      <c r="AIN249" s="6">
        <v>0.83707175925925925</v>
      </c>
      <c r="AIO249" s="6">
        <v>1.4398726851851851</v>
      </c>
      <c r="AIP249" s="7">
        <v>0.9497106481481481</v>
      </c>
      <c r="AIQ249" s="6">
        <v>1.758402777777778</v>
      </c>
      <c r="AIR249" s="6">
        <v>0.3298726851851852</v>
      </c>
      <c r="AIS249" s="6">
        <v>1.480763888888889</v>
      </c>
      <c r="AIT249" s="6">
        <v>1.744375</v>
      </c>
      <c r="AIU249" s="7">
        <v>1.8337731481481481</v>
      </c>
      <c r="AIV249" s="6">
        <v>1.497916666666667</v>
      </c>
      <c r="AIW249" s="6">
        <v>0.8230439814814815</v>
      </c>
      <c r="AIX249" s="6">
        <v>1.4660416666666669</v>
      </c>
      <c r="AIY249" s="6">
        <v>0.78475694444444444</v>
      </c>
      <c r="AIZ249" s="7">
        <v>0.59570601851851857</v>
      </c>
      <c r="AJA249" s="6">
        <v>1.5888194444444439</v>
      </c>
      <c r="AJB249" s="6">
        <v>1.4257291666666669</v>
      </c>
      <c r="AJC249" s="6">
        <v>0.76137731481481485</v>
      </c>
      <c r="AJD249" s="6">
        <v>0.84165509259259264</v>
      </c>
      <c r="AJE249" s="7">
        <v>0.68530092592592595</v>
      </c>
      <c r="AJF249" s="6">
        <v>1.727662037037037</v>
      </c>
      <c r="AJG249" s="6">
        <v>0.94343750000000004</v>
      </c>
      <c r="AJH249" s="6">
        <v>0.43381944444444442</v>
      </c>
      <c r="AJI249" s="6">
        <v>0.93287037037037035</v>
      </c>
      <c r="AJJ249" s="7">
        <v>0.9164930555555556</v>
      </c>
      <c r="AJK249" s="6">
        <v>0.83631944444444439</v>
      </c>
      <c r="AJL249" s="6">
        <v>0.67402777777777778</v>
      </c>
      <c r="AJM249" s="6">
        <v>0.87837962962962968</v>
      </c>
      <c r="AJN249" s="6">
        <v>0.93555555555555558</v>
      </c>
      <c r="AJO249" s="7">
        <v>1.0090972222222221</v>
      </c>
      <c r="AJP249" s="6">
        <v>1.7013888888888891</v>
      </c>
      <c r="AJQ249" s="6">
        <v>0.89186342592592593</v>
      </c>
      <c r="AJR249" s="6">
        <v>0.90777777777777779</v>
      </c>
      <c r="AJS249" s="6">
        <v>0.91395833333333332</v>
      </c>
      <c r="AJT249" s="7">
        <v>0.84121527777777783</v>
      </c>
      <c r="AJU249" s="6">
        <v>5.7881944444444437E-2</v>
      </c>
      <c r="AJV249" s="6">
        <v>0.93061342592592589</v>
      </c>
      <c r="AJW249" s="6">
        <v>0.91304398148148147</v>
      </c>
      <c r="AJX249" s="6">
        <v>0.9325</v>
      </c>
      <c r="AJY249" s="7">
        <v>1.1243171296296299</v>
      </c>
      <c r="AJZ249" s="6">
        <v>1.4471412037037039</v>
      </c>
      <c r="AKA249" s="6">
        <v>1.02099537037037</v>
      </c>
      <c r="AKB249" s="6">
        <v>0.58968750000000003</v>
      </c>
      <c r="AKC249" s="6">
        <v>0.8928356481481482</v>
      </c>
      <c r="AKD249" s="7">
        <v>0.87915509259259261</v>
      </c>
      <c r="AKE249" s="6">
        <v>1.403125</v>
      </c>
      <c r="AKF249" s="6">
        <v>0.82913194444444449</v>
      </c>
      <c r="AKG249" s="6">
        <v>0.63428240740740738</v>
      </c>
      <c r="AKH249" s="6">
        <v>0.83775462962962965</v>
      </c>
      <c r="AKI249" s="7">
        <v>0.84274305555555551</v>
      </c>
      <c r="AKJ249" s="6">
        <v>5.9525462962962961E-2</v>
      </c>
      <c r="AKK249" s="6">
        <v>1.7423148148148151</v>
      </c>
      <c r="AKL249" s="6">
        <v>1.412488425925926</v>
      </c>
      <c r="AKM249" s="6">
        <v>0.9151273148148148</v>
      </c>
      <c r="AKN249" s="7">
        <v>1.1404398148148149</v>
      </c>
      <c r="AKO249" s="6">
        <v>1.4553472222222219</v>
      </c>
      <c r="AKP249" s="6">
        <v>2.3194444444444441E-2</v>
      </c>
      <c r="AKQ249" s="6">
        <v>0.94719907407407411</v>
      </c>
      <c r="AKR249" s="6">
        <v>0.87905092592592593</v>
      </c>
      <c r="AKS249" s="7">
        <v>0.68309027777777775</v>
      </c>
      <c r="AKT249" s="6">
        <v>0.84207175925925926</v>
      </c>
      <c r="AKU249" s="6">
        <v>1.450787037037037</v>
      </c>
      <c r="AKV249" s="6">
        <v>0.95597222222222222</v>
      </c>
      <c r="AKW249" s="6">
        <v>0.7908680555555555</v>
      </c>
      <c r="AKX249" s="7">
        <v>0.51811342592592591</v>
      </c>
      <c r="AKY249" s="6">
        <v>0.76116898148148149</v>
      </c>
      <c r="AKZ249" s="6">
        <v>0.51859953703703698</v>
      </c>
      <c r="ALA249" s="6">
        <v>0.55142361111111116</v>
      </c>
      <c r="ALB249" s="6">
        <v>1.110960648148148</v>
      </c>
      <c r="ALC249" s="7">
        <v>1.7581249999999999</v>
      </c>
      <c r="ALD249" s="6">
        <v>0.91454861111111108</v>
      </c>
      <c r="ALE249" s="6">
        <v>0.72034722222222225</v>
      </c>
      <c r="ALF249" s="6">
        <v>0.91774305555555558</v>
      </c>
      <c r="ALG249" s="6">
        <v>1.8026273148148151</v>
      </c>
      <c r="ALH249" s="7">
        <v>0.83876157407407403</v>
      </c>
      <c r="ALI249" s="6">
        <v>1.4503240740740739</v>
      </c>
      <c r="ALJ249" s="6">
        <v>0.8324421296296296</v>
      </c>
      <c r="ALK249" s="6">
        <v>1.776469907407408</v>
      </c>
      <c r="ALL249" s="6">
        <v>1.427013888888889</v>
      </c>
      <c r="ALM249" s="7">
        <v>1.288402777777778</v>
      </c>
    </row>
    <row r="250" spans="1:1001" x14ac:dyDescent="0.45">
      <c r="A250" s="1" t="s">
        <v>249</v>
      </c>
      <c r="B250" s="6">
        <v>0.34592592592592591</v>
      </c>
      <c r="C250" s="6">
        <v>0.77572916666666669</v>
      </c>
      <c r="D250" s="6">
        <v>0.53862268518518519</v>
      </c>
      <c r="E250" s="6">
        <v>0.25828703703703698</v>
      </c>
      <c r="F250" s="7">
        <v>1.31025462962963</v>
      </c>
      <c r="G250" s="6">
        <v>0.77894675925925927</v>
      </c>
      <c r="H250" s="6">
        <v>5.7766203703703702E-2</v>
      </c>
      <c r="I250" s="6">
        <v>1.470081018518518</v>
      </c>
      <c r="J250" s="6">
        <v>0.64065972222222223</v>
      </c>
      <c r="K250" s="7">
        <v>0.5314699074074074</v>
      </c>
      <c r="L250" s="6">
        <v>0.26196759259259261</v>
      </c>
      <c r="M250" s="6">
        <v>0.78987268518518516</v>
      </c>
      <c r="N250" s="6">
        <v>1.038472222222222</v>
      </c>
      <c r="O250" s="6">
        <v>0.3520138888888889</v>
      </c>
      <c r="P250" s="7">
        <v>1.0389236111111111</v>
      </c>
      <c r="Q250" s="6">
        <v>0.41626157407407399</v>
      </c>
      <c r="R250" s="6">
        <v>0.30866898148148147</v>
      </c>
      <c r="S250" s="6">
        <v>0.66262731481481485</v>
      </c>
      <c r="T250" s="6">
        <v>1.4258796296296301</v>
      </c>
      <c r="U250" s="7">
        <v>0.16965277777777779</v>
      </c>
      <c r="V250" s="6">
        <v>0.5040972222222222</v>
      </c>
      <c r="W250" s="6">
        <v>0.63586805555555559</v>
      </c>
      <c r="X250" s="6">
        <v>0.65920138888888891</v>
      </c>
      <c r="Y250" s="6">
        <v>1.0353703703703701</v>
      </c>
      <c r="Z250" s="7">
        <v>2.8751273148148151</v>
      </c>
      <c r="AA250" s="6">
        <v>0.40293981481481478</v>
      </c>
      <c r="AB250" s="6">
        <v>0.6212037037037037</v>
      </c>
      <c r="AC250" s="6">
        <v>0.50299768518518517</v>
      </c>
      <c r="AD250" s="6">
        <v>1.330798611111111</v>
      </c>
      <c r="AE250" s="7">
        <v>1.3093055555555559</v>
      </c>
      <c r="AF250" s="6">
        <v>0.38980324074074069</v>
      </c>
      <c r="AG250" s="6">
        <v>0.25004629629629632</v>
      </c>
      <c r="AH250" s="6">
        <v>1.046770833333333</v>
      </c>
      <c r="AI250" s="6">
        <v>0.71969907407407407</v>
      </c>
      <c r="AJ250" s="7">
        <v>0.56109953703703708</v>
      </c>
      <c r="AK250" s="6">
        <v>1.041006944444445</v>
      </c>
      <c r="AL250" s="6">
        <v>1.3274884259259261</v>
      </c>
      <c r="AM250" s="6">
        <v>0.31018518518518517</v>
      </c>
      <c r="AN250" s="6">
        <v>0.53533564814814816</v>
      </c>
      <c r="AO250" s="7">
        <v>0.47372685185185193</v>
      </c>
      <c r="AP250" s="6">
        <v>0.72206018518518522</v>
      </c>
      <c r="AQ250" s="6">
        <v>0.30974537037037042</v>
      </c>
      <c r="AR250" s="6">
        <v>0.54699074074074072</v>
      </c>
      <c r="AS250" s="6">
        <v>0.70269675925925923</v>
      </c>
      <c r="AT250" s="7">
        <v>0.35645833333333332</v>
      </c>
      <c r="AU250" s="6">
        <v>0.18869212962962961</v>
      </c>
      <c r="AV250" s="6">
        <v>0.14671296296296299</v>
      </c>
      <c r="AW250" s="6">
        <v>1.491921296296296</v>
      </c>
      <c r="AX250" s="6">
        <v>9.0833333333333335E-2</v>
      </c>
      <c r="AY250" s="7">
        <v>0.71428240740740745</v>
      </c>
      <c r="AZ250" s="6">
        <v>0.47137731481481482</v>
      </c>
      <c r="BA250" s="6">
        <v>0.40679398148148149</v>
      </c>
      <c r="BB250" s="6">
        <v>0.79903935185185182</v>
      </c>
      <c r="BC250" s="6">
        <v>1.031840277777778</v>
      </c>
      <c r="BD250" s="7">
        <v>1.1220138888888891</v>
      </c>
      <c r="BE250" s="6">
        <v>1.032418981481481</v>
      </c>
      <c r="BF250" s="6">
        <v>0.56940972222222219</v>
      </c>
      <c r="BG250" s="6">
        <v>0.82866898148148149</v>
      </c>
      <c r="BH250" s="6">
        <v>0.31765046296296301</v>
      </c>
      <c r="BI250" s="7">
        <v>0.25219907407407399</v>
      </c>
      <c r="BJ250" s="6">
        <v>0.47059027777777779</v>
      </c>
      <c r="BK250" s="6">
        <v>0.69891203703703708</v>
      </c>
      <c r="BL250" s="6">
        <v>0.70089120370370372</v>
      </c>
      <c r="BM250" s="6">
        <v>0.35322916666666659</v>
      </c>
      <c r="BN250" s="7">
        <v>0.35599537037037038</v>
      </c>
      <c r="BO250" s="6">
        <v>0.43953703703703711</v>
      </c>
      <c r="BP250" s="6">
        <v>1.422210648148148</v>
      </c>
      <c r="BQ250" s="6">
        <v>0.31077546296296299</v>
      </c>
      <c r="BR250" s="6">
        <v>0.5879050925925926</v>
      </c>
      <c r="BS250" s="7">
        <v>1.486805555555555</v>
      </c>
      <c r="BT250" s="6">
        <v>0.68789351851851854</v>
      </c>
      <c r="BU250" s="6">
        <v>1.033009259259259</v>
      </c>
      <c r="BV250" s="6">
        <v>1.560416666666667</v>
      </c>
      <c r="BW250" s="6">
        <v>1.4214930555555561</v>
      </c>
      <c r="BX250" s="7">
        <v>0.70659722222222221</v>
      </c>
      <c r="BY250" s="6">
        <v>1.3179282407407411</v>
      </c>
      <c r="BZ250" s="6">
        <v>0.46354166666666669</v>
      </c>
      <c r="CA250" s="6">
        <v>0.54100694444444442</v>
      </c>
      <c r="CB250" s="6">
        <v>0.66773148148148154</v>
      </c>
      <c r="CC250" s="7">
        <v>0.95946759259259262</v>
      </c>
      <c r="CD250" s="6">
        <v>0.1879861111111111</v>
      </c>
      <c r="CE250" s="6">
        <v>0.66789351851851853</v>
      </c>
      <c r="CF250" s="6">
        <v>0.14393518518518519</v>
      </c>
      <c r="CG250" s="6">
        <v>1.016724537037037</v>
      </c>
      <c r="CH250" s="7">
        <v>0.71871527777777777</v>
      </c>
      <c r="CI250" s="6">
        <v>0.70313657407407404</v>
      </c>
      <c r="CJ250" s="6">
        <v>0.7205555555555555</v>
      </c>
      <c r="CK250" s="6">
        <v>0.38271990740740741</v>
      </c>
      <c r="CL250" s="6">
        <v>0.46969907407407407</v>
      </c>
      <c r="CM250" s="7">
        <v>0.60001157407407413</v>
      </c>
      <c r="CN250" s="6">
        <v>0.38776620370370368</v>
      </c>
      <c r="CO250" s="6">
        <v>1.2154282407407411</v>
      </c>
      <c r="CP250" s="6">
        <v>0.46520833333333328</v>
      </c>
      <c r="CQ250" s="6">
        <v>0.36918981481481478</v>
      </c>
      <c r="CR250" s="7">
        <v>0.70883101851851849</v>
      </c>
      <c r="CS250" s="6">
        <v>0.24675925925925929</v>
      </c>
      <c r="CT250" s="6">
        <v>0.80785879629629631</v>
      </c>
      <c r="CU250" s="6">
        <v>0.73813657407407407</v>
      </c>
      <c r="CV250" s="6">
        <v>0.54570601851851852</v>
      </c>
      <c r="CW250" s="7">
        <v>0.27363425925925933</v>
      </c>
      <c r="CX250" s="6">
        <v>0.37688657407407411</v>
      </c>
      <c r="CY250" s="6">
        <v>0.28978009259259258</v>
      </c>
      <c r="CZ250" s="6">
        <v>0.26543981481481482</v>
      </c>
      <c r="DA250" s="6">
        <v>0.70792824074074079</v>
      </c>
      <c r="DB250" s="7">
        <v>1.300648148148148</v>
      </c>
      <c r="DC250" s="6">
        <v>0.70420138888888884</v>
      </c>
      <c r="DD250" s="6">
        <v>0.72607638888888892</v>
      </c>
      <c r="DE250" s="6">
        <v>0.74762731481481481</v>
      </c>
      <c r="DF250" s="6">
        <v>0.80185185185185182</v>
      </c>
      <c r="DG250" s="7">
        <v>0.41875000000000001</v>
      </c>
      <c r="DH250" s="6">
        <v>0.15509259259259259</v>
      </c>
      <c r="DI250" s="6">
        <v>0.80556712962962962</v>
      </c>
      <c r="DJ250" s="6">
        <v>0.70649305555555553</v>
      </c>
      <c r="DK250" s="6">
        <v>0.72067129629629634</v>
      </c>
      <c r="DL250" s="7">
        <v>0.72854166666666664</v>
      </c>
      <c r="DM250" s="6">
        <v>0.53047453703703706</v>
      </c>
      <c r="DN250" s="6">
        <v>0.70657407407407402</v>
      </c>
      <c r="DO250" s="6">
        <v>0.36182870370370368</v>
      </c>
      <c r="DP250" s="6">
        <v>0.81545138888888891</v>
      </c>
      <c r="DQ250" s="7">
        <v>1.0348263888888889</v>
      </c>
      <c r="DR250" s="6">
        <v>0.64787037037037032</v>
      </c>
      <c r="DS250" s="6">
        <v>1.046099537037037</v>
      </c>
      <c r="DT250" s="6">
        <v>1.4967592592592589</v>
      </c>
      <c r="DU250" s="6">
        <v>0.40254629629629629</v>
      </c>
      <c r="DV250" s="7">
        <v>0.72232638888888889</v>
      </c>
      <c r="DW250" s="6">
        <v>0.70628472222222227</v>
      </c>
      <c r="DX250" s="6">
        <v>1.229456018518519</v>
      </c>
      <c r="DY250" s="6">
        <v>1.0686458333333331</v>
      </c>
      <c r="DZ250" s="6">
        <v>0.81064814814814812</v>
      </c>
      <c r="EA250" s="7">
        <v>0.64273148148148151</v>
      </c>
      <c r="EB250" s="6">
        <v>0.70502314814814815</v>
      </c>
      <c r="EC250" s="6">
        <v>0.51234953703703701</v>
      </c>
      <c r="ED250" s="6">
        <v>0.5237384259259259</v>
      </c>
      <c r="EE250" s="6">
        <v>0.36019675925925931</v>
      </c>
      <c r="EF250" s="7">
        <v>1.0136458333333329</v>
      </c>
      <c r="EG250" s="6">
        <v>0.39561342592592591</v>
      </c>
      <c r="EH250" s="6">
        <v>1.3295833333333329</v>
      </c>
      <c r="EI250" s="6">
        <v>0.40840277777777778</v>
      </c>
      <c r="EJ250" s="6">
        <v>0.30236111111111108</v>
      </c>
      <c r="EK250" s="7">
        <v>1.035543981481482</v>
      </c>
      <c r="EL250" s="6">
        <v>1.3147222222222219</v>
      </c>
      <c r="EM250" s="6">
        <v>0.38567129629629632</v>
      </c>
      <c r="EN250" s="6">
        <v>0.75269675925925927</v>
      </c>
      <c r="EO250" s="6">
        <v>0.7112384259259259</v>
      </c>
      <c r="EP250" s="7">
        <v>0.87400462962962966</v>
      </c>
      <c r="EQ250" s="6">
        <v>0.69314814814814818</v>
      </c>
      <c r="ER250" s="6">
        <v>1.3043171296296301</v>
      </c>
      <c r="ES250" s="6">
        <v>0.71346064814814814</v>
      </c>
      <c r="ET250" s="6">
        <v>0.9781481481481481</v>
      </c>
      <c r="EU250" s="7">
        <v>0.3042361111111111</v>
      </c>
      <c r="EV250" s="6">
        <v>0.39771990740740742</v>
      </c>
      <c r="EW250" s="6">
        <v>0.56674768518518515</v>
      </c>
      <c r="EX250" s="6">
        <v>0.70436342592592593</v>
      </c>
      <c r="EY250" s="6">
        <v>0.53931712962962963</v>
      </c>
      <c r="EZ250" s="7">
        <v>1.263263888888889</v>
      </c>
      <c r="FA250" s="6">
        <v>1.034189814814815</v>
      </c>
      <c r="FB250" s="6">
        <v>0.43817129629629631</v>
      </c>
      <c r="FC250" s="6">
        <v>0.77025462962962965</v>
      </c>
      <c r="FD250" s="6">
        <v>0.40457175925925931</v>
      </c>
      <c r="FE250" s="7">
        <v>0.28593750000000001</v>
      </c>
      <c r="FF250" s="6">
        <v>0.41697916666666668</v>
      </c>
      <c r="FG250" s="6">
        <v>0.33732638888888888</v>
      </c>
      <c r="FH250" s="6">
        <v>0.50927083333333334</v>
      </c>
      <c r="FI250" s="6">
        <v>0.22009259259259259</v>
      </c>
      <c r="FJ250" s="7">
        <v>0.65633101851851849</v>
      </c>
      <c r="FK250" s="6">
        <v>0.64628472222222222</v>
      </c>
      <c r="FL250" s="6">
        <v>0.45458333333333328</v>
      </c>
      <c r="FM250" s="6">
        <v>0.44726851851851851</v>
      </c>
      <c r="FN250" s="6">
        <v>0.78748842592592594</v>
      </c>
      <c r="FO250" s="7">
        <v>0.45974537037037039</v>
      </c>
      <c r="FP250" s="6">
        <v>1.399375</v>
      </c>
      <c r="FQ250" s="6">
        <v>0.77197916666666666</v>
      </c>
      <c r="FR250" s="6">
        <v>1.021527777777778</v>
      </c>
      <c r="FS250" s="6">
        <v>1.024027777777778</v>
      </c>
      <c r="FT250" s="7">
        <v>0.98954861111111114</v>
      </c>
      <c r="FU250" s="6">
        <v>0.46221064814814822</v>
      </c>
      <c r="FV250" s="6">
        <v>0.40787037037037038</v>
      </c>
      <c r="FW250" s="6">
        <v>1.3307638888888891</v>
      </c>
      <c r="FX250" s="6">
        <v>0.73317129629629629</v>
      </c>
      <c r="FY250" s="7">
        <v>1.484699074074074</v>
      </c>
      <c r="FZ250" s="6">
        <v>0.28499999999999998</v>
      </c>
      <c r="GA250" s="6">
        <v>0.26414351851851853</v>
      </c>
      <c r="GB250" s="6">
        <v>0.51958333333333329</v>
      </c>
      <c r="GC250" s="6">
        <v>0.70230324074074069</v>
      </c>
      <c r="GD250" s="7">
        <v>0.53944444444444439</v>
      </c>
      <c r="GE250" s="6">
        <v>1.2040625</v>
      </c>
      <c r="GF250" s="6">
        <v>0.39273148148148151</v>
      </c>
      <c r="GG250" s="6">
        <v>1.286030092592592</v>
      </c>
      <c r="GH250" s="6">
        <v>0.36431712962962959</v>
      </c>
      <c r="GI250" s="7">
        <v>0.30640046296296303</v>
      </c>
      <c r="GJ250" s="6">
        <v>0.66374999999999995</v>
      </c>
      <c r="GK250" s="6">
        <v>1.018518518518519</v>
      </c>
      <c r="GL250" s="6">
        <v>0.27682870370370372</v>
      </c>
      <c r="GM250" s="6">
        <v>0.52653935185185186</v>
      </c>
      <c r="GN250" s="7">
        <v>0.5604513888888889</v>
      </c>
      <c r="GO250" s="6">
        <v>0.46408564814814812</v>
      </c>
      <c r="GP250" s="6">
        <v>6.805555555555555E-2</v>
      </c>
      <c r="GQ250" s="6">
        <v>0.36023148148148149</v>
      </c>
      <c r="GR250" s="6">
        <v>0.72255787037037034</v>
      </c>
      <c r="GS250" s="7">
        <v>1.035185185185185</v>
      </c>
      <c r="GT250" s="6">
        <v>1.3156944444444441</v>
      </c>
      <c r="GU250" s="6">
        <v>0.35386574074074068</v>
      </c>
      <c r="GV250" s="6">
        <v>0.70747685185185183</v>
      </c>
      <c r="GW250" s="6">
        <v>0.34381944444444451</v>
      </c>
      <c r="GX250" s="7">
        <v>0.33931712962962962</v>
      </c>
      <c r="GY250" s="6">
        <v>0.72097222222222224</v>
      </c>
      <c r="GZ250" s="6">
        <v>0.42434027777777777</v>
      </c>
      <c r="HA250" s="6">
        <v>0.39447916666666671</v>
      </c>
      <c r="HB250" s="6">
        <v>1.02775462962963</v>
      </c>
      <c r="HC250" s="7">
        <v>0.70524305555555555</v>
      </c>
      <c r="HD250" s="6">
        <v>0.4523726851851852</v>
      </c>
      <c r="HE250" s="6">
        <v>1.4743402777777781</v>
      </c>
      <c r="HF250" s="6">
        <v>1.040752314814815</v>
      </c>
      <c r="HG250" s="6">
        <v>0.69141203703703702</v>
      </c>
      <c r="HH250" s="7">
        <v>0.41496527777777781</v>
      </c>
      <c r="HI250" s="6">
        <v>1.028645833333333</v>
      </c>
      <c r="HJ250" s="6">
        <v>0.77626157407407403</v>
      </c>
      <c r="HK250" s="6">
        <v>1.3036226851851851</v>
      </c>
      <c r="HL250" s="6">
        <v>0.53935185185185186</v>
      </c>
      <c r="HM250" s="7">
        <v>1.0373379629629631</v>
      </c>
      <c r="HN250" s="6">
        <v>0.35369212962962959</v>
      </c>
      <c r="HO250" s="6">
        <v>0.70524305555555555</v>
      </c>
      <c r="HP250" s="6">
        <v>0.52042824074074079</v>
      </c>
      <c r="HQ250" s="6">
        <v>0.30054398148148148</v>
      </c>
      <c r="HR250" s="7">
        <v>1.3258101851851849</v>
      </c>
      <c r="HS250" s="6">
        <v>0.72243055555555558</v>
      </c>
      <c r="HT250" s="6">
        <v>0.51118055555555553</v>
      </c>
      <c r="HU250" s="6">
        <v>0.40155092592592601</v>
      </c>
      <c r="HV250" s="6">
        <v>1.3348263888888889</v>
      </c>
      <c r="HW250" s="7">
        <v>0.43406250000000002</v>
      </c>
      <c r="HX250" s="6">
        <v>0.25221064814814809</v>
      </c>
      <c r="HY250" s="6">
        <v>0.30677083333333333</v>
      </c>
      <c r="HZ250" s="6">
        <v>0.51254629629629633</v>
      </c>
      <c r="IA250" s="6">
        <v>0.51600694444444439</v>
      </c>
      <c r="IB250" s="7">
        <v>0.43980324074074068</v>
      </c>
      <c r="IC250" s="6">
        <v>0.20219907407407409</v>
      </c>
      <c r="ID250" s="6">
        <v>0.80209490740740741</v>
      </c>
      <c r="IE250" s="6">
        <v>0.38884259259259257</v>
      </c>
      <c r="IF250" s="6">
        <v>1.1448032407407409</v>
      </c>
      <c r="IG250" s="7">
        <v>0.38098379629629631</v>
      </c>
      <c r="IH250" s="6">
        <v>0.26359953703703698</v>
      </c>
      <c r="II250" s="6">
        <v>0.31840277777777781</v>
      </c>
      <c r="IJ250" s="6">
        <v>0.71699074074074076</v>
      </c>
      <c r="IK250" s="6">
        <v>0.6149189814814815</v>
      </c>
      <c r="IL250" s="7">
        <v>0.47608796296296302</v>
      </c>
      <c r="IM250" s="6">
        <v>0.51606481481481481</v>
      </c>
      <c r="IN250" s="6">
        <v>1.022233796296296</v>
      </c>
      <c r="IO250" s="6">
        <v>0.4165625</v>
      </c>
      <c r="IQ250" s="7">
        <v>0.47055555555555562</v>
      </c>
      <c r="IR250" s="6">
        <v>1.0325578703703699</v>
      </c>
      <c r="IS250" s="6">
        <v>0.98142361111111109</v>
      </c>
      <c r="IT250" s="6">
        <v>1.2976736111111109</v>
      </c>
      <c r="IU250" s="6">
        <v>0.53457175925925926</v>
      </c>
      <c r="IV250" s="7">
        <v>0.76673611111111106</v>
      </c>
      <c r="IW250" s="6">
        <v>0.56855324074074076</v>
      </c>
      <c r="IX250" s="6">
        <v>0.16221064814814809</v>
      </c>
      <c r="IY250" s="6">
        <v>0.39855324074074072</v>
      </c>
      <c r="IZ250" s="6">
        <v>0.71937499999999999</v>
      </c>
      <c r="JA250" s="7">
        <v>0.6908333333333333</v>
      </c>
      <c r="JB250" s="6">
        <v>0.2242592592592593</v>
      </c>
      <c r="JC250" s="6">
        <v>0.70646990740740745</v>
      </c>
      <c r="JD250" s="6">
        <v>0.4672337962962963</v>
      </c>
      <c r="JE250" s="6">
        <v>0.69890046296296293</v>
      </c>
      <c r="JF250" s="7">
        <v>0.75274305555555554</v>
      </c>
      <c r="JH250" s="6">
        <v>0.60332175925925924</v>
      </c>
      <c r="JI250" s="6">
        <v>0.48836805555555562</v>
      </c>
      <c r="JJ250" s="6">
        <v>1.035706018518519</v>
      </c>
      <c r="JK250" s="7">
        <v>0.71755787037037033</v>
      </c>
      <c r="JL250" s="6">
        <v>0.70122685185185185</v>
      </c>
      <c r="JM250" s="6">
        <v>0.1185532407407407</v>
      </c>
      <c r="JN250" s="6">
        <v>0.77675925925925926</v>
      </c>
      <c r="JO250" s="6">
        <v>1.0228124999999999</v>
      </c>
      <c r="JP250" s="7">
        <v>0.64672453703703703</v>
      </c>
      <c r="JQ250" s="6">
        <v>0.72829861111111116</v>
      </c>
      <c r="JR250" s="6">
        <v>0.72193287037037035</v>
      </c>
      <c r="JS250" s="6">
        <v>0.52807870370370369</v>
      </c>
      <c r="JT250" s="6">
        <v>0.69262731481481477</v>
      </c>
      <c r="JU250" s="7">
        <v>0.4428125</v>
      </c>
      <c r="JV250" s="6">
        <v>0.98747685185185186</v>
      </c>
      <c r="JW250" s="6">
        <v>1.03337962962963</v>
      </c>
      <c r="JX250" s="6">
        <v>0.54567129629629629</v>
      </c>
      <c r="JY250" s="6">
        <v>0.48103009259259261</v>
      </c>
      <c r="JZ250" s="7">
        <v>0.69837962962962963</v>
      </c>
      <c r="KA250" s="6">
        <v>1.3154050925925931</v>
      </c>
      <c r="KB250" s="6">
        <v>0.46866898148148151</v>
      </c>
      <c r="KC250" s="6">
        <v>0.56187500000000001</v>
      </c>
      <c r="KD250" s="6">
        <v>0.70459490740740738</v>
      </c>
      <c r="KE250" s="7">
        <v>0.47098379629629628</v>
      </c>
      <c r="KF250" s="6">
        <v>0.5053819444444444</v>
      </c>
      <c r="KG250" s="6">
        <v>0.65532407407407411</v>
      </c>
      <c r="KH250" s="6">
        <v>1.007164351851852</v>
      </c>
      <c r="KI250" s="6">
        <v>0.49806712962962962</v>
      </c>
      <c r="KJ250" s="7">
        <v>1.015694444444444</v>
      </c>
      <c r="KK250" s="6">
        <v>0.59052083333333338</v>
      </c>
      <c r="KL250" s="6">
        <v>1.0012384259259259</v>
      </c>
      <c r="KM250" s="6">
        <v>0.5279166666666667</v>
      </c>
      <c r="KN250" s="6">
        <v>1.489849537037037</v>
      </c>
      <c r="KO250" s="7">
        <v>0.30702546296296301</v>
      </c>
      <c r="KP250" s="6">
        <v>0.47021990740740738</v>
      </c>
      <c r="KQ250" s="6">
        <v>0.32383101851851848</v>
      </c>
      <c r="KR250" s="6">
        <v>1.50994212962963</v>
      </c>
      <c r="KS250" s="6">
        <v>0.81115740740740738</v>
      </c>
      <c r="KT250" s="7">
        <v>1.335844907407407</v>
      </c>
      <c r="KU250" s="6">
        <v>0.7211805555555556</v>
      </c>
      <c r="KV250" s="6">
        <v>0.78956018518518523</v>
      </c>
      <c r="KW250" s="6">
        <v>0.88131944444444443</v>
      </c>
      <c r="KX250" s="6">
        <v>0.52427083333333335</v>
      </c>
      <c r="KY250" s="7">
        <v>0.37024305555555548</v>
      </c>
      <c r="KZ250" s="6">
        <v>0.42431712962962959</v>
      </c>
      <c r="LA250" s="6">
        <v>1.4980092592592591</v>
      </c>
      <c r="LB250" s="6">
        <v>0.39178240740740738</v>
      </c>
      <c r="LC250" s="6">
        <v>0.41893518518518519</v>
      </c>
      <c r="LD250" s="7">
        <v>0.86041666666666672</v>
      </c>
      <c r="LE250" s="6">
        <v>0.70577546296296301</v>
      </c>
      <c r="LF250" s="6">
        <v>0.70534722222222224</v>
      </c>
      <c r="LG250" s="6">
        <v>0.52355324074074072</v>
      </c>
      <c r="LH250" s="6">
        <v>1.0361574074074069</v>
      </c>
      <c r="LI250" s="7">
        <v>1.320590277777778</v>
      </c>
      <c r="LJ250" s="6">
        <v>0.44737268518518519</v>
      </c>
      <c r="LK250" s="6">
        <v>0.31328703703703698</v>
      </c>
      <c r="LL250" s="6">
        <v>1.334421296296296</v>
      </c>
      <c r="LM250" s="6">
        <v>1.0222222222222219</v>
      </c>
      <c r="LN250" s="7">
        <v>0.69858796296296299</v>
      </c>
      <c r="LO250" s="6">
        <v>0.70629629629629631</v>
      </c>
      <c r="LP250" s="6">
        <v>0.76400462962962967</v>
      </c>
      <c r="LQ250" s="6">
        <v>0.40172453703703698</v>
      </c>
      <c r="LR250" s="6">
        <v>0.35567129629629629</v>
      </c>
      <c r="LS250" s="7">
        <v>0.38285879629629632</v>
      </c>
      <c r="LT250" s="6">
        <v>0.42835648148148148</v>
      </c>
      <c r="LU250" s="6">
        <v>0.3198611111111111</v>
      </c>
      <c r="LV250" s="6">
        <v>1.040648148148148</v>
      </c>
      <c r="LW250" s="6">
        <v>0.42070601851851852</v>
      </c>
      <c r="LX250" s="7">
        <v>0.79689814814814819</v>
      </c>
      <c r="LY250" s="6">
        <v>0.79387731481481483</v>
      </c>
      <c r="LZ250" s="6">
        <v>0.2562962962962963</v>
      </c>
      <c r="MA250" s="6">
        <v>0.57089120370370372</v>
      </c>
      <c r="MB250" s="6">
        <v>1.310810185185185</v>
      </c>
      <c r="MC250" s="7">
        <v>1.198483796296296</v>
      </c>
      <c r="MD250" s="6">
        <v>0.31202546296296302</v>
      </c>
      <c r="ME250" s="6">
        <v>1.032673611111111</v>
      </c>
      <c r="MF250" s="6">
        <v>0.1730902777777778</v>
      </c>
      <c r="MG250" s="6">
        <v>0.55173611111111109</v>
      </c>
      <c r="MH250" s="7">
        <v>0.35962962962962958</v>
      </c>
      <c r="MI250" s="6">
        <v>1.03787037037037</v>
      </c>
      <c r="MJ250" s="6">
        <v>1.035891203703704</v>
      </c>
      <c r="MK250" s="6">
        <v>0.29923611111111109</v>
      </c>
      <c r="ML250" s="6">
        <v>0.44826388888888891</v>
      </c>
      <c r="MM250" s="7">
        <v>0.31998842592592591</v>
      </c>
      <c r="MN250" s="6">
        <v>0.3868287037037037</v>
      </c>
      <c r="MO250" s="6">
        <v>0.55634259259259256</v>
      </c>
      <c r="MP250" s="6">
        <v>0.77703703703703708</v>
      </c>
      <c r="MQ250" s="6">
        <v>1.273159722222222</v>
      </c>
      <c r="MR250" s="7">
        <v>0.55843750000000003</v>
      </c>
      <c r="MS250" s="6">
        <v>0.794525462962963</v>
      </c>
      <c r="MT250" s="6">
        <v>1.0428819444444439</v>
      </c>
      <c r="MU250" s="6">
        <v>1.0324884259259259</v>
      </c>
      <c r="MV250" s="6">
        <v>0.47396990740740741</v>
      </c>
      <c r="MW250" s="7">
        <v>0.80012731481481481</v>
      </c>
      <c r="MX250" s="6">
        <v>0.89692129629629624</v>
      </c>
      <c r="MY250" s="6">
        <v>0.74346064814814816</v>
      </c>
      <c r="MZ250" s="6">
        <v>0.79577546296296298</v>
      </c>
      <c r="NA250" s="6">
        <v>0.30783564814814812</v>
      </c>
      <c r="NB250" s="7">
        <v>0.5153240740740741</v>
      </c>
      <c r="NC250" s="6">
        <v>0.3079513888888889</v>
      </c>
      <c r="ND250" s="6">
        <v>0.70622685185185186</v>
      </c>
      <c r="NE250" s="6">
        <v>1.1145254629629631</v>
      </c>
      <c r="NF250" s="6">
        <v>0.7628125</v>
      </c>
      <c r="NG250" s="7">
        <v>0.54281250000000003</v>
      </c>
      <c r="NH250" s="6">
        <v>0.69987268518518519</v>
      </c>
      <c r="NI250" s="6">
        <v>0.38780092592592591</v>
      </c>
      <c r="NJ250" s="6">
        <v>0.40649305555555548</v>
      </c>
      <c r="NK250" s="6">
        <v>0.26059027777777782</v>
      </c>
      <c r="NL250" s="7">
        <v>0.37262731481481481</v>
      </c>
      <c r="NM250" s="6">
        <v>1.404340277777778</v>
      </c>
      <c r="NN250" s="6">
        <v>0.1960300925925926</v>
      </c>
      <c r="NO250" s="6">
        <v>1.0294791666666669</v>
      </c>
      <c r="NP250" s="6">
        <v>0.74033564814814812</v>
      </c>
      <c r="NQ250" s="7">
        <v>0.40980324074074082</v>
      </c>
      <c r="NR250" s="6">
        <v>0.44961805555555562</v>
      </c>
      <c r="NS250" s="6">
        <v>0.4674652777777778</v>
      </c>
      <c r="NT250" s="6">
        <v>1.1755092592592591</v>
      </c>
      <c r="NU250" s="6">
        <v>0.69888888888888889</v>
      </c>
      <c r="NV250" s="7">
        <v>0.51153935185185184</v>
      </c>
      <c r="NW250" s="6">
        <v>0.62384259259259256</v>
      </c>
      <c r="NX250" s="6">
        <v>0.52762731481481484</v>
      </c>
      <c r="NY250" s="6">
        <v>0.75201388888888887</v>
      </c>
      <c r="NZ250" s="6">
        <v>0.20171296296296301</v>
      </c>
      <c r="OA250" s="7">
        <v>0.82436342592592593</v>
      </c>
      <c r="OB250" s="6">
        <v>1.035023148148148</v>
      </c>
      <c r="OC250" s="6">
        <v>1.3060763888888891</v>
      </c>
      <c r="OD250" s="6">
        <v>1.0129282407407409</v>
      </c>
      <c r="OE250" s="6">
        <v>0.70545138888888892</v>
      </c>
      <c r="OF250" s="7">
        <v>0.99982638888888886</v>
      </c>
      <c r="OG250" s="6">
        <v>0.26153935185185179</v>
      </c>
      <c r="OH250" s="6">
        <v>1.047627314814815</v>
      </c>
      <c r="OI250" s="6">
        <v>0.41560185185185178</v>
      </c>
      <c r="OJ250" s="6">
        <v>0.3835763888888889</v>
      </c>
      <c r="OK250" s="7">
        <v>1.0170717592592591</v>
      </c>
      <c r="OL250" s="6">
        <v>0.708587962962963</v>
      </c>
      <c r="OM250" s="6">
        <v>1.4332523148148151</v>
      </c>
      <c r="ON250" s="6">
        <v>0.69908564814814811</v>
      </c>
      <c r="OO250" s="6">
        <v>0.47304398148148152</v>
      </c>
      <c r="OP250" s="7">
        <v>0.40583333333333332</v>
      </c>
      <c r="OQ250" s="6">
        <v>0.44047453703703698</v>
      </c>
      <c r="OS250" s="6">
        <v>0.138125</v>
      </c>
      <c r="OT250" s="6">
        <v>0.34903935185185192</v>
      </c>
      <c r="OU250" s="7">
        <v>0.34590277777777778</v>
      </c>
      <c r="OV250" s="6">
        <v>0.38254629629629627</v>
      </c>
      <c r="OW250" s="6">
        <v>1.0474421296296299</v>
      </c>
      <c r="OX250" s="6">
        <v>1.0368518518518519</v>
      </c>
      <c r="OY250" s="6">
        <v>0.20829861111111109</v>
      </c>
      <c r="OZ250" s="7">
        <v>1.0803935185185189</v>
      </c>
      <c r="PA250" s="6">
        <v>0.60128472222222218</v>
      </c>
      <c r="PB250" s="6">
        <v>0.38083333333333341</v>
      </c>
      <c r="PC250" s="6">
        <v>0.96475694444444449</v>
      </c>
      <c r="PD250" s="6">
        <v>1.0357407407407411</v>
      </c>
      <c r="PE250" s="7">
        <v>0.55318287037037039</v>
      </c>
      <c r="PF250" s="6">
        <v>0.67872685185185189</v>
      </c>
      <c r="PG250" s="6">
        <v>0.37480324074074067</v>
      </c>
      <c r="PH250" s="6">
        <v>1.036493055555556</v>
      </c>
      <c r="PI250" s="6">
        <v>0.30281249999999998</v>
      </c>
      <c r="PJ250" s="7">
        <v>0.69972222222222225</v>
      </c>
      <c r="PK250" s="6">
        <v>0.18513888888888891</v>
      </c>
      <c r="PL250" s="6">
        <v>0.30383101851851851</v>
      </c>
      <c r="PM250" s="6">
        <v>0.65418981481481486</v>
      </c>
      <c r="PN250" s="6">
        <v>0.70408564814814811</v>
      </c>
      <c r="PO250" s="7">
        <v>0.1815046296296296</v>
      </c>
      <c r="PP250" s="6">
        <v>0.40152777777777782</v>
      </c>
      <c r="PQ250" s="6">
        <v>0.70481481481481478</v>
      </c>
      <c r="PR250" s="6">
        <v>0.50001157407407404</v>
      </c>
      <c r="PS250" s="6">
        <v>0.34008101851851852</v>
      </c>
      <c r="PT250" s="7">
        <v>0.6987268518518519</v>
      </c>
      <c r="PU250" s="6">
        <v>0.17043981481481479</v>
      </c>
      <c r="PV250" s="6">
        <v>0.35258101851851847</v>
      </c>
      <c r="PW250" s="6">
        <v>0.45717592592592587</v>
      </c>
      <c r="PX250" s="6">
        <v>0.33534722222222219</v>
      </c>
      <c r="PY250" s="7">
        <v>0.49190972222222218</v>
      </c>
      <c r="PZ250" s="6">
        <v>0.35601851851851851</v>
      </c>
      <c r="QA250" s="6">
        <v>0.4889236111111111</v>
      </c>
      <c r="QB250" s="6">
        <v>0.35817129629629629</v>
      </c>
      <c r="QC250" s="6">
        <v>0.59491898148148148</v>
      </c>
      <c r="QD250" s="7">
        <v>0.59355324074074078</v>
      </c>
      <c r="QE250" s="6">
        <v>0.31489583333333332</v>
      </c>
      <c r="QF250" s="6">
        <v>0.42349537037037038</v>
      </c>
      <c r="QG250" s="6">
        <v>0.42435185185185192</v>
      </c>
      <c r="QH250" s="6">
        <v>0.25769675925925928</v>
      </c>
      <c r="QI250" s="7">
        <v>1.328611111111111</v>
      </c>
      <c r="QJ250" s="6">
        <v>0.50203703703703706</v>
      </c>
      <c r="QK250" s="6">
        <v>1.4932986111111111</v>
      </c>
      <c r="QL250" s="6">
        <v>0.51313657407407409</v>
      </c>
      <c r="QM250" s="6">
        <v>0.43342592592592588</v>
      </c>
      <c r="QN250" s="7">
        <v>0.36792824074074082</v>
      </c>
      <c r="QO250" s="6">
        <v>0.69895833333333335</v>
      </c>
      <c r="QP250" s="6">
        <v>0.35371527777777778</v>
      </c>
      <c r="QQ250" s="6">
        <v>0.35339120370370369</v>
      </c>
      <c r="QR250" s="6">
        <v>1.4917245370370369</v>
      </c>
      <c r="QS250" s="7">
        <v>0.25747685185185187</v>
      </c>
      <c r="QT250" s="6">
        <v>0.28789351851851852</v>
      </c>
      <c r="QU250" s="6">
        <v>0.41835648148148152</v>
      </c>
      <c r="QV250" s="6">
        <v>0.61692129629629633</v>
      </c>
      <c r="QW250" s="6">
        <v>1.0303703703703699</v>
      </c>
      <c r="QX250" s="7">
        <v>0.98758101851851854</v>
      </c>
      <c r="QY250" s="6">
        <v>1.032685185185185</v>
      </c>
      <c r="QZ250" s="6">
        <v>1.497141203703704</v>
      </c>
      <c r="RA250" s="6">
        <v>0.2723726851851852</v>
      </c>
      <c r="RB250" s="6">
        <v>0.42311342592592588</v>
      </c>
      <c r="RC250" s="7">
        <v>1.0418634259259261</v>
      </c>
      <c r="RD250" s="6">
        <v>0.32026620370370368</v>
      </c>
      <c r="RE250" s="6">
        <v>1.028414351851852</v>
      </c>
      <c r="RF250" s="6">
        <v>1.035231481481482</v>
      </c>
      <c r="RG250" s="6">
        <v>0.92591435185185189</v>
      </c>
      <c r="RH250" s="7">
        <v>0.26869212962962957</v>
      </c>
      <c r="RI250" s="6">
        <v>0.7285300925925926</v>
      </c>
      <c r="RJ250" s="6">
        <v>0.7176851851851852</v>
      </c>
      <c r="RK250" s="6">
        <v>1.034791666666667</v>
      </c>
      <c r="RL250" s="6">
        <v>1.509675925925926</v>
      </c>
      <c r="RM250" s="7">
        <v>0.6819560185185185</v>
      </c>
      <c r="RN250" s="6">
        <v>0.51310185185185186</v>
      </c>
      <c r="RO250" s="6">
        <v>1.067094907407407</v>
      </c>
      <c r="RP250" s="6">
        <v>0.62149305555555556</v>
      </c>
      <c r="RQ250" s="6">
        <v>0.48803240740740739</v>
      </c>
      <c r="RR250" s="7">
        <v>0.53716435185185185</v>
      </c>
      <c r="RS250" s="6">
        <v>0.2675925925925926</v>
      </c>
      <c r="RT250" s="6">
        <v>0.57682870370370365</v>
      </c>
      <c r="RU250" s="6">
        <v>1.010601851851852</v>
      </c>
      <c r="RV250" s="6">
        <v>0.39662037037037029</v>
      </c>
      <c r="RW250" s="7">
        <v>0.59415509259259258</v>
      </c>
      <c r="RX250" s="6">
        <v>0.81928240740740743</v>
      </c>
      <c r="RY250" s="6">
        <v>0.38313657407407409</v>
      </c>
      <c r="RZ250" s="6">
        <v>0.39030092592592591</v>
      </c>
      <c r="SA250" s="6">
        <v>1.009722222222222</v>
      </c>
      <c r="SB250" s="7">
        <v>0.35721064814814812</v>
      </c>
      <c r="SC250" s="6">
        <v>0.58746527777777779</v>
      </c>
      <c r="SD250" s="6">
        <v>0.56276620370370367</v>
      </c>
      <c r="SE250" s="6">
        <v>0.9732291666666667</v>
      </c>
      <c r="SF250" s="6">
        <v>0.36767361111111108</v>
      </c>
      <c r="SG250" s="7">
        <v>0.58421296296296299</v>
      </c>
      <c r="SH250" s="6">
        <v>0.66353009259259255</v>
      </c>
      <c r="SI250" s="6">
        <v>0.70679398148148154</v>
      </c>
      <c r="SJ250" s="6">
        <v>0.30734953703703699</v>
      </c>
      <c r="SK250" s="6">
        <v>0.34724537037037029</v>
      </c>
      <c r="SL250" s="7">
        <v>0.34590277777777778</v>
      </c>
      <c r="SM250" s="6">
        <v>0.70936342592592594</v>
      </c>
      <c r="SN250" s="6">
        <v>1.3425347222222219</v>
      </c>
      <c r="SO250" s="6">
        <v>0.32374999999999998</v>
      </c>
      <c r="SP250" s="6">
        <v>0.71278935185185188</v>
      </c>
      <c r="SQ250" s="7">
        <v>1.292164351851852</v>
      </c>
      <c r="SR250" s="6">
        <v>0.5166087962962963</v>
      </c>
      <c r="SS250" s="6">
        <v>1.29880787037037</v>
      </c>
      <c r="ST250" s="6">
        <v>1.0545717592592589</v>
      </c>
      <c r="SU250" s="6">
        <v>1.0394444444444439</v>
      </c>
      <c r="SV250" s="7">
        <v>0.74197916666666663</v>
      </c>
      <c r="SW250" s="6">
        <v>0.26271990740740742</v>
      </c>
      <c r="SX250" s="6">
        <v>0.50521990740740741</v>
      </c>
      <c r="SY250" s="6">
        <v>1.037708333333333</v>
      </c>
      <c r="SZ250" s="6">
        <v>0.3397337962962963</v>
      </c>
      <c r="TA250" s="7">
        <v>0.7546180555555555</v>
      </c>
      <c r="TB250" s="6">
        <v>0.81009259259259259</v>
      </c>
      <c r="TC250" s="6">
        <v>0.41854166666666659</v>
      </c>
      <c r="TD250" s="6">
        <v>0.48302083333333329</v>
      </c>
      <c r="TE250" s="6">
        <v>0.81586805555555553</v>
      </c>
      <c r="TF250" s="7">
        <v>1.033171296296296</v>
      </c>
      <c r="TG250" s="6">
        <v>0.14226851851851849</v>
      </c>
      <c r="TH250" s="6">
        <v>1.2134143518518521</v>
      </c>
      <c r="TI250" s="6">
        <v>0.52971064814814817</v>
      </c>
      <c r="TJ250" s="6">
        <v>0.21356481481481479</v>
      </c>
      <c r="TK250" s="7">
        <v>0.8130208333333333</v>
      </c>
      <c r="TL250" s="6">
        <v>0.82806712962962958</v>
      </c>
      <c r="TM250" s="6">
        <v>0.6997106481481481</v>
      </c>
      <c r="TN250" s="6">
        <v>0.63539351851851855</v>
      </c>
      <c r="TO250" s="6">
        <v>0.31270833333333331</v>
      </c>
      <c r="TP250" s="7">
        <v>0.5044791666666667</v>
      </c>
      <c r="TQ250" s="6">
        <v>1.2801851851851851</v>
      </c>
      <c r="TR250" s="6">
        <v>0.72553240740740743</v>
      </c>
      <c r="TS250" s="6">
        <v>0.39256944444444453</v>
      </c>
      <c r="TT250" s="6">
        <v>0.77561342592592597</v>
      </c>
      <c r="TU250" s="7">
        <v>0.1638310185185185</v>
      </c>
      <c r="TV250" s="6">
        <v>1.514641203703704</v>
      </c>
      <c r="TW250" s="6">
        <v>0.79383101851851856</v>
      </c>
      <c r="TX250" s="6">
        <v>0.7026041666666667</v>
      </c>
      <c r="TY250" s="6">
        <v>0.52467592592592593</v>
      </c>
      <c r="TZ250" s="7">
        <v>0.30738425925925927</v>
      </c>
      <c r="UA250" s="6">
        <v>0.53902777777777777</v>
      </c>
      <c r="UB250" s="6">
        <v>0.37012731481481481</v>
      </c>
      <c r="UC250" s="6">
        <v>1.5017361111111109</v>
      </c>
      <c r="UD250" s="6">
        <v>0.812037037037037</v>
      </c>
      <c r="UE250" s="7">
        <v>0.30459490740740741</v>
      </c>
      <c r="UF250" s="6">
        <v>0.31600694444444438</v>
      </c>
      <c r="UG250" s="6">
        <v>1.02349537037037</v>
      </c>
      <c r="UH250" s="6">
        <v>0.53619212962962959</v>
      </c>
      <c r="UI250" s="6">
        <v>1.240601851851852</v>
      </c>
      <c r="UJ250" s="7">
        <v>0.74299768518518516</v>
      </c>
      <c r="UK250" s="6">
        <v>1.2193055555555561</v>
      </c>
      <c r="UL250" s="6">
        <v>0.77793981481481478</v>
      </c>
      <c r="UM250" s="6">
        <v>0.29848379629629629</v>
      </c>
      <c r="UN250" s="6">
        <v>0.25349537037037029</v>
      </c>
      <c r="UO250" s="7">
        <v>0.25385416666666671</v>
      </c>
      <c r="UP250" s="6">
        <v>0.81817129629629626</v>
      </c>
      <c r="UQ250" s="6">
        <v>0.41805555555555562</v>
      </c>
      <c r="UR250" s="6">
        <v>0.42350694444444442</v>
      </c>
      <c r="US250" s="6">
        <v>0.40771990740740738</v>
      </c>
      <c r="UT250" s="7">
        <v>0.4188425925925926</v>
      </c>
      <c r="UU250" s="6">
        <v>0.74780092592592595</v>
      </c>
      <c r="UV250" s="6">
        <v>0.36726851851851849</v>
      </c>
      <c r="UW250" s="6">
        <v>0.43037037037037029</v>
      </c>
      <c r="UX250" s="6">
        <v>0.73368055555555556</v>
      </c>
      <c r="UY250" s="7">
        <v>0.99030092592592589</v>
      </c>
      <c r="UZ250" s="6">
        <v>1.3025231481481481</v>
      </c>
      <c r="VA250" s="6">
        <v>0.51282407407407404</v>
      </c>
      <c r="VB250" s="6">
        <v>0.7189699074074074</v>
      </c>
      <c r="VC250" s="6">
        <v>0.72859953703703706</v>
      </c>
      <c r="VD250" s="7">
        <v>0.72765046296296299</v>
      </c>
      <c r="VE250" s="6">
        <v>1.0465162037037039</v>
      </c>
      <c r="VF250" s="6">
        <v>0.40730324074074081</v>
      </c>
      <c r="VG250" s="6">
        <v>0.47350694444444452</v>
      </c>
      <c r="VH250" s="6">
        <v>0.52929398148148143</v>
      </c>
      <c r="VI250" s="7">
        <v>1.0385185185185191</v>
      </c>
      <c r="VJ250" s="6">
        <v>1.165740740740741</v>
      </c>
      <c r="VK250" s="6">
        <v>0.35148148148148151</v>
      </c>
      <c r="VL250" s="6">
        <v>0.14275462962962959</v>
      </c>
      <c r="VM250" s="6">
        <v>1.267048611111111</v>
      </c>
      <c r="VN250" s="7">
        <v>0.22315972222222219</v>
      </c>
      <c r="VO250" s="6">
        <v>1.034270833333333</v>
      </c>
      <c r="VP250" s="6">
        <v>1.0363310185185191</v>
      </c>
      <c r="VQ250" s="6">
        <v>7.6342592592592587E-2</v>
      </c>
      <c r="VR250" s="6">
        <v>0.43197916666666669</v>
      </c>
      <c r="VS250" s="7">
        <v>1.0127083333333331</v>
      </c>
      <c r="VT250" s="6">
        <v>0.69883101851851848</v>
      </c>
      <c r="VU250" s="6">
        <v>0.29048611111111111</v>
      </c>
      <c r="VV250" s="6">
        <v>0.47510416666666672</v>
      </c>
      <c r="VW250" s="6">
        <v>0.7013773148148148</v>
      </c>
      <c r="VX250" s="7">
        <v>1.3071643518518521</v>
      </c>
      <c r="VY250" s="6">
        <v>0.40869212962962959</v>
      </c>
      <c r="VZ250" s="6">
        <v>0.26266203703703711</v>
      </c>
      <c r="WA250" s="6">
        <v>0.9886921296296296</v>
      </c>
      <c r="WB250" s="6">
        <v>1.023935185185185</v>
      </c>
      <c r="WC250" s="7">
        <v>1.2307407407407409</v>
      </c>
      <c r="WD250" s="6">
        <v>1.3375578703703701</v>
      </c>
      <c r="WE250" s="6">
        <v>0.47261574074074081</v>
      </c>
      <c r="WF250" s="6">
        <v>0.8240277777777778</v>
      </c>
      <c r="WG250" s="6">
        <v>0.25766203703703711</v>
      </c>
      <c r="WH250" s="7">
        <v>0.98959490740740741</v>
      </c>
      <c r="WI250" s="6">
        <v>0.8008912037037037</v>
      </c>
      <c r="WJ250" s="6">
        <v>0.44302083333333331</v>
      </c>
      <c r="WK250" s="6">
        <v>0.74834490740740744</v>
      </c>
      <c r="WL250" s="6">
        <v>0.69078703703703703</v>
      </c>
      <c r="WM250" s="7">
        <v>0.73974537037037036</v>
      </c>
      <c r="WN250" s="6">
        <v>0.2491666666666667</v>
      </c>
      <c r="WO250" s="6">
        <v>0.70415509259259257</v>
      </c>
      <c r="WP250" s="6">
        <v>0.70067129629629632</v>
      </c>
      <c r="WQ250" s="6">
        <v>0.69817129629629626</v>
      </c>
      <c r="WR250" s="7">
        <v>0.47635416666666669</v>
      </c>
      <c r="WS250" s="6">
        <v>1.043101851851852</v>
      </c>
      <c r="WT250" s="6">
        <v>0.47028935185185178</v>
      </c>
      <c r="WU250" s="6">
        <v>0.80480324074074072</v>
      </c>
      <c r="WV250" s="6">
        <v>0.66721064814814812</v>
      </c>
      <c r="WW250" s="7">
        <v>0.39614583333333331</v>
      </c>
      <c r="WX250" s="6">
        <v>0.45391203703703698</v>
      </c>
      <c r="WY250" s="6">
        <v>0.47364583333333332</v>
      </c>
      <c r="WZ250" s="6">
        <v>0.42994212962962958</v>
      </c>
      <c r="XA250" s="6">
        <v>0.6990277777777778</v>
      </c>
      <c r="XB250" s="7">
        <v>0.28091435185185187</v>
      </c>
      <c r="XC250" s="6">
        <v>0.77597222222222217</v>
      </c>
      <c r="XD250" s="6">
        <v>0.61480324074074078</v>
      </c>
      <c r="XE250" s="6">
        <v>1.012233796296296</v>
      </c>
      <c r="XF250" s="6">
        <v>0.32194444444444442</v>
      </c>
      <c r="XG250" s="7">
        <v>0.4125462962962963</v>
      </c>
      <c r="XH250" s="6">
        <v>0.47516203703703702</v>
      </c>
      <c r="XI250" s="6">
        <v>0.32195601851851852</v>
      </c>
      <c r="XJ250" s="6">
        <v>0.31486111111111109</v>
      </c>
      <c r="XK250" s="6">
        <v>0.71461805555555558</v>
      </c>
      <c r="XL250" s="7">
        <v>1.032951388888889</v>
      </c>
      <c r="XM250" s="6">
        <v>0.7162384259259259</v>
      </c>
      <c r="XN250" s="6">
        <v>1.339282407407407</v>
      </c>
      <c r="XO250" s="6">
        <v>0.52031249999999996</v>
      </c>
      <c r="XP250" s="6">
        <v>0.4594212962962963</v>
      </c>
      <c r="XQ250" s="7">
        <v>0.45996527777777779</v>
      </c>
      <c r="XR250" s="6">
        <v>0.46586805555555549</v>
      </c>
      <c r="XS250" s="6">
        <v>1.3101157407407411</v>
      </c>
      <c r="XT250" s="6">
        <v>0.19466435185185191</v>
      </c>
      <c r="XU250" s="6">
        <v>1.015451388888889</v>
      </c>
      <c r="XV250" s="7">
        <v>0.37793981481481481</v>
      </c>
      <c r="XW250" s="6">
        <v>1.0202777777777781</v>
      </c>
      <c r="XX250" s="6">
        <v>0.43223379629629632</v>
      </c>
      <c r="XY250" s="6">
        <v>0.58755787037037033</v>
      </c>
      <c r="XZ250" s="6">
        <v>1.493946759259259</v>
      </c>
      <c r="YA250" s="7">
        <v>0.69399305555555557</v>
      </c>
      <c r="YB250" s="6">
        <v>1.0213888888888889</v>
      </c>
      <c r="YC250" s="6">
        <v>1.0340625000000001</v>
      </c>
      <c r="YD250" s="6">
        <v>0.96605324074074073</v>
      </c>
      <c r="YE250" s="6">
        <v>0.45978009259259262</v>
      </c>
      <c r="YF250" s="7">
        <v>0.24881944444444451</v>
      </c>
      <c r="YG250" s="6">
        <v>0.55593749999999997</v>
      </c>
      <c r="YH250" s="6">
        <v>0.58622685185185186</v>
      </c>
      <c r="YI250" s="6">
        <v>0.31679398148148152</v>
      </c>
      <c r="YJ250" s="6">
        <v>1.074918981481481</v>
      </c>
      <c r="YK250" s="7">
        <v>0.70399305555555558</v>
      </c>
      <c r="YL250" s="6">
        <v>0.47256944444444438</v>
      </c>
      <c r="YM250" s="6">
        <v>0.30530092592592589</v>
      </c>
      <c r="YN250" s="6">
        <v>0.36185185185185192</v>
      </c>
      <c r="YO250" s="6">
        <v>0.22923611111111111</v>
      </c>
      <c r="YP250" s="7">
        <v>0.97375</v>
      </c>
      <c r="YQ250" s="6">
        <v>0.2560648148148148</v>
      </c>
      <c r="YR250" s="6">
        <v>0.98084490740740737</v>
      </c>
      <c r="YS250" s="6">
        <v>1.060578703703704</v>
      </c>
      <c r="YT250" s="6">
        <v>1.313993055555555</v>
      </c>
      <c r="YU250" s="7">
        <v>1.011574074074074</v>
      </c>
      <c r="YV250" s="6">
        <v>1.0354282407407409</v>
      </c>
      <c r="YW250" s="6">
        <v>0.69866898148148149</v>
      </c>
      <c r="YX250" s="6">
        <v>0.7073842592592593</v>
      </c>
      <c r="YY250" s="6">
        <v>0.51983796296296292</v>
      </c>
      <c r="YZ250" s="7">
        <v>0.70303240740740736</v>
      </c>
      <c r="ZA250" s="6">
        <v>0.35165509259259259</v>
      </c>
      <c r="ZB250" s="6">
        <v>1.043773148148148</v>
      </c>
      <c r="ZC250" s="6">
        <v>1.331469907407407</v>
      </c>
      <c r="ZD250" s="6">
        <v>0.70024305555555555</v>
      </c>
      <c r="ZE250" s="7">
        <v>0.69975694444444447</v>
      </c>
      <c r="ZF250" s="6">
        <v>0.77678240740740745</v>
      </c>
      <c r="ZG250" s="6">
        <v>0.82062500000000005</v>
      </c>
      <c r="ZI250" s="6">
        <v>0.35206018518518523</v>
      </c>
      <c r="ZJ250" s="7">
        <v>0.40429398148148149</v>
      </c>
      <c r="ZK250" s="6">
        <v>0.1183333333333333</v>
      </c>
      <c r="ZL250" s="6">
        <v>0.80001157407407408</v>
      </c>
      <c r="ZM250" s="6">
        <v>0.47295138888888888</v>
      </c>
      <c r="ZN250" s="6">
        <v>1.023773148148148</v>
      </c>
      <c r="ZO250" s="7">
        <v>0.69515046296296301</v>
      </c>
      <c r="ZP250" s="6">
        <v>1.348020833333333</v>
      </c>
      <c r="ZQ250" s="6">
        <v>0.3979861111111111</v>
      </c>
      <c r="ZR250" s="6">
        <v>0.52229166666666671</v>
      </c>
      <c r="ZS250" s="6">
        <v>0.64476851851851846</v>
      </c>
      <c r="ZT250" s="7">
        <v>0.78387731481481482</v>
      </c>
      <c r="ZU250" s="6">
        <v>1.0318055555555561</v>
      </c>
      <c r="ZV250" s="6">
        <v>0.24486111111111111</v>
      </c>
      <c r="ZW250" s="6">
        <v>0.26296296296296301</v>
      </c>
      <c r="ZX250" s="6">
        <v>0.68991898148148145</v>
      </c>
      <c r="ZY250" s="7">
        <v>1.313194444444445</v>
      </c>
      <c r="ZZ250" s="6">
        <v>0.5556712962962963</v>
      </c>
      <c r="AAA250" s="6">
        <v>1.032071759259259</v>
      </c>
      <c r="AAB250" s="6">
        <v>0.70196759259259256</v>
      </c>
      <c r="AAC250" s="6">
        <v>0.3042361111111111</v>
      </c>
      <c r="AAD250" s="7">
        <v>0.39822916666666669</v>
      </c>
      <c r="AAE250" s="6">
        <v>1.297361111111111</v>
      </c>
      <c r="AAF250" s="6">
        <v>0.72851851851851857</v>
      </c>
      <c r="AAG250" s="6">
        <v>1.0775462962962961</v>
      </c>
      <c r="AAH250" s="6">
        <v>0.26822916666666669</v>
      </c>
      <c r="AAI250" s="7">
        <v>1.0233564814814819</v>
      </c>
      <c r="AAJ250" s="6">
        <v>0.39263888888888893</v>
      </c>
      <c r="AAK250" s="6">
        <v>0.53790509259259256</v>
      </c>
      <c r="AAL250" s="6">
        <v>0.35938657407407409</v>
      </c>
      <c r="AAM250" s="6">
        <v>0.3308564814814815</v>
      </c>
      <c r="AAN250" s="7">
        <v>0.25591435185185191</v>
      </c>
      <c r="AAO250" s="6">
        <v>0.3351736111111111</v>
      </c>
      <c r="AAP250" s="6">
        <v>0.48733796296296289</v>
      </c>
      <c r="AAQ250" s="6">
        <v>1.156030092592593</v>
      </c>
      <c r="AAR250" s="6">
        <v>1.4137731481481479</v>
      </c>
      <c r="AAS250" s="7">
        <v>0.88424768518518515</v>
      </c>
      <c r="AAT250" s="6">
        <v>0.45409722222222221</v>
      </c>
      <c r="AAU250" s="6">
        <v>0.455625</v>
      </c>
      <c r="AAV250" s="6">
        <v>0.99796296296296294</v>
      </c>
      <c r="AAW250" s="6">
        <v>0.77425925925925931</v>
      </c>
      <c r="AAX250" s="7">
        <v>0.96108796296296295</v>
      </c>
      <c r="AAY250" s="6">
        <v>0.63167824074074075</v>
      </c>
      <c r="AAZ250" s="6">
        <v>0.70523148148148151</v>
      </c>
      <c r="ABA250" s="6">
        <v>0.70121527777777781</v>
      </c>
      <c r="ABB250" s="6">
        <v>0.80412037037037032</v>
      </c>
      <c r="ABC250" s="7">
        <v>0.5090393518518519</v>
      </c>
      <c r="ABD250" s="6">
        <v>0.37707175925925918</v>
      </c>
      <c r="ABE250" s="6">
        <v>1.327951388888889</v>
      </c>
      <c r="ABF250" s="6">
        <v>1.02568287037037</v>
      </c>
      <c r="ABG250" s="6">
        <v>1.031956018518519</v>
      </c>
      <c r="ABH250" s="7">
        <v>1.004479166666667</v>
      </c>
      <c r="ABI250" s="6">
        <v>0.63788194444444446</v>
      </c>
      <c r="ABJ250" s="6">
        <v>1.4465509259259259</v>
      </c>
      <c r="ABK250" s="6">
        <v>0.51850694444444445</v>
      </c>
      <c r="ABL250" s="6">
        <v>1.0117245370370369</v>
      </c>
      <c r="ABM250" s="7">
        <v>1.4920601851851849</v>
      </c>
      <c r="ABN250" s="6">
        <v>1.0385300925925931</v>
      </c>
      <c r="ABO250" s="6">
        <v>1.3152430555555561</v>
      </c>
      <c r="ABP250" s="6">
        <v>1.3127893518518521</v>
      </c>
      <c r="ABQ250" s="6">
        <v>1.4912962962962959</v>
      </c>
      <c r="ABR250" s="7">
        <v>0.54994212962962963</v>
      </c>
      <c r="ABS250" s="6">
        <v>0.81098379629629624</v>
      </c>
      <c r="ABT250" s="6">
        <v>1.0220370370370371</v>
      </c>
      <c r="ABU250" s="6">
        <v>0.29902777777777778</v>
      </c>
      <c r="ABV250" s="6">
        <v>1.33712962962963</v>
      </c>
      <c r="ABW250" s="7">
        <v>0.45979166666666671</v>
      </c>
      <c r="ABX250" s="6">
        <v>1.3208449074074069</v>
      </c>
      <c r="ABY250" s="6">
        <v>0.70459490740740738</v>
      </c>
      <c r="ABZ250" s="6">
        <v>0.65144675925925921</v>
      </c>
      <c r="ACA250" s="6">
        <v>1.020173611111111</v>
      </c>
      <c r="ACB250" s="7">
        <v>0.2682060185185185</v>
      </c>
      <c r="ACC250" s="6">
        <v>0.44750000000000001</v>
      </c>
      <c r="ACD250" s="6">
        <v>0.67416666666666669</v>
      </c>
      <c r="ACE250" s="6">
        <v>0.66935185185185186</v>
      </c>
      <c r="ACF250" s="6">
        <v>0.53864583333333338</v>
      </c>
      <c r="ACG250" s="7">
        <v>0.31839120370370372</v>
      </c>
      <c r="ACH250" s="6">
        <v>0.47932870370370367</v>
      </c>
      <c r="ACI250" s="6">
        <v>1.335694444444445</v>
      </c>
      <c r="ACJ250" s="6">
        <v>0.54782407407407407</v>
      </c>
      <c r="ACK250" s="6">
        <v>0.38261574074074067</v>
      </c>
      <c r="ACL250" s="7">
        <v>0.44156250000000002</v>
      </c>
      <c r="ACM250" s="6">
        <v>1.0336342592592589</v>
      </c>
      <c r="ACN250" s="6">
        <v>1.3345486111111109</v>
      </c>
      <c r="ACO250" s="6">
        <v>0.53059027777777779</v>
      </c>
      <c r="ACP250" s="6">
        <v>0.16792824074074081</v>
      </c>
      <c r="ACQ250" s="7">
        <v>0.51342592592592595</v>
      </c>
      <c r="ACR250" s="6">
        <v>0.39266203703703711</v>
      </c>
      <c r="ACS250" s="6">
        <v>1.027465277777778</v>
      </c>
      <c r="ACT250" s="6">
        <v>0.2971759259259259</v>
      </c>
      <c r="ACU250" s="6">
        <v>0.52717592592592588</v>
      </c>
      <c r="ACV250" s="7">
        <v>1.326030092592593</v>
      </c>
      <c r="ACW250" s="6">
        <v>0.54546296296296293</v>
      </c>
      <c r="ACX250" s="6">
        <v>0.4506134259259259</v>
      </c>
      <c r="ACY250" s="6">
        <v>0.53118055555555554</v>
      </c>
      <c r="ACZ250" s="6">
        <v>0.75883101851851853</v>
      </c>
      <c r="ADA250" s="7">
        <v>1.0300115740740741</v>
      </c>
      <c r="ADB250" s="6">
        <v>0.60127314814814814</v>
      </c>
      <c r="ADC250" s="6">
        <v>0.70863425925925927</v>
      </c>
      <c r="ADD250" s="6">
        <v>0.45525462962962959</v>
      </c>
      <c r="ADE250" s="6">
        <v>1.449502314814815</v>
      </c>
      <c r="ADF250" s="7">
        <v>0.60289351851851847</v>
      </c>
      <c r="ADG250" s="6">
        <v>1.272291666666667</v>
      </c>
      <c r="ADH250" s="6">
        <v>0.99351851851851847</v>
      </c>
      <c r="ADI250" s="6">
        <v>1.488645833333333</v>
      </c>
      <c r="ADJ250" s="6">
        <v>0.39688657407407413</v>
      </c>
      <c r="ADK250" s="7">
        <v>0.46475694444444438</v>
      </c>
      <c r="ADL250" s="6">
        <v>1.020069444444444</v>
      </c>
      <c r="ADM250" s="6">
        <v>1.032002314814815</v>
      </c>
      <c r="ADN250" s="6">
        <v>0.98781249999999998</v>
      </c>
      <c r="ADO250" s="6">
        <v>1.3227083333333329</v>
      </c>
      <c r="ADP250" s="7">
        <v>1.010092592592593</v>
      </c>
      <c r="ADQ250" s="6">
        <v>1.296446759259259</v>
      </c>
      <c r="ADR250" s="6">
        <v>1.3078356481481479</v>
      </c>
      <c r="ADS250" s="6">
        <v>1.1884722222222219</v>
      </c>
      <c r="ADT250" s="6">
        <v>1.0035648148148151</v>
      </c>
      <c r="ADU250" s="7">
        <v>0.43046296296296288</v>
      </c>
      <c r="ADV250" s="6">
        <v>1.3204976851851851</v>
      </c>
      <c r="ADW250" s="6">
        <v>1.3310069444444439</v>
      </c>
      <c r="ADX250" s="6">
        <v>1.302743055555555</v>
      </c>
      <c r="ADY250" s="6">
        <v>0.7769907407407407</v>
      </c>
      <c r="ADZ250" s="7">
        <v>0.98465277777777782</v>
      </c>
      <c r="AEA250" s="6">
        <v>0.16135416666666669</v>
      </c>
      <c r="AEB250" s="6">
        <v>0.26248842592592592</v>
      </c>
      <c r="AEC250" s="6">
        <v>1.0370254629629629</v>
      </c>
      <c r="AED250" s="6">
        <v>1.103321759259259</v>
      </c>
      <c r="AEE250" s="7">
        <v>1.301423611111111</v>
      </c>
      <c r="AEF250" s="6">
        <v>1.0620949074074071</v>
      </c>
      <c r="AEG250" s="6">
        <v>1.299930555555556</v>
      </c>
      <c r="AEH250" s="6">
        <v>0.63680555555555551</v>
      </c>
      <c r="AEI250" s="6">
        <v>1.163819444444445</v>
      </c>
      <c r="AEJ250" s="7">
        <v>1.039340277777778</v>
      </c>
      <c r="AEK250" s="6">
        <v>1.360196759259259</v>
      </c>
      <c r="AEL250" s="6">
        <v>0.98818287037037034</v>
      </c>
      <c r="AEM250" s="6">
        <v>0.30131944444444442</v>
      </c>
      <c r="AEN250" s="6">
        <v>0.19958333333333331</v>
      </c>
      <c r="AEO250" s="7">
        <v>0.47443287037037041</v>
      </c>
      <c r="AEP250" s="6">
        <v>0.77017361111111116</v>
      </c>
      <c r="AEQ250" s="6">
        <v>0.78538194444444442</v>
      </c>
      <c r="AER250" s="6">
        <v>0.7055555555555556</v>
      </c>
      <c r="AES250" s="6">
        <v>1.490613425925926</v>
      </c>
      <c r="AET250" s="7">
        <v>0.59068287037037037</v>
      </c>
      <c r="AEU250" s="6">
        <v>0.52969907407407413</v>
      </c>
      <c r="AEV250" s="6">
        <v>0.70521990740740736</v>
      </c>
      <c r="AEW250" s="6">
        <v>0.54349537037037032</v>
      </c>
      <c r="AEX250" s="6">
        <v>1.5009606481481479</v>
      </c>
      <c r="AEY250" s="7">
        <v>0.2476851851851852</v>
      </c>
      <c r="AEZ250" s="6">
        <v>0.53989583333333335</v>
      </c>
      <c r="AFA250" s="6">
        <v>1.0617013888888891</v>
      </c>
      <c r="AFB250" s="6">
        <v>0.75026620370370367</v>
      </c>
      <c r="AFC250" s="6">
        <v>0.80664351851851857</v>
      </c>
      <c r="AFD250" s="7">
        <v>0.47153935185185192</v>
      </c>
      <c r="AFE250" s="6">
        <v>0.15684027777777779</v>
      </c>
      <c r="AFF250" s="6">
        <v>0.26795138888888892</v>
      </c>
      <c r="AFG250" s="6">
        <v>0.81096064814814817</v>
      </c>
      <c r="AFH250" s="6">
        <v>0.47365740740740742</v>
      </c>
      <c r="AFI250" s="7">
        <v>1.034965277777778</v>
      </c>
      <c r="AFJ250" s="6">
        <v>1.508206018518518</v>
      </c>
      <c r="AFK250" s="6">
        <v>0.98364583333333333</v>
      </c>
      <c r="AFL250" s="6">
        <v>0.8192476851851852</v>
      </c>
      <c r="AFM250" s="6">
        <v>1.3265625000000001</v>
      </c>
      <c r="AFN250" s="7">
        <v>0.44560185185185192</v>
      </c>
      <c r="AFO250" s="6">
        <v>0.64759259259259261</v>
      </c>
      <c r="AFP250" s="6">
        <v>1.034513888888889</v>
      </c>
      <c r="AFQ250" s="6">
        <v>0.31091435185185179</v>
      </c>
      <c r="AFR250" s="6">
        <v>0.52335648148148151</v>
      </c>
      <c r="AFS250" s="7">
        <v>1.3092476851851851</v>
      </c>
      <c r="AFT250" s="6">
        <v>1.3125231481481481</v>
      </c>
      <c r="AFU250" s="6">
        <v>1.303993055555555</v>
      </c>
      <c r="AFV250" s="6">
        <v>0.3454976851851852</v>
      </c>
      <c r="AFW250" s="6">
        <v>0.23909722222222221</v>
      </c>
      <c r="AFX250" s="7">
        <v>1.0184490740740739</v>
      </c>
      <c r="AFY250" s="6">
        <v>0.43298611111111113</v>
      </c>
      <c r="AFZ250" s="6">
        <v>0.47384259259259259</v>
      </c>
      <c r="AGA250" s="6">
        <v>0.76833333333333331</v>
      </c>
      <c r="AGB250" s="6">
        <v>0.44261574074074073</v>
      </c>
      <c r="AGC250" s="7">
        <v>1.4907870370370371</v>
      </c>
      <c r="AGD250" s="6">
        <v>0.45082175925925932</v>
      </c>
      <c r="AGE250" s="6">
        <v>0.43547453703703698</v>
      </c>
      <c r="AGF250" s="6">
        <v>0.26923611111111112</v>
      </c>
      <c r="AGG250" s="6">
        <v>0.70920138888888884</v>
      </c>
      <c r="AGH250" s="7">
        <v>0.70219907407407411</v>
      </c>
      <c r="AGI250" s="6">
        <v>0.53561342592592598</v>
      </c>
      <c r="AGJ250" s="6">
        <v>0.45681712962962961</v>
      </c>
      <c r="AGK250" s="6">
        <v>1.2903125</v>
      </c>
      <c r="AGL250" s="6">
        <v>0.15638888888888891</v>
      </c>
      <c r="AGM250" s="7">
        <v>0.72925925925925927</v>
      </c>
      <c r="AGN250" s="6">
        <v>0.44648148148148148</v>
      </c>
      <c r="AGO250" s="6">
        <v>0.35313657407407412</v>
      </c>
      <c r="AGP250" s="6">
        <v>0.26853009259259258</v>
      </c>
      <c r="AGQ250" s="6">
        <v>0.70106481481481486</v>
      </c>
      <c r="AGR250" s="7">
        <v>1.3056597222222219</v>
      </c>
      <c r="AGS250" s="6">
        <v>0.40435185185185191</v>
      </c>
      <c r="AGT250" s="6">
        <v>1.014444444444444</v>
      </c>
      <c r="AGU250" s="6">
        <v>0.8084837962962963</v>
      </c>
      <c r="AGV250" s="6">
        <v>0.71131944444444439</v>
      </c>
      <c r="AGW250" s="7">
        <v>1.5040046296296301</v>
      </c>
      <c r="AGX250" s="6">
        <v>7.4861111111111114E-2</v>
      </c>
      <c r="AGY250" s="6">
        <v>0.39818287037037042</v>
      </c>
      <c r="AGZ250" s="6">
        <v>0.41996527777777781</v>
      </c>
      <c r="AHA250" s="6">
        <v>0.25936342592592587</v>
      </c>
      <c r="AHB250" s="7">
        <v>0.79269675925925931</v>
      </c>
      <c r="AHC250" s="6">
        <v>0.50819444444444439</v>
      </c>
      <c r="AHD250" s="6">
        <v>0.98949074074074073</v>
      </c>
      <c r="AHE250" s="6">
        <v>1.018229166666667</v>
      </c>
      <c r="AHF250" s="6">
        <v>0.78083333333333338</v>
      </c>
      <c r="AHG250" s="7">
        <v>0.78060185185185182</v>
      </c>
      <c r="AHH250" s="6">
        <v>0.36219907407407409</v>
      </c>
      <c r="AHI250" s="6">
        <v>0.40358796296296301</v>
      </c>
      <c r="AHJ250" s="6">
        <v>0.35952546296296289</v>
      </c>
      <c r="AHK250" s="6">
        <v>0.69916666666666671</v>
      </c>
      <c r="AHL250" s="7">
        <v>0.42738425925925932</v>
      </c>
      <c r="AHM250" s="6">
        <v>0.21486111111111111</v>
      </c>
      <c r="AHN250" s="6">
        <v>0.34759259259259262</v>
      </c>
      <c r="AHO250" s="6">
        <v>0.72418981481481481</v>
      </c>
      <c r="AHP250" s="6">
        <v>1.06568287037037</v>
      </c>
      <c r="AHQ250" s="7">
        <v>1.4222222222222221</v>
      </c>
      <c r="AHR250" s="6">
        <v>0.45531250000000001</v>
      </c>
      <c r="AHS250" s="6">
        <v>0.28314814814814809</v>
      </c>
      <c r="AHT250" s="6">
        <v>0.47084490740740742</v>
      </c>
      <c r="AHU250" s="6">
        <v>0.67934027777777772</v>
      </c>
      <c r="AHV250" s="7">
        <v>0.59783564814814816</v>
      </c>
      <c r="AHW250" s="6">
        <v>1.038622685185185</v>
      </c>
      <c r="AHX250" s="6">
        <v>0.25103009259259262</v>
      </c>
      <c r="AHY250" s="6">
        <v>0.57886574074074071</v>
      </c>
      <c r="AHZ250" s="6">
        <v>1.281018518518519</v>
      </c>
      <c r="AIA250" s="7">
        <v>0.67003472222222227</v>
      </c>
      <c r="AIB250" s="6">
        <v>0.53377314814814814</v>
      </c>
      <c r="AIC250" s="6">
        <v>0.78415509259259264</v>
      </c>
      <c r="AID250" s="6">
        <v>0.7043518518518519</v>
      </c>
      <c r="AIE250" s="6">
        <v>1.16837962962963</v>
      </c>
      <c r="AIF250" s="7">
        <v>0.41417824074074072</v>
      </c>
      <c r="AIG250" s="6">
        <v>1.2563541666666671</v>
      </c>
      <c r="AIH250" s="6">
        <v>0.1645833333333333</v>
      </c>
      <c r="AII250" s="6">
        <v>1.035381944444445</v>
      </c>
      <c r="AIJ250" s="6">
        <v>1.137731481481481</v>
      </c>
      <c r="AIK250" s="7">
        <v>0.27592592592592591</v>
      </c>
      <c r="AIL250" s="6">
        <v>0.69965277777777779</v>
      </c>
      <c r="AIM250" s="6">
        <v>1.313171296296296</v>
      </c>
      <c r="AIN250" s="6">
        <v>0.69770833333333337</v>
      </c>
      <c r="AIO250" s="6">
        <v>1.0234606481481481</v>
      </c>
      <c r="AIP250" s="7">
        <v>0.72637731481481482</v>
      </c>
      <c r="AIQ250" s="6">
        <v>1.341990740740741</v>
      </c>
      <c r="AIR250" s="6">
        <v>9.1388888888888895E-2</v>
      </c>
      <c r="AIS250" s="6">
        <v>1.064351851851852</v>
      </c>
      <c r="AIT250" s="6">
        <v>1.327962962962963</v>
      </c>
      <c r="AIU250" s="7">
        <v>1.4173611111111111</v>
      </c>
      <c r="AIV250" s="6">
        <v>1.08150462962963</v>
      </c>
      <c r="AIW250" s="6">
        <v>0.40663194444444439</v>
      </c>
      <c r="AIX250" s="6">
        <v>1.0496296296296299</v>
      </c>
      <c r="AIY250" s="6">
        <v>0.6454050925925926</v>
      </c>
      <c r="AIZ250" s="7">
        <v>0.45634259259259258</v>
      </c>
      <c r="AJA250" s="6">
        <v>1.1724074074074069</v>
      </c>
      <c r="AJB250" s="6">
        <v>1.0093171296296299</v>
      </c>
      <c r="AJC250" s="6">
        <v>0.3449652777777778</v>
      </c>
      <c r="AJD250" s="6">
        <v>0.70229166666666665</v>
      </c>
      <c r="AJE250" s="7">
        <v>0.54593749999999996</v>
      </c>
      <c r="AJF250" s="6">
        <v>1.31125</v>
      </c>
      <c r="AJG250" s="6">
        <v>0.8040856481481482</v>
      </c>
      <c r="AJH250" s="6">
        <v>0.13592592592592589</v>
      </c>
      <c r="AJI250" s="6">
        <v>0.52927083333333336</v>
      </c>
      <c r="AJJ250" s="7">
        <v>0.77712962962962961</v>
      </c>
      <c r="AJK250" s="6">
        <v>0.69696759259259256</v>
      </c>
      <c r="AJL250" s="6">
        <v>0.5346643518518519</v>
      </c>
      <c r="AJM250" s="6">
        <v>0.73901620370370369</v>
      </c>
      <c r="AJN250" s="6">
        <v>0.53194444444444444</v>
      </c>
      <c r="AJO250" s="7">
        <v>0.60548611111111106</v>
      </c>
      <c r="AJP250" s="6">
        <v>1.2849768518518521</v>
      </c>
      <c r="AJQ250" s="6">
        <v>0.48825231481481479</v>
      </c>
      <c r="AJR250" s="6">
        <v>0.50417824074074069</v>
      </c>
      <c r="AJS250" s="6">
        <v>0.51034722222222217</v>
      </c>
      <c r="AJT250" s="7">
        <v>0.70186342592592588</v>
      </c>
      <c r="AJU250" s="6">
        <v>0.37260416666666668</v>
      </c>
      <c r="AJV250" s="6">
        <v>0.77554398148148151</v>
      </c>
      <c r="AJW250" s="6">
        <v>0.50943287037037033</v>
      </c>
      <c r="AJX250" s="6">
        <v>0.52888888888888885</v>
      </c>
      <c r="AJY250" s="7">
        <v>0.72070601851851857</v>
      </c>
      <c r="AJZ250" s="6">
        <v>1.0307291666666669</v>
      </c>
      <c r="AKA250" s="6">
        <v>0.61739583333333337</v>
      </c>
      <c r="AKB250" s="6">
        <v>0.1958101851851852</v>
      </c>
      <c r="AKC250" s="6">
        <v>0.75347222222222221</v>
      </c>
      <c r="AKD250" s="7">
        <v>0.73979166666666663</v>
      </c>
      <c r="AKE250" s="6">
        <v>0.98671296296296296</v>
      </c>
      <c r="AKF250" s="6">
        <v>0.42552083333333329</v>
      </c>
      <c r="AKG250" s="6">
        <v>0.48218749999999999</v>
      </c>
      <c r="AKH250" s="6">
        <v>0.69839120370370367</v>
      </c>
      <c r="AKI250" s="7">
        <v>0.70337962962962963</v>
      </c>
      <c r="AKJ250" s="6">
        <v>0.36658564814814809</v>
      </c>
      <c r="AKK250" s="6">
        <v>1.3259027777777781</v>
      </c>
      <c r="AKL250" s="6">
        <v>0.99607638888888894</v>
      </c>
      <c r="AKM250" s="6">
        <v>0.51151620370370365</v>
      </c>
      <c r="AKN250" s="7">
        <v>0.72402777777777783</v>
      </c>
      <c r="AKO250" s="6">
        <v>1.0389351851851849</v>
      </c>
      <c r="AKP250" s="6">
        <v>0.41153935185185192</v>
      </c>
      <c r="AKQ250" s="6">
        <v>0.80783564814814812</v>
      </c>
      <c r="AKR250" s="6">
        <v>0.47543981481481479</v>
      </c>
      <c r="AKS250" s="7">
        <v>0.54373842592592592</v>
      </c>
      <c r="AKT250" s="6">
        <v>0.70270833333333338</v>
      </c>
      <c r="AKU250" s="6">
        <v>1.034375</v>
      </c>
      <c r="AKV250" s="6">
        <v>0.53956018518518523</v>
      </c>
      <c r="AKW250" s="6">
        <v>0.37445601851851851</v>
      </c>
      <c r="AKX250" s="7">
        <v>0.37876157407407413</v>
      </c>
      <c r="AKY250" s="6">
        <v>0.6218055555555555</v>
      </c>
      <c r="AKZ250" s="6">
        <v>0.37923611111111111</v>
      </c>
      <c r="ALA250" s="6">
        <v>0.38185185185185178</v>
      </c>
      <c r="ALB250" s="6">
        <v>0.70734953703703707</v>
      </c>
      <c r="ALC250" s="7">
        <v>1.3417129629629629</v>
      </c>
      <c r="ALD250" s="6">
        <v>0.77519675925925924</v>
      </c>
      <c r="ALE250" s="6">
        <v>0.3039351851851852</v>
      </c>
      <c r="ALF250" s="6">
        <v>0.51413194444444443</v>
      </c>
      <c r="ALG250" s="6">
        <v>1.3862152777777781</v>
      </c>
      <c r="ALH250" s="7">
        <v>0.69939814814814816</v>
      </c>
      <c r="ALI250" s="6">
        <v>1.0339120370370369</v>
      </c>
      <c r="ALJ250" s="6">
        <v>0.56119212962962961</v>
      </c>
      <c r="ALK250" s="6">
        <v>1.3600578703703701</v>
      </c>
      <c r="ALL250" s="6">
        <v>1.010601851851852</v>
      </c>
      <c r="ALM250" s="7">
        <v>0.87200231481481483</v>
      </c>
    </row>
    <row r="251" spans="1:1001" x14ac:dyDescent="0.45">
      <c r="A251" s="2" t="s">
        <v>250</v>
      </c>
      <c r="B251" s="7">
        <v>0.39386574074074082</v>
      </c>
      <c r="C251" s="7">
        <v>0.82366898148148149</v>
      </c>
      <c r="D251" s="7">
        <v>0.22613425925925931</v>
      </c>
      <c r="E251" s="7">
        <v>0.70082175925925927</v>
      </c>
      <c r="F251" s="7">
        <v>1.358194444444444</v>
      </c>
      <c r="G251" s="7">
        <v>0.46337962962962959</v>
      </c>
      <c r="H251" s="7">
        <v>0.47533564814814822</v>
      </c>
      <c r="I251" s="7">
        <v>1.2937384259259259</v>
      </c>
      <c r="J251" s="7">
        <v>0.68859953703703702</v>
      </c>
      <c r="K251" s="7">
        <v>0.44820601851851849</v>
      </c>
      <c r="L251" s="7">
        <v>0.32854166666666668</v>
      </c>
      <c r="M251" s="7">
        <v>0.83780092592592592</v>
      </c>
      <c r="N251" s="7">
        <v>1.0864120370370369</v>
      </c>
      <c r="O251" s="7">
        <v>0.3999537037037037</v>
      </c>
      <c r="P251" s="7">
        <v>1.086863425925926</v>
      </c>
      <c r="Q251" s="7">
        <v>0.85738425925925921</v>
      </c>
      <c r="R251" s="7">
        <v>0.35660879629629633</v>
      </c>
      <c r="S251" s="7">
        <v>0.45344907407407409</v>
      </c>
      <c r="T251" s="7">
        <v>1.2495486111111109</v>
      </c>
      <c r="U251" s="7">
        <v>0.36854166666666671</v>
      </c>
      <c r="V251" s="7">
        <v>0.55202546296296295</v>
      </c>
      <c r="W251" s="7">
        <v>0.19453703703703701</v>
      </c>
      <c r="X251" s="7">
        <v>0.34363425925925928</v>
      </c>
      <c r="Y251" s="7">
        <v>1.083310185185185</v>
      </c>
      <c r="Z251" s="7">
        <v>2.5839120370370372</v>
      </c>
      <c r="AA251" s="7">
        <v>9.583333333333334E-2</v>
      </c>
      <c r="AB251" s="7">
        <v>0.18983796296296301</v>
      </c>
      <c r="AC251" s="7">
        <v>0.1653587962962963</v>
      </c>
      <c r="AD251" s="7">
        <v>1.325347222222222</v>
      </c>
      <c r="AE251" s="7">
        <v>1.3572337962962959</v>
      </c>
      <c r="AF251" s="7">
        <v>0.42464120370370367</v>
      </c>
      <c r="AG251" s="7">
        <v>0.69256944444444446</v>
      </c>
      <c r="AH251" s="7">
        <v>1.0947106481481479</v>
      </c>
      <c r="AI251" s="7">
        <v>0.27312500000000001</v>
      </c>
      <c r="AJ251" s="7">
        <v>0.11100694444444439</v>
      </c>
      <c r="AK251" s="7">
        <v>1.088946759259259</v>
      </c>
      <c r="AL251" s="7">
        <v>1.3302662037037041</v>
      </c>
      <c r="AM251" s="7">
        <v>0.35812500000000003</v>
      </c>
      <c r="AN251" s="7">
        <v>0.44675925925925919</v>
      </c>
      <c r="AO251" s="7">
        <v>1.21875E-2</v>
      </c>
      <c r="AP251" s="7">
        <v>0.63348379629629625</v>
      </c>
      <c r="AQ251" s="7">
        <v>0.31807870370370372</v>
      </c>
      <c r="AR251" s="7">
        <v>0.43890046296296298</v>
      </c>
      <c r="AS251" s="7">
        <v>0.4770949074074074</v>
      </c>
      <c r="AT251" s="7">
        <v>0.40439814814814817</v>
      </c>
      <c r="AU251" s="7">
        <v>0.40859953703703711</v>
      </c>
      <c r="AV251" s="7">
        <v>0.36461805555555549</v>
      </c>
      <c r="AW251" s="7">
        <v>1.312164351851852</v>
      </c>
      <c r="AX251" s="7">
        <v>0.39556712962962959</v>
      </c>
      <c r="AY251" s="7">
        <v>0.63576388888888891</v>
      </c>
      <c r="AZ251" s="7">
        <v>1.635416666666667E-2</v>
      </c>
      <c r="BA251" s="7">
        <v>0.45473379629629629</v>
      </c>
      <c r="BB251" s="7">
        <v>0.84697916666666662</v>
      </c>
      <c r="BC251" s="7">
        <v>1.0797800925925931</v>
      </c>
      <c r="BD251" s="7">
        <v>1.16994212962963</v>
      </c>
      <c r="BE251" s="7">
        <v>1.0803587962962959</v>
      </c>
      <c r="BF251" s="7">
        <v>0.44996527777777778</v>
      </c>
      <c r="BG251" s="7">
        <v>0.59664351851851849</v>
      </c>
      <c r="BH251" s="7">
        <v>0.23856481481481481</v>
      </c>
      <c r="BI251" s="7">
        <v>0.36752314814814813</v>
      </c>
      <c r="BJ251" s="7">
        <v>0.11651620370370371</v>
      </c>
      <c r="BK251" s="7">
        <v>0.4788425925925926</v>
      </c>
      <c r="BL251" s="7">
        <v>0.47528935185185178</v>
      </c>
      <c r="BM251" s="7">
        <v>0.40115740740740741</v>
      </c>
      <c r="BN251" s="7">
        <v>0.42649305555555561</v>
      </c>
      <c r="BO251" s="7">
        <v>0.1595833333333333</v>
      </c>
      <c r="BP251" s="7">
        <v>1.2458796296296299</v>
      </c>
      <c r="BQ251" s="7">
        <v>0.35871527777777779</v>
      </c>
      <c r="BR251" s="7">
        <v>0.47232638888888889</v>
      </c>
      <c r="BS251" s="7">
        <v>1.307037037037037</v>
      </c>
      <c r="BT251" s="7">
        <v>0.27195601851851853</v>
      </c>
      <c r="BU251" s="7">
        <v>1.0809490740740739</v>
      </c>
      <c r="BV251" s="7">
        <v>1.3806597222222221</v>
      </c>
      <c r="BW251" s="7">
        <v>1.2451620370370371</v>
      </c>
      <c r="BX251" s="7">
        <v>0.48099537037037038</v>
      </c>
      <c r="BY251" s="7">
        <v>1.365856481481482</v>
      </c>
      <c r="BZ251" s="7">
        <v>1.1689814814814809E-2</v>
      </c>
      <c r="CA251" s="7">
        <v>0.44081018518518522</v>
      </c>
      <c r="CB251" s="7">
        <v>0.45511574074074068</v>
      </c>
      <c r="CC251" s="7">
        <v>0.72438657407407403</v>
      </c>
      <c r="CD251" s="7">
        <v>0.47510416666666672</v>
      </c>
      <c r="CE251" s="7">
        <v>0.3523148148148148</v>
      </c>
      <c r="CF251" s="7">
        <v>0.30967592592592591</v>
      </c>
      <c r="CG251" s="7">
        <v>0.57015046296296301</v>
      </c>
      <c r="CH251" s="7">
        <v>0.2721412037037037</v>
      </c>
      <c r="CI251" s="7">
        <v>0.47597222222222219</v>
      </c>
      <c r="CJ251" s="7">
        <v>0.27398148148148149</v>
      </c>
      <c r="CK251" s="7">
        <v>0.11314814814814821</v>
      </c>
      <c r="CL251" s="7">
        <v>3.9930555555555552E-2</v>
      </c>
      <c r="CM251" s="7">
        <v>0.24638888888888891</v>
      </c>
      <c r="CN251" s="7">
        <v>0.8288888888888889</v>
      </c>
      <c r="CO251" s="7">
        <v>1.0390856481481481</v>
      </c>
      <c r="CP251" s="7">
        <v>8.9004629629629625E-3</v>
      </c>
      <c r="CQ251" s="7">
        <v>0.81172453703703706</v>
      </c>
      <c r="CR251" s="7">
        <v>0.48484953703703698</v>
      </c>
      <c r="CS251" s="7">
        <v>0.31554398148148149</v>
      </c>
      <c r="CT251" s="7">
        <v>0.57584490740740746</v>
      </c>
      <c r="CU251" s="7">
        <v>0.64547453703703705</v>
      </c>
      <c r="CV251" s="7">
        <v>0.45484953703703701</v>
      </c>
      <c r="CW251" s="7">
        <v>0.18486111111111109</v>
      </c>
      <c r="CX251" s="7">
        <v>0.81800925925925927</v>
      </c>
      <c r="CY251" s="7">
        <v>0.73604166666666671</v>
      </c>
      <c r="CZ251" s="7">
        <v>0.70797453703703705</v>
      </c>
      <c r="DA251" s="7">
        <v>0.4823263888888889</v>
      </c>
      <c r="DB251" s="7">
        <v>1.3485879629629629</v>
      </c>
      <c r="DC251" s="7">
        <v>0.4786111111111111</v>
      </c>
      <c r="DD251" s="7">
        <v>0.49406250000000002</v>
      </c>
      <c r="DE251" s="7">
        <v>0.51561342592592596</v>
      </c>
      <c r="DF251" s="7">
        <v>0.56982638888888892</v>
      </c>
      <c r="DG251" s="7">
        <v>0.40747685185185178</v>
      </c>
      <c r="DH251" s="7">
        <v>0.36469907407407409</v>
      </c>
      <c r="DI251" s="7">
        <v>0.57354166666666662</v>
      </c>
      <c r="DJ251" s="7">
        <v>0.48222222222222222</v>
      </c>
      <c r="DK251" s="7">
        <v>0.27409722222222221</v>
      </c>
      <c r="DL251" s="7">
        <v>0.63611111111111107</v>
      </c>
      <c r="DM251" s="7">
        <v>0.57841435185185186</v>
      </c>
      <c r="DN251" s="7">
        <v>0.48097222222222219</v>
      </c>
      <c r="DO251" s="7">
        <v>0.40976851851851848</v>
      </c>
      <c r="DP251" s="7">
        <v>0.8633912037037037</v>
      </c>
      <c r="DQ251" s="7">
        <v>1.082766203703704</v>
      </c>
      <c r="DR251" s="7">
        <v>0.33229166666666671</v>
      </c>
      <c r="DS251" s="7">
        <v>1.0940393518518521</v>
      </c>
      <c r="DT251" s="7">
        <v>1.3170023148148149</v>
      </c>
      <c r="DU251" s="7">
        <v>0.38813657407407409</v>
      </c>
      <c r="DV251" s="7">
        <v>0.27575231481481483</v>
      </c>
      <c r="DW251" s="7">
        <v>0.48069444444444442</v>
      </c>
      <c r="DX251" s="7">
        <v>1.0531250000000001</v>
      </c>
      <c r="DY251" s="7">
        <v>1.116585648148148</v>
      </c>
      <c r="DZ251" s="7">
        <v>0.57863425925925926</v>
      </c>
      <c r="EA251" s="7">
        <v>0.48781249999999998</v>
      </c>
      <c r="EB251" s="7">
        <v>0.47942129629629632</v>
      </c>
      <c r="EC251" s="7">
        <v>0.17731481481481479</v>
      </c>
      <c r="ED251" s="7">
        <v>0.2225810185185185</v>
      </c>
      <c r="EE251" s="7">
        <v>0.8027199074074074</v>
      </c>
      <c r="EF251" s="7">
        <v>1.061585648148148</v>
      </c>
      <c r="EG251" s="7">
        <v>7.918981481481481E-2</v>
      </c>
      <c r="EH251" s="7">
        <v>1.328900462962963</v>
      </c>
      <c r="EI251" s="7">
        <v>0.84953703703703709</v>
      </c>
      <c r="EJ251" s="7">
        <v>0.35028935185185178</v>
      </c>
      <c r="EK251" s="7">
        <v>1.083483796296296</v>
      </c>
      <c r="EL251" s="7">
        <v>1.2314004629629629</v>
      </c>
      <c r="EM251" s="7">
        <v>0.42841435185185178</v>
      </c>
      <c r="EN251" s="7">
        <v>0.80063657407407407</v>
      </c>
      <c r="EO251" s="7">
        <v>0.75916666666666666</v>
      </c>
      <c r="EP251" s="7">
        <v>0.65774305555555557</v>
      </c>
      <c r="EQ251" s="7">
        <v>0.64998842592592587</v>
      </c>
      <c r="ER251" s="7">
        <v>1.3522453703703701</v>
      </c>
      <c r="ES251" s="7">
        <v>0.76140046296296293</v>
      </c>
      <c r="ET251" s="7">
        <v>1.0260879629629629</v>
      </c>
      <c r="EU251" s="7">
        <v>0.35217592592592589</v>
      </c>
      <c r="EV251" s="7">
        <v>0.44564814814814813</v>
      </c>
      <c r="EW251" s="7">
        <v>0.12017361111111111</v>
      </c>
      <c r="EX251" s="7">
        <v>0.64555555555555555</v>
      </c>
      <c r="EY251" s="7">
        <v>0.44349537037037029</v>
      </c>
      <c r="EZ251" s="7">
        <v>1.3112037037037041</v>
      </c>
      <c r="FA251" s="7">
        <v>1.0821296296296301</v>
      </c>
      <c r="FB251" s="7">
        <v>6.385416666666667E-2</v>
      </c>
      <c r="FC251" s="7">
        <v>0.81819444444444445</v>
      </c>
      <c r="FD251" s="7">
        <v>0.41458333333333341</v>
      </c>
      <c r="FE251" s="7">
        <v>0.51312500000000005</v>
      </c>
      <c r="FF251" s="7">
        <v>0.23497685185185191</v>
      </c>
      <c r="FG251" s="7">
        <v>0.38785879629629633</v>
      </c>
      <c r="FH251" s="7">
        <v>0.37443287037037037</v>
      </c>
      <c r="FI251" s="7">
        <v>0.27560185185185188</v>
      </c>
      <c r="FJ251" s="7">
        <v>0.34076388888888892</v>
      </c>
      <c r="FK251" s="7">
        <v>0.48680555555555549</v>
      </c>
      <c r="FL251" s="7">
        <v>0.47768518518518521</v>
      </c>
      <c r="FM251" s="7">
        <v>0.1386226851851852</v>
      </c>
      <c r="FN251" s="7">
        <v>0.6</v>
      </c>
      <c r="FO251" s="7">
        <v>1.179398148148148E-2</v>
      </c>
      <c r="FP251" s="7">
        <v>1.373796296296296</v>
      </c>
      <c r="FQ251" s="7">
        <v>0.53057870370370375</v>
      </c>
      <c r="FR251" s="7">
        <v>1.0694675925925921</v>
      </c>
      <c r="FS251" s="7">
        <v>1.0719675925925931</v>
      </c>
      <c r="FT251" s="7">
        <v>1.037488425925926</v>
      </c>
      <c r="FU251" s="7">
        <v>1.0937499999999999E-2</v>
      </c>
      <c r="FV251" s="7">
        <v>0.12940972222222219</v>
      </c>
      <c r="FW251" s="7">
        <v>1.32369212962963</v>
      </c>
      <c r="FX251" s="7">
        <v>0.50114583333333329</v>
      </c>
      <c r="FY251" s="7">
        <v>1.30494212962963</v>
      </c>
      <c r="FZ251" s="7">
        <v>0.19954861111111111</v>
      </c>
      <c r="GA251" s="7">
        <v>0.71141203703703704</v>
      </c>
      <c r="GB251" s="7">
        <v>0.20401620370370371</v>
      </c>
      <c r="GC251" s="7">
        <v>0.47341435185185188</v>
      </c>
      <c r="GD251" s="7">
        <v>0.19335648148148149</v>
      </c>
      <c r="GE251" s="7">
        <v>1.2520023148148149</v>
      </c>
      <c r="GF251" s="7">
        <v>0.83385416666666667</v>
      </c>
      <c r="GG251" s="7">
        <v>1.07369212962963</v>
      </c>
      <c r="GH251" s="7">
        <v>0.41225694444444438</v>
      </c>
      <c r="GI251" s="7">
        <v>0.25241898148148151</v>
      </c>
      <c r="GJ251" s="7">
        <v>0.66543981481481485</v>
      </c>
      <c r="GK251" s="7">
        <v>1.0664583333333331</v>
      </c>
      <c r="GL251" s="7">
        <v>0.43599537037037039</v>
      </c>
      <c r="GM251" s="7">
        <v>0.18197916666666669</v>
      </c>
      <c r="GN251" s="7">
        <v>0.43461805555555549</v>
      </c>
      <c r="GO251" s="7">
        <v>0.1826851851851852</v>
      </c>
      <c r="GP251" s="7">
        <v>0.41388888888888892</v>
      </c>
      <c r="GQ251" s="7">
        <v>9.5787037037037032E-2</v>
      </c>
      <c r="GR251" s="7">
        <v>0.62765046296296301</v>
      </c>
      <c r="GS251" s="7">
        <v>1.0831249999999999</v>
      </c>
      <c r="GT251" s="7">
        <v>1.363634259259259</v>
      </c>
      <c r="GU251" s="7">
        <v>0.38686342592592587</v>
      </c>
      <c r="GV251" s="7">
        <v>0.481875</v>
      </c>
      <c r="GW251" s="7">
        <v>0.39175925925925931</v>
      </c>
      <c r="GX251" s="7">
        <v>0.2432175925925926</v>
      </c>
      <c r="GY251" s="7">
        <v>0.27439814814814822</v>
      </c>
      <c r="GZ251" s="7">
        <v>0.86546296296296299</v>
      </c>
      <c r="HA251" s="7">
        <v>0.83561342592592591</v>
      </c>
      <c r="HB251" s="7">
        <v>1.07568287037037</v>
      </c>
      <c r="HC251" s="7">
        <v>0.47965277777777782</v>
      </c>
      <c r="HD251" s="7">
        <v>0.50031250000000005</v>
      </c>
      <c r="HE251" s="7">
        <v>1.2979976851851851</v>
      </c>
      <c r="HF251" s="7">
        <v>1.0886921296296299</v>
      </c>
      <c r="HG251" s="7">
        <v>0.26613425925925932</v>
      </c>
      <c r="HH251" s="7">
        <v>0.85608796296296297</v>
      </c>
      <c r="HI251" s="7">
        <v>1.0765856481481479</v>
      </c>
      <c r="HJ251" s="7">
        <v>0.54424768518518518</v>
      </c>
      <c r="HK251" s="7">
        <v>1.3515625</v>
      </c>
      <c r="HL251" s="7">
        <v>0.2237847222222222</v>
      </c>
      <c r="HM251" s="7">
        <v>1.085277777777778</v>
      </c>
      <c r="HN251" s="7">
        <v>0.40163194444444439</v>
      </c>
      <c r="HO251" s="7">
        <v>0.47964120370370372</v>
      </c>
      <c r="HP251" s="7">
        <v>0.45890046296296289</v>
      </c>
      <c r="HQ251" s="7">
        <v>0.34848379629629628</v>
      </c>
      <c r="HR251" s="7">
        <v>1.37375</v>
      </c>
      <c r="HS251" s="7">
        <v>0.48798611111111112</v>
      </c>
      <c r="HT251" s="7">
        <v>6.4606481481481487E-2</v>
      </c>
      <c r="HU251" s="7">
        <v>0.84267361111111116</v>
      </c>
      <c r="HV251" s="7">
        <v>1.3384837962962961</v>
      </c>
      <c r="HW251" s="7">
        <v>0.15410879629629631</v>
      </c>
      <c r="HX251" s="7">
        <v>0.66910879629629627</v>
      </c>
      <c r="HY251" s="7">
        <v>0.35471064814814812</v>
      </c>
      <c r="HZ251" s="7">
        <v>0.19077546296296299</v>
      </c>
      <c r="IA251" s="7">
        <v>0.1866666666666667</v>
      </c>
      <c r="IB251" s="7">
        <v>6.8622685185185189E-2</v>
      </c>
      <c r="IC251" s="7">
        <v>0.25465277777777778</v>
      </c>
      <c r="ID251" s="7">
        <v>0.85003472222222221</v>
      </c>
      <c r="IE251" s="7">
        <v>0.82996527777777773</v>
      </c>
      <c r="IF251" s="7">
        <v>1.192743055555556</v>
      </c>
      <c r="IG251" s="7">
        <v>0.82210648148148147</v>
      </c>
      <c r="IH251" s="7">
        <v>0.68393518518518515</v>
      </c>
      <c r="II251" s="7">
        <v>0.36634259259259261</v>
      </c>
      <c r="IJ251" s="7">
        <v>0.63585648148148144</v>
      </c>
      <c r="IK251" s="7">
        <v>0.1847569444444444</v>
      </c>
      <c r="IL251" s="7">
        <v>1.4687499999999999E-2</v>
      </c>
      <c r="IM251" s="7">
        <v>0.19546296296296289</v>
      </c>
      <c r="IN251" s="7">
        <v>1.0701736111111111</v>
      </c>
      <c r="IO251" s="7">
        <v>0.85768518518518522</v>
      </c>
      <c r="IP251" s="7">
        <v>0.4536574074074074</v>
      </c>
      <c r="IQ251" s="5" t="s">
        <v>1001</v>
      </c>
      <c r="IR251" s="7">
        <v>1.0804976851851851</v>
      </c>
      <c r="IS251" s="7">
        <v>0.89810185185185187</v>
      </c>
      <c r="IT251" s="7">
        <v>1.345613425925926</v>
      </c>
      <c r="IU251" s="7">
        <v>8.7997685185185179E-2</v>
      </c>
      <c r="IV251" s="7">
        <v>0.31678240740740737</v>
      </c>
      <c r="IW251" s="7">
        <v>0.45291666666666669</v>
      </c>
      <c r="IX251" s="7">
        <v>0.36474537037037041</v>
      </c>
      <c r="IY251" s="7">
        <v>0.41548611111111111</v>
      </c>
      <c r="IZ251" s="7">
        <v>0.27280092592592592</v>
      </c>
      <c r="JA251" s="7">
        <v>0.48368055555555561</v>
      </c>
      <c r="JB251" s="7">
        <v>0.28001157407407412</v>
      </c>
      <c r="JC251" s="7">
        <v>0.48086805555555562</v>
      </c>
      <c r="JD251" s="7">
        <v>0.4823263888888889</v>
      </c>
      <c r="JE251" s="7">
        <v>0.47331018518518519</v>
      </c>
      <c r="JF251" s="7">
        <v>0.52072916666666669</v>
      </c>
      <c r="JG251" s="5" t="s">
        <v>1001</v>
      </c>
      <c r="JH251" s="7">
        <v>0.24622685185185189</v>
      </c>
      <c r="JI251" s="7">
        <v>0.1497337962962963</v>
      </c>
      <c r="JJ251" s="7">
        <v>1.083645833333333</v>
      </c>
      <c r="JK251" s="7">
        <v>0.48554398148148148</v>
      </c>
      <c r="JL251" s="7">
        <v>0.47488425925925931</v>
      </c>
      <c r="JM251" s="7">
        <v>0.50280092592592596</v>
      </c>
      <c r="JN251" s="7">
        <v>0.54474537037037041</v>
      </c>
      <c r="JO251" s="7">
        <v>1.070752314814815</v>
      </c>
      <c r="JP251" s="7">
        <v>0.20015046296296299</v>
      </c>
      <c r="JQ251" s="7">
        <v>0.28172453703703698</v>
      </c>
      <c r="JR251" s="7">
        <v>0.27534722222222219</v>
      </c>
      <c r="JS251" s="7">
        <v>0.57601851851851849</v>
      </c>
      <c r="JT251" s="7">
        <v>0.48018518518518521</v>
      </c>
      <c r="JU251" s="7">
        <v>0.47372685185185193</v>
      </c>
      <c r="JV251" s="7">
        <v>1.0354166666666671</v>
      </c>
      <c r="JW251" s="7">
        <v>1.08130787037037</v>
      </c>
      <c r="JX251" s="7">
        <v>0.59361111111111109</v>
      </c>
      <c r="JY251" s="7">
        <v>1.9479166666666669E-2</v>
      </c>
      <c r="JZ251" s="7">
        <v>0.47703703703703698</v>
      </c>
      <c r="KA251" s="7">
        <v>1.3380902777777779</v>
      </c>
      <c r="KB251" s="7">
        <v>6.5752314814814819E-2</v>
      </c>
      <c r="KC251" s="7">
        <v>0.43716435185185187</v>
      </c>
      <c r="KD251" s="7">
        <v>0.47899305555555549</v>
      </c>
      <c r="KE251" s="7">
        <v>1.008101851851852E-2</v>
      </c>
      <c r="KF251" s="7">
        <v>0.1898148148148148</v>
      </c>
      <c r="KG251" s="7">
        <v>0.70326388888888891</v>
      </c>
      <c r="KH251" s="7">
        <v>1.055104166666667</v>
      </c>
      <c r="KI251" s="7">
        <v>0.47008101851851852</v>
      </c>
      <c r="KJ251" s="7">
        <v>1.0636342592592589</v>
      </c>
      <c r="KK251" s="7">
        <v>0.2749537037037037</v>
      </c>
      <c r="KL251" s="7">
        <v>1.0491782407407411</v>
      </c>
      <c r="KM251" s="7">
        <v>0.21234953703703699</v>
      </c>
      <c r="KN251" s="7">
        <v>1.313506944444444</v>
      </c>
      <c r="KO251" s="7">
        <v>0.35496527777777781</v>
      </c>
      <c r="KP251" s="7">
        <v>2.104166666666667E-2</v>
      </c>
      <c r="KQ251" s="7">
        <v>0.1527199074074074</v>
      </c>
      <c r="KR251" s="7">
        <v>1.3301851851851849</v>
      </c>
      <c r="KS251" s="7">
        <v>0.57913194444444449</v>
      </c>
      <c r="KT251" s="7">
        <v>1.3615277777777779</v>
      </c>
      <c r="KU251" s="7">
        <v>0.48916666666666669</v>
      </c>
      <c r="KV251" s="7">
        <v>0.55754629629629626</v>
      </c>
      <c r="KW251" s="7">
        <v>0.43474537037037042</v>
      </c>
      <c r="KX251" s="7">
        <v>0.18940972222222219</v>
      </c>
      <c r="KY251" s="7">
        <v>0.42563657407407413</v>
      </c>
      <c r="KZ251" s="7">
        <v>0.35871527777777779</v>
      </c>
      <c r="LA251" s="7">
        <v>1.3182523148148151</v>
      </c>
      <c r="LB251" s="7">
        <v>8.8611111111111113E-2</v>
      </c>
      <c r="LC251" s="7">
        <v>0.8600578703703704</v>
      </c>
      <c r="LD251" s="7">
        <v>0.90835648148148151</v>
      </c>
      <c r="LE251" s="7">
        <v>0.48150462962962959</v>
      </c>
      <c r="LF251" s="7">
        <v>0.47974537037037029</v>
      </c>
      <c r="LG251" s="7">
        <v>0.16752314814814809</v>
      </c>
      <c r="LH251" s="7">
        <v>1.084085648148148</v>
      </c>
      <c r="LI251" s="7">
        <v>1.332673611111111</v>
      </c>
      <c r="LJ251" s="7">
        <v>0.12436342592592591</v>
      </c>
      <c r="LK251" s="7">
        <v>0.36122685185185183</v>
      </c>
      <c r="LL251" s="7">
        <v>1.32912037037037</v>
      </c>
      <c r="LM251" s="7">
        <v>1.0701620370370371</v>
      </c>
      <c r="LN251" s="7">
        <v>0.47192129629629631</v>
      </c>
      <c r="LO251" s="7">
        <v>0.48069444444444442</v>
      </c>
      <c r="LP251" s="7">
        <v>0.6335763888888889</v>
      </c>
      <c r="LQ251" s="7">
        <v>0.84284722222222219</v>
      </c>
      <c r="LR251" s="7">
        <v>0.79820601851851847</v>
      </c>
      <c r="LS251" s="7">
        <v>0.32708333333333328</v>
      </c>
      <c r="LT251" s="7">
        <v>0.1064814814814815</v>
      </c>
      <c r="LU251" s="7">
        <v>0.36780092592592589</v>
      </c>
      <c r="LV251" s="7">
        <v>1.0885879629629629</v>
      </c>
      <c r="LW251" s="7">
        <v>0.86182870370370368</v>
      </c>
      <c r="LX251" s="7">
        <v>0.56488425925925922</v>
      </c>
      <c r="LY251" s="7">
        <v>0.56186342592592597</v>
      </c>
      <c r="LZ251" s="7">
        <v>0.20122685185185191</v>
      </c>
      <c r="MA251" s="7">
        <v>0.41096064814814809</v>
      </c>
      <c r="MB251" s="7">
        <v>1.3587499999999999</v>
      </c>
      <c r="MC251" s="7">
        <v>1.2464236111111111</v>
      </c>
      <c r="MD251" s="7">
        <v>0.35996527777777781</v>
      </c>
      <c r="ME251" s="7">
        <v>1.0806018518518521</v>
      </c>
      <c r="MF251" s="7">
        <v>0.61562499999999998</v>
      </c>
      <c r="MG251" s="7">
        <v>0.42666666666666669</v>
      </c>
      <c r="MH251" s="7">
        <v>0.40755787037037039</v>
      </c>
      <c r="MI251" s="7">
        <v>1.0858101851851849</v>
      </c>
      <c r="MJ251" s="7">
        <v>1.083831018518518</v>
      </c>
      <c r="MK251" s="7">
        <v>0.34716435185185179</v>
      </c>
      <c r="ML251" s="7">
        <v>2.6388888888888889E-2</v>
      </c>
      <c r="MM251" s="7">
        <v>0.37917824074074069</v>
      </c>
      <c r="MN251" s="7">
        <v>0.4347685185185185</v>
      </c>
      <c r="MO251" s="7">
        <v>0.42515046296296288</v>
      </c>
      <c r="MP251" s="7">
        <v>0.82497685185185188</v>
      </c>
      <c r="MQ251" s="7">
        <v>1.3210995370370371</v>
      </c>
      <c r="MR251" s="7">
        <v>0.45068287037037041</v>
      </c>
      <c r="MS251" s="7">
        <v>0.8424652777777778</v>
      </c>
      <c r="MT251" s="7">
        <v>1.0908217592592591</v>
      </c>
      <c r="MU251" s="7">
        <v>1.0804282407407411</v>
      </c>
      <c r="MV251" s="7">
        <v>1.7847222222222219E-2</v>
      </c>
      <c r="MW251" s="7">
        <v>0.8480671296296296</v>
      </c>
      <c r="MX251" s="7">
        <v>0.45034722222222218</v>
      </c>
      <c r="MY251" s="7">
        <v>0.36208333333333331</v>
      </c>
      <c r="MZ251" s="7">
        <v>0.71245370370370376</v>
      </c>
      <c r="NA251" s="7">
        <v>0.35577546296296297</v>
      </c>
      <c r="NB251" s="7">
        <v>9.7465277777777776E-2</v>
      </c>
      <c r="NC251" s="7">
        <v>0.3558912037037037</v>
      </c>
      <c r="ND251" s="7">
        <v>0.48062500000000002</v>
      </c>
      <c r="NE251" s="7">
        <v>0.8837962962962963</v>
      </c>
      <c r="NF251" s="7">
        <v>0.62793981481481487</v>
      </c>
      <c r="NG251" s="7">
        <v>9.2708333333333337E-2</v>
      </c>
      <c r="NH251" s="7">
        <v>0.46828703703703711</v>
      </c>
      <c r="NI251" s="7">
        <v>0.37339120370370371</v>
      </c>
      <c r="NJ251" s="7">
        <v>0.46188657407407407</v>
      </c>
      <c r="NK251" s="7">
        <v>0.37509259259259259</v>
      </c>
      <c r="NL251" s="7">
        <v>9.1435185185185189E-2</v>
      </c>
      <c r="NM251" s="7">
        <v>1.227997685185185</v>
      </c>
      <c r="NN251" s="7">
        <v>0.46300925925925918</v>
      </c>
      <c r="NO251" s="7">
        <v>1.077418981481481</v>
      </c>
      <c r="NP251" s="7">
        <v>0.50832175925925926</v>
      </c>
      <c r="NQ251" s="7">
        <v>0.129849537037037</v>
      </c>
      <c r="NR251" s="7">
        <v>2.0636574074074071E-2</v>
      </c>
      <c r="NS251" s="7">
        <v>0.48108796296296302</v>
      </c>
      <c r="NT251" s="7">
        <v>1.223449074074074</v>
      </c>
      <c r="NU251" s="7">
        <v>0.47251157407407413</v>
      </c>
      <c r="NV251" s="7">
        <v>0.55947916666666664</v>
      </c>
      <c r="NW251" s="7">
        <v>0.43055555555555558</v>
      </c>
      <c r="NX251" s="7">
        <v>0.37158564814814821</v>
      </c>
      <c r="NY251" s="7">
        <v>0.52</v>
      </c>
      <c r="NZ251" s="7">
        <v>0.42803240740740739</v>
      </c>
      <c r="OA251" s="7">
        <v>0.59234953703703708</v>
      </c>
      <c r="OB251" s="7">
        <v>1.0829513888888891</v>
      </c>
      <c r="OC251" s="7">
        <v>1.354016203703704</v>
      </c>
      <c r="OD251" s="7">
        <v>1.0608680555555561</v>
      </c>
      <c r="OE251" s="7">
        <v>0.47984953703703698</v>
      </c>
      <c r="OF251" s="7">
        <v>1.0477662037037041</v>
      </c>
      <c r="OG251" s="7">
        <v>0.19745370370370369</v>
      </c>
      <c r="OH251" s="7">
        <v>1.0955671296296301</v>
      </c>
      <c r="OI251" s="7">
        <v>0.85672453703703699</v>
      </c>
      <c r="OJ251" s="7">
        <v>0.37229166666666669</v>
      </c>
      <c r="OK251" s="7">
        <v>1.065011574074074</v>
      </c>
      <c r="OL251" s="7">
        <v>0.64894675925925926</v>
      </c>
      <c r="OM251" s="7">
        <v>1.2569097222222221</v>
      </c>
      <c r="ON251" s="7">
        <v>0.4757986111111111</v>
      </c>
      <c r="OO251" s="7">
        <v>1.150462962962963E-2</v>
      </c>
      <c r="OP251" s="7">
        <v>0.84695601851851854</v>
      </c>
      <c r="OQ251" s="7">
        <v>0.88159722222222225</v>
      </c>
      <c r="OR251" s="5" t="s">
        <v>1001</v>
      </c>
      <c r="OS251" s="7">
        <v>0.31859953703703697</v>
      </c>
      <c r="OT251" s="7">
        <v>0.39697916666666672</v>
      </c>
      <c r="OU251" s="7">
        <v>0.3830324074074074</v>
      </c>
      <c r="OV251" s="7">
        <v>0.20055555555555549</v>
      </c>
      <c r="OW251" s="7">
        <v>1.0953819444444439</v>
      </c>
      <c r="OX251" s="7">
        <v>1.084791666666667</v>
      </c>
      <c r="OY251" s="7">
        <v>0.25141203703703702</v>
      </c>
      <c r="OZ251" s="7">
        <v>0.89346064814814818</v>
      </c>
      <c r="PA251" s="7">
        <v>0.2490162037037037</v>
      </c>
      <c r="PB251" s="7">
        <v>8.459490740740741E-2</v>
      </c>
      <c r="PC251" s="7">
        <v>1.0126967592592591</v>
      </c>
      <c r="PD251" s="7">
        <v>1.083680555555556</v>
      </c>
      <c r="PE251" s="7">
        <v>0.1066087962962963</v>
      </c>
      <c r="PF251" s="7">
        <v>0.36314814814814822</v>
      </c>
      <c r="PG251" s="7">
        <v>0.1928125</v>
      </c>
      <c r="PH251" s="7">
        <v>1.0844328703703701</v>
      </c>
      <c r="PI251" s="7">
        <v>0.35075231481481478</v>
      </c>
      <c r="PJ251" s="7">
        <v>0.47692129629629632</v>
      </c>
      <c r="PK251" s="7">
        <v>0.37092592592592588</v>
      </c>
      <c r="PL251" s="7">
        <v>0.20939814814814811</v>
      </c>
      <c r="PM251" s="7">
        <v>0.50027777777777782</v>
      </c>
      <c r="PN251" s="7">
        <v>0.47848379629629628</v>
      </c>
      <c r="PO251" s="7">
        <v>0.59971064814814812</v>
      </c>
      <c r="PP251" s="7">
        <v>0.4569212962962963</v>
      </c>
      <c r="PQ251" s="7">
        <v>0.47921296296296301</v>
      </c>
      <c r="PR251" s="7">
        <v>5.3437499999999999E-2</v>
      </c>
      <c r="PS251" s="7">
        <v>0.11625000000000001</v>
      </c>
      <c r="PT251" s="7">
        <v>0.47662037037037042</v>
      </c>
      <c r="PU251" s="7">
        <v>0.37631944444444437</v>
      </c>
      <c r="PV251" s="7">
        <v>0.27649305555555548</v>
      </c>
      <c r="PW251" s="7">
        <v>1.3622685185185191E-2</v>
      </c>
      <c r="PX251" s="7">
        <v>0.2265972222222222</v>
      </c>
      <c r="PY251" s="7">
        <v>0.33849537037037042</v>
      </c>
      <c r="PZ251" s="7">
        <v>0.79714120370370367</v>
      </c>
      <c r="QA251" s="7">
        <v>0.1041319444444444</v>
      </c>
      <c r="QB251" s="7">
        <v>0.38343749999999999</v>
      </c>
      <c r="QC251" s="7">
        <v>0.24751157407407409</v>
      </c>
      <c r="QD251" s="7">
        <v>0.25143518518518521</v>
      </c>
      <c r="QE251" s="7">
        <v>0.36283564814814823</v>
      </c>
      <c r="QF251" s="7">
        <v>0.86462962962962964</v>
      </c>
      <c r="QG251" s="7">
        <v>0.86548611111111107</v>
      </c>
      <c r="QH251" s="7">
        <v>0.40555555555555561</v>
      </c>
      <c r="QI251" s="7">
        <v>1.1522800925925929</v>
      </c>
      <c r="QJ251" s="7">
        <v>4.2569444444444438E-2</v>
      </c>
      <c r="QK251" s="7">
        <v>1.3135416666666671</v>
      </c>
      <c r="QL251" s="7">
        <v>0.1011574074074074</v>
      </c>
      <c r="QM251" s="7">
        <v>0.1534722222222222</v>
      </c>
      <c r="QN251" s="7">
        <v>0.41586805555555562</v>
      </c>
      <c r="QO251" s="7">
        <v>0.47137731481481482</v>
      </c>
      <c r="QP251" s="7">
        <v>0.26504629629629628</v>
      </c>
      <c r="QQ251" s="7">
        <v>0.40133101851851849</v>
      </c>
      <c r="QR251" s="7">
        <v>1.3119560185185191</v>
      </c>
      <c r="QS251" s="7">
        <v>0.70001157407407411</v>
      </c>
      <c r="QT251" s="7">
        <v>0.26886574074074082</v>
      </c>
      <c r="QU251" s="7">
        <v>7.2708333333333333E-2</v>
      </c>
      <c r="QV251" s="7">
        <v>0.17034722222222221</v>
      </c>
      <c r="QW251" s="7">
        <v>1.0783101851851851</v>
      </c>
      <c r="QX251" s="7">
        <v>1.035520833333333</v>
      </c>
      <c r="QY251" s="7">
        <v>1.0806134259259259</v>
      </c>
      <c r="QZ251" s="7">
        <v>1.320798611111111</v>
      </c>
      <c r="RA251" s="7">
        <v>0.35127314814814808</v>
      </c>
      <c r="RB251" s="7">
        <v>4.5914351851851852E-2</v>
      </c>
      <c r="RC251" s="7">
        <v>1.089803240740741</v>
      </c>
      <c r="RD251" s="7">
        <v>0.39299768518518519</v>
      </c>
      <c r="RE251" s="7">
        <v>1.0763425925925929</v>
      </c>
      <c r="RF251" s="7">
        <v>1.083171296296296</v>
      </c>
      <c r="RG251" s="7">
        <v>0.97384259259259254</v>
      </c>
      <c r="RH251" s="7">
        <v>0.71122685185185186</v>
      </c>
      <c r="RI251" s="7">
        <v>0.28195601851851848</v>
      </c>
      <c r="RJ251" s="7">
        <v>0.63694444444444442</v>
      </c>
      <c r="RK251" s="7">
        <v>1.082731481481481</v>
      </c>
      <c r="RL251" s="7">
        <v>1.3299074074074071</v>
      </c>
      <c r="RM251" s="7">
        <v>0.49581018518518521</v>
      </c>
      <c r="RN251" s="7">
        <v>0.19753472222222221</v>
      </c>
      <c r="RO251" s="7">
        <v>1.1150347222222221</v>
      </c>
      <c r="RP251" s="7">
        <v>0.45424768518518521</v>
      </c>
      <c r="RQ251" s="7">
        <v>0.1458564814814815</v>
      </c>
      <c r="RR251" s="7">
        <v>0.58510416666666665</v>
      </c>
      <c r="RS251" s="7">
        <v>0.71486111111111106</v>
      </c>
      <c r="RT251" s="7">
        <v>0.62476851851851856</v>
      </c>
      <c r="RU251" s="7">
        <v>1.055856481481481</v>
      </c>
      <c r="RV251" s="7">
        <v>0.8377430555555555</v>
      </c>
      <c r="RW251" s="7">
        <v>0.27747685185185178</v>
      </c>
      <c r="RX251" s="7">
        <v>0.58725694444444443</v>
      </c>
      <c r="RY251" s="7">
        <v>9.0347222222222218E-2</v>
      </c>
      <c r="RZ251" s="7">
        <v>0.43824074074074082</v>
      </c>
      <c r="SA251" s="7">
        <v>0.89974537037037039</v>
      </c>
      <c r="SB251" s="7">
        <v>0.40513888888888888</v>
      </c>
      <c r="SC251" s="7">
        <v>0.25814814814814813</v>
      </c>
      <c r="SD251" s="7">
        <v>0.42819444444444438</v>
      </c>
      <c r="SE251" s="7">
        <v>0.88990740740740737</v>
      </c>
      <c r="SF251" s="7">
        <v>0.81019675925925927</v>
      </c>
      <c r="SG251" s="7">
        <v>0.26146990740740739</v>
      </c>
      <c r="SH251" s="7">
        <v>0.49276620370370372</v>
      </c>
      <c r="SI251" s="7">
        <v>0.48119212962962971</v>
      </c>
      <c r="SJ251" s="7">
        <v>0.35528935185185179</v>
      </c>
      <c r="SK251" s="7">
        <v>0.1630092592592593</v>
      </c>
      <c r="SL251" s="7">
        <v>0.16166666666666671</v>
      </c>
      <c r="SM251" s="7">
        <v>0.29776620370370371</v>
      </c>
      <c r="SN251" s="7">
        <v>1.321226851851852</v>
      </c>
      <c r="SO251" s="7">
        <v>0.2298958333333333</v>
      </c>
      <c r="SP251" s="7">
        <v>0.64166666666666672</v>
      </c>
      <c r="SQ251" s="7">
        <v>1.3401041666666671</v>
      </c>
      <c r="SR251" s="7">
        <v>0.18104166666666671</v>
      </c>
      <c r="SS251" s="7">
        <v>1.346747685185185</v>
      </c>
      <c r="ST251" s="7">
        <v>0.91143518518518518</v>
      </c>
      <c r="SU251" s="7">
        <v>1.0873842592592591</v>
      </c>
      <c r="SV251" s="7">
        <v>0.64074074074074072</v>
      </c>
      <c r="SW251" s="7">
        <v>0.33109953703703698</v>
      </c>
      <c r="SX251" s="7">
        <v>0.18965277777777781</v>
      </c>
      <c r="SY251" s="7">
        <v>1.0856365740740741</v>
      </c>
      <c r="SZ251" s="7">
        <v>0.1152777777777778</v>
      </c>
      <c r="TA251" s="7">
        <v>0.6413888888888889</v>
      </c>
      <c r="TB251" s="7">
        <v>0.57807870370370373</v>
      </c>
      <c r="TC251" s="7">
        <v>0.4664699074074074</v>
      </c>
      <c r="TD251" s="7">
        <v>0.3643865740740741</v>
      </c>
      <c r="TE251" s="7">
        <v>0.58384259259259264</v>
      </c>
      <c r="TF251" s="7">
        <v>1.0810995370370371</v>
      </c>
      <c r="TG251" s="7">
        <v>0.42719907407407409</v>
      </c>
      <c r="TH251" s="7">
        <v>1.261342592592593</v>
      </c>
      <c r="TI251" s="7">
        <v>8.3136574074074071E-2</v>
      </c>
      <c r="TJ251" s="7">
        <v>0.2567476851851852</v>
      </c>
      <c r="TK251" s="7">
        <v>0.58100694444444445</v>
      </c>
      <c r="TL251" s="7">
        <v>0.59605324074074073</v>
      </c>
      <c r="TM251" s="7">
        <v>0.47274305555555562</v>
      </c>
      <c r="TN251" s="7">
        <v>0.3303935185185185</v>
      </c>
      <c r="TO251" s="7">
        <v>0.36063657407407412</v>
      </c>
      <c r="TP251" s="7">
        <v>0.19413194444444451</v>
      </c>
      <c r="TQ251" s="7">
        <v>1.328125</v>
      </c>
      <c r="TR251" s="7">
        <v>0.27894675925925932</v>
      </c>
      <c r="TS251" s="7">
        <v>0.83369212962962957</v>
      </c>
      <c r="TT251" s="7">
        <v>0.82355324074074077</v>
      </c>
      <c r="TU251" s="7">
        <v>0.35097222222222219</v>
      </c>
      <c r="TV251" s="7">
        <v>1.3348726851851851</v>
      </c>
      <c r="TW251" s="7">
        <v>0.84177083333333336</v>
      </c>
      <c r="TX251" s="7">
        <v>0.4770138888888889</v>
      </c>
      <c r="TY251" s="7">
        <v>0.57261574074074073</v>
      </c>
      <c r="TZ251" s="7">
        <v>0.35532407407407413</v>
      </c>
      <c r="UA251" s="7">
        <v>0.44457175925925918</v>
      </c>
      <c r="UB251" s="7">
        <v>0.18813657407407411</v>
      </c>
      <c r="UC251" s="7">
        <v>1.375983796296296</v>
      </c>
      <c r="UD251" s="7">
        <v>0.58002314814814815</v>
      </c>
      <c r="UE251" s="7">
        <v>0.73295138888888889</v>
      </c>
      <c r="UF251" s="7">
        <v>0.22806712962962961</v>
      </c>
      <c r="UG251" s="7">
        <v>1.0714351851851851</v>
      </c>
      <c r="UH251" s="7">
        <v>0.22062499999999999</v>
      </c>
      <c r="UI251" s="7">
        <v>1.2885416666666669</v>
      </c>
      <c r="UJ251" s="7">
        <v>0.51097222222222227</v>
      </c>
      <c r="UK251" s="7">
        <v>1.0429745370370369</v>
      </c>
      <c r="UL251" s="7">
        <v>0.82587962962962957</v>
      </c>
      <c r="UM251" s="7">
        <v>0.34642361111111108</v>
      </c>
      <c r="UN251" s="7">
        <v>0.41060185185185177</v>
      </c>
      <c r="UO251" s="7">
        <v>0.40989583333333329</v>
      </c>
      <c r="UP251" s="7">
        <v>0.58614583333333337</v>
      </c>
      <c r="UQ251" s="7">
        <v>0.85917824074074078</v>
      </c>
      <c r="UR251" s="7">
        <v>0.86462962962962964</v>
      </c>
      <c r="US251" s="7">
        <v>0.84884259259259254</v>
      </c>
      <c r="UT251" s="7">
        <v>0.1388888888888889</v>
      </c>
      <c r="UU251" s="7">
        <v>0.51578703703703699</v>
      </c>
      <c r="UV251" s="7">
        <v>0.41520833333333329</v>
      </c>
      <c r="UW251" s="7">
        <v>0.46129629629629632</v>
      </c>
      <c r="UX251" s="7">
        <v>0.50165509259259256</v>
      </c>
      <c r="UY251" s="7">
        <v>0.9019907407407407</v>
      </c>
      <c r="UZ251" s="7">
        <v>1.350462962962963</v>
      </c>
      <c r="VA251" s="7">
        <v>6.1759259259259257E-2</v>
      </c>
      <c r="VB251" s="7">
        <v>0.27239583333333328</v>
      </c>
      <c r="VC251" s="7">
        <v>0.28202546296296288</v>
      </c>
      <c r="VD251" s="7">
        <v>0.28107638888888892</v>
      </c>
      <c r="VE251" s="7">
        <v>0.59994212962962967</v>
      </c>
      <c r="VF251" s="7">
        <v>0.84842592592592592</v>
      </c>
      <c r="VG251" s="7">
        <v>5.7268518518518517E-2</v>
      </c>
      <c r="VH251" s="7">
        <v>0.57723379629629634</v>
      </c>
      <c r="VI251" s="7">
        <v>1.0864583333333331</v>
      </c>
      <c r="VJ251" s="7">
        <v>0.95341435185185186</v>
      </c>
      <c r="VK251" s="7">
        <v>0.3994212962962963</v>
      </c>
      <c r="VL251" s="7">
        <v>0.45906249999999998</v>
      </c>
      <c r="VM251" s="7">
        <v>1.3149768518518521</v>
      </c>
      <c r="VN251" s="7">
        <v>0.32679398148148148</v>
      </c>
      <c r="VO251" s="7">
        <v>1.0821990740740739</v>
      </c>
      <c r="VP251" s="7">
        <v>1.0842708333333331</v>
      </c>
      <c r="VQ251" s="7">
        <v>0.38017361111111109</v>
      </c>
      <c r="VR251" s="7">
        <v>0.4629050925925926</v>
      </c>
      <c r="VS251" s="7">
        <v>1.060636574074074</v>
      </c>
      <c r="VT251" s="7">
        <v>0.47324074074074068</v>
      </c>
      <c r="VU251" s="7">
        <v>0.51768518518518514</v>
      </c>
      <c r="VV251" s="7">
        <v>1.3564814814814811E-2</v>
      </c>
      <c r="VW251" s="7">
        <v>0.47378472222222218</v>
      </c>
      <c r="VX251" s="7">
        <v>1.355104166666667</v>
      </c>
      <c r="VY251" s="7">
        <v>0.1001736111111111</v>
      </c>
      <c r="VZ251" s="7">
        <v>0.21789351851851849</v>
      </c>
      <c r="WA251" s="7">
        <v>0.90258101851851846</v>
      </c>
      <c r="WB251" s="7">
        <v>1.0718634259259261</v>
      </c>
      <c r="WC251" s="7">
        <v>1.0543981481481479</v>
      </c>
      <c r="WD251" s="7">
        <v>1.3720138888888891</v>
      </c>
      <c r="WE251" s="7">
        <v>7.6041666666666671E-3</v>
      </c>
      <c r="WF251" s="7">
        <v>0.59201388888888884</v>
      </c>
      <c r="WG251" s="7">
        <v>0.19790509259259259</v>
      </c>
      <c r="WH251" s="7">
        <v>1.037534722222222</v>
      </c>
      <c r="WI251" s="7">
        <v>0.5688657407407407</v>
      </c>
      <c r="WJ251" s="7">
        <v>0.49096064814814822</v>
      </c>
      <c r="WK251" s="7">
        <v>0.51633101851851848</v>
      </c>
      <c r="WL251" s="7">
        <v>0.47922453703703699</v>
      </c>
      <c r="WM251" s="7">
        <v>0.50771990740740736</v>
      </c>
      <c r="WN251" s="7">
        <v>0.4145138888888889</v>
      </c>
      <c r="WO251" s="7">
        <v>0.47587962962962971</v>
      </c>
      <c r="WP251" s="7">
        <v>0.47812500000000002</v>
      </c>
      <c r="WQ251" s="7">
        <v>0.47341435185185188</v>
      </c>
      <c r="WR251" s="7">
        <v>0.1940625</v>
      </c>
      <c r="WS251" s="7">
        <v>1.0910416666666669</v>
      </c>
      <c r="WT251" s="7">
        <v>0.47472222222222221</v>
      </c>
      <c r="WU251" s="7">
        <v>0.57278935185185187</v>
      </c>
      <c r="WV251" s="7">
        <v>0.33925925925925932</v>
      </c>
      <c r="WW251" s="7">
        <v>8.1956018518518525E-2</v>
      </c>
      <c r="WX251" s="7">
        <v>0.4770138888888889</v>
      </c>
      <c r="WY251" s="7">
        <v>3.6527777777777777E-2</v>
      </c>
      <c r="WZ251" s="7">
        <v>0.47023148148148147</v>
      </c>
      <c r="XA251" s="7">
        <v>0.47431712962962957</v>
      </c>
      <c r="XB251" s="7">
        <v>0.5081134259259259</v>
      </c>
      <c r="XC251" s="7">
        <v>0.53017361111111116</v>
      </c>
      <c r="XD251" s="7">
        <v>0.16821759259259261</v>
      </c>
      <c r="XE251" s="7">
        <v>1.055289351851852</v>
      </c>
      <c r="XF251" s="7">
        <v>0.22774305555555549</v>
      </c>
      <c r="XG251" s="7">
        <v>0.85366898148148151</v>
      </c>
      <c r="XH251" s="7">
        <v>4.8877314814814818E-2</v>
      </c>
      <c r="XI251" s="7">
        <v>0.76449074074074075</v>
      </c>
      <c r="XJ251" s="7">
        <v>0.36280092592592589</v>
      </c>
      <c r="XK251" s="7">
        <v>0.48260416666666672</v>
      </c>
      <c r="XL251" s="7">
        <v>1.080891203703704</v>
      </c>
      <c r="XM251" s="7">
        <v>0.48422453703703711</v>
      </c>
      <c r="XN251" s="7">
        <v>1.3872106481481481</v>
      </c>
      <c r="XO251" s="7">
        <v>0.18451388888888889</v>
      </c>
      <c r="XP251" s="7">
        <v>0.14252314814814809</v>
      </c>
      <c r="XQ251" s="7">
        <v>1.369212962962963E-2</v>
      </c>
      <c r="XR251" s="7">
        <v>1.4236111111111111E-2</v>
      </c>
      <c r="XS251" s="7">
        <v>1.358055555555556</v>
      </c>
      <c r="XT251" s="7">
        <v>0.63718750000000002</v>
      </c>
      <c r="XU251" s="7">
        <v>1.0633912037037041</v>
      </c>
      <c r="XV251" s="7">
        <v>0.42587962962962961</v>
      </c>
      <c r="XW251" s="7">
        <v>0.89712962962962961</v>
      </c>
      <c r="XX251" s="7">
        <v>0.46314814814814809</v>
      </c>
      <c r="XY251" s="7">
        <v>0.26776620370370369</v>
      </c>
      <c r="XZ251" s="7">
        <v>1.3176157407407409</v>
      </c>
      <c r="YA251" s="7">
        <v>0.2691898148148148</v>
      </c>
      <c r="YB251" s="7">
        <v>1.069328703703704</v>
      </c>
      <c r="YC251" s="7">
        <v>1.082002314814815</v>
      </c>
      <c r="YD251" s="7">
        <v>0.88273148148148151</v>
      </c>
      <c r="YE251" s="7">
        <v>1.425925925925926E-2</v>
      </c>
      <c r="YF251" s="7">
        <v>0.69135416666666671</v>
      </c>
      <c r="YG251" s="7">
        <v>0.10936342592592591</v>
      </c>
      <c r="YH251" s="7">
        <v>0.25968750000000002</v>
      </c>
      <c r="YI251" s="7">
        <v>0.16548611111111111</v>
      </c>
      <c r="YJ251" s="7">
        <v>1.1228472222222221</v>
      </c>
      <c r="YK251" s="7">
        <v>0.47839120370370369</v>
      </c>
      <c r="YL251" s="7">
        <v>1.103009259259259E-2</v>
      </c>
      <c r="YM251" s="7">
        <v>0.73356481481481484</v>
      </c>
      <c r="YN251" s="7">
        <v>0.80297453703703703</v>
      </c>
      <c r="YO251" s="7">
        <v>0.64613425925925927</v>
      </c>
      <c r="YP251" s="7">
        <v>1.021689814814815</v>
      </c>
      <c r="YQ251" s="7">
        <v>0.70333333333333337</v>
      </c>
      <c r="YR251" s="7">
        <v>1.0287847222222219</v>
      </c>
      <c r="YS251" s="7">
        <v>1.108518518518518</v>
      </c>
      <c r="YT251" s="7">
        <v>1.3619328703703699</v>
      </c>
      <c r="YU251" s="7">
        <v>1.0595138888888891</v>
      </c>
      <c r="YV251" s="7">
        <v>1.083368055555556</v>
      </c>
      <c r="YW251" s="7">
        <v>0.47306712962962971</v>
      </c>
      <c r="YX251" s="7">
        <v>0.64321759259259259</v>
      </c>
      <c r="YY251" s="7">
        <v>0.20425925925925931</v>
      </c>
      <c r="YZ251" s="7">
        <v>0.4679861111111111</v>
      </c>
      <c r="ZA251" s="7">
        <v>0.39958333333333329</v>
      </c>
      <c r="ZB251" s="7">
        <v>1.0917129629629629</v>
      </c>
      <c r="ZC251" s="7">
        <v>1.1551388888888889</v>
      </c>
      <c r="ZD251" s="7">
        <v>0.47189814814814812</v>
      </c>
      <c r="ZE251" s="7">
        <v>0.47105324074074068</v>
      </c>
      <c r="ZF251" s="7">
        <v>0.54476851851851849</v>
      </c>
      <c r="ZG251" s="7">
        <v>0.58861111111111108</v>
      </c>
      <c r="ZH251" s="5" t="s">
        <v>1001</v>
      </c>
      <c r="ZI251" s="7">
        <v>0.4</v>
      </c>
      <c r="ZJ251" s="7">
        <v>0.84541666666666671</v>
      </c>
      <c r="ZK251" s="7">
        <v>0.49908564814814821</v>
      </c>
      <c r="ZL251" s="7">
        <v>0.84795138888888888</v>
      </c>
      <c r="ZM251" s="7">
        <v>4.8391203703703707E-2</v>
      </c>
      <c r="ZN251" s="7">
        <v>1.0717129629629629</v>
      </c>
      <c r="ZO251" s="7">
        <v>0.47930555555555548</v>
      </c>
      <c r="ZP251" s="7">
        <v>1.39</v>
      </c>
      <c r="ZQ251" s="7">
        <v>0.44591435185185191</v>
      </c>
      <c r="ZR251" s="7">
        <v>0.57023148148148151</v>
      </c>
      <c r="ZS251" s="7">
        <v>0.48395833333333332</v>
      </c>
      <c r="ZT251" s="7">
        <v>0.83181712962962961</v>
      </c>
      <c r="ZU251" s="7">
        <v>1.0797453703703701</v>
      </c>
      <c r="ZV251" s="7">
        <v>0.68739583333333332</v>
      </c>
      <c r="ZW251" s="7">
        <v>0.71023148148148152</v>
      </c>
      <c r="ZX251" s="7">
        <v>0.47945601851851849</v>
      </c>
      <c r="ZY251" s="7">
        <v>1.361134259259259</v>
      </c>
      <c r="ZZ251" s="7">
        <v>0.27814814814814809</v>
      </c>
      <c r="AAA251" s="7">
        <v>1.0800115740740741</v>
      </c>
      <c r="AAB251" s="7">
        <v>0.4818634259259259</v>
      </c>
      <c r="AAC251" s="7">
        <v>0.35216435185185191</v>
      </c>
      <c r="AAD251" s="7">
        <v>0.8393518518518519</v>
      </c>
      <c r="AAE251" s="7">
        <v>1.3453009259259261</v>
      </c>
      <c r="AAF251" s="7">
        <v>0.28194444444444439</v>
      </c>
      <c r="AAG251" s="7">
        <v>0.89599537037037036</v>
      </c>
      <c r="AAH251" s="7">
        <v>0.71076388888888886</v>
      </c>
      <c r="AAI251" s="7">
        <v>1.071296296296296</v>
      </c>
      <c r="AAJ251" s="7">
        <v>0.83376157407407403</v>
      </c>
      <c r="AAK251" s="7">
        <v>0.19498842592592591</v>
      </c>
      <c r="AAL251" s="7">
        <v>0.43210648148148151</v>
      </c>
      <c r="AAM251" s="7">
        <v>0.77339120370370373</v>
      </c>
      <c r="AAN251" s="7">
        <v>0.67281250000000004</v>
      </c>
      <c r="AAO251" s="7">
        <v>0.77577546296296296</v>
      </c>
      <c r="AAP251" s="7">
        <v>0.1036342592592593</v>
      </c>
      <c r="AAQ251" s="7">
        <v>1.2039699074074079</v>
      </c>
      <c r="AAR251" s="7">
        <v>1.237430555555556</v>
      </c>
      <c r="AAS251" s="7">
        <v>0.6522337962962963</v>
      </c>
      <c r="AAT251" s="7">
        <v>0.47721064814814818</v>
      </c>
      <c r="AAU251" s="7">
        <v>0.47872685185185188</v>
      </c>
      <c r="AAV251" s="7">
        <v>1.045891203703704</v>
      </c>
      <c r="AAW251" s="7">
        <v>0.54224537037037035</v>
      </c>
      <c r="AAX251" s="7">
        <v>0.87776620370370373</v>
      </c>
      <c r="AAY251" s="7">
        <v>0.67961805555555554</v>
      </c>
      <c r="AAZ251" s="7">
        <v>0.47962962962962957</v>
      </c>
      <c r="ABA251" s="7">
        <v>0.47561342592592593</v>
      </c>
      <c r="ABB251" s="7">
        <v>0.57210648148148147</v>
      </c>
      <c r="ABC251" s="7">
        <v>4.9618055555555547E-2</v>
      </c>
      <c r="ABD251" s="7">
        <v>0.43247685185185192</v>
      </c>
      <c r="ABE251" s="7">
        <v>1.330532407407407</v>
      </c>
      <c r="ABF251" s="7">
        <v>1.0736226851851851</v>
      </c>
      <c r="ABG251" s="7">
        <v>1.079884259259259</v>
      </c>
      <c r="ABH251" s="7">
        <v>0.5867013888888889</v>
      </c>
      <c r="ABI251" s="7">
        <v>0.44374999999999998</v>
      </c>
      <c r="ABJ251" s="7">
        <v>1.3821296296296299</v>
      </c>
      <c r="ABK251" s="7">
        <v>0.18240740740740741</v>
      </c>
      <c r="ABL251" s="7">
        <v>1.059652777777778</v>
      </c>
      <c r="ABM251" s="7">
        <v>1.3122916666666671</v>
      </c>
      <c r="ABN251" s="7">
        <v>1.0864699074074069</v>
      </c>
      <c r="ABO251" s="7">
        <v>1.3631828703703699</v>
      </c>
      <c r="ABP251" s="7">
        <v>1.2294675925925931</v>
      </c>
      <c r="ABQ251" s="7">
        <v>1.3115277777777781</v>
      </c>
      <c r="ABR251" s="7">
        <v>0.4460648148148148</v>
      </c>
      <c r="ABS251" s="7">
        <v>0.57896990740740739</v>
      </c>
      <c r="ABT251" s="7">
        <v>1.0699652777777779</v>
      </c>
      <c r="ABU251" s="7">
        <v>0.34695601851851848</v>
      </c>
      <c r="ABV251" s="7">
        <v>1.160798611111111</v>
      </c>
      <c r="ABW251" s="7">
        <v>0.424375</v>
      </c>
      <c r="ABX251" s="7">
        <v>1.368784722222222</v>
      </c>
      <c r="ABY251" s="7">
        <v>0.47899305555555549</v>
      </c>
      <c r="ABZ251" s="7">
        <v>0.69938657407407412</v>
      </c>
      <c r="ACA251" s="7">
        <v>1.068113425925926</v>
      </c>
      <c r="ACB251" s="7">
        <v>0.71072916666666663</v>
      </c>
      <c r="ACC251" s="7">
        <v>0.34646990740740741</v>
      </c>
      <c r="ACD251" s="7">
        <v>0.35859953703703712</v>
      </c>
      <c r="ACE251" s="7">
        <v>0.2227777777777778</v>
      </c>
      <c r="ACF251" s="7">
        <v>0.19993055555555561</v>
      </c>
      <c r="ACG251" s="7">
        <v>0.3997337962962963</v>
      </c>
      <c r="ACH251" s="7">
        <v>3.2754629629629627E-2</v>
      </c>
      <c r="ACI251" s="7">
        <v>1.3173379629629629</v>
      </c>
      <c r="ACJ251" s="7">
        <v>0.43230324074074072</v>
      </c>
      <c r="ACK251" s="7">
        <v>0.43800925925925932</v>
      </c>
      <c r="ACL251" s="7">
        <v>0.35756944444444438</v>
      </c>
      <c r="ACM251" s="7">
        <v>1.081574074074074</v>
      </c>
      <c r="ACN251" s="7">
        <v>1.321481481481481</v>
      </c>
      <c r="ACO251" s="7">
        <v>0.19590277777777779</v>
      </c>
      <c r="ACP251" s="7">
        <v>0.3634722222222222</v>
      </c>
      <c r="ACQ251" s="7">
        <v>0.56136574074074075</v>
      </c>
      <c r="ACR251" s="7">
        <v>0.44060185185185191</v>
      </c>
      <c r="ACS251" s="7">
        <v>1.0754050925925931</v>
      </c>
      <c r="ACT251" s="7">
        <v>0.34511574074074081</v>
      </c>
      <c r="ACU251" s="7">
        <v>0.1983101851851852</v>
      </c>
      <c r="ACV251" s="7">
        <v>1.328611111111111</v>
      </c>
      <c r="ACW251" s="7">
        <v>0.1584837962962963</v>
      </c>
      <c r="ACX251" s="7">
        <v>0.13371527777777781</v>
      </c>
      <c r="ACY251" s="7">
        <v>0.19687499999999999</v>
      </c>
      <c r="ACZ251" s="7">
        <v>0.31225694444444452</v>
      </c>
      <c r="ADA251" s="7">
        <v>0.97196759259259258</v>
      </c>
      <c r="ADB251" s="7">
        <v>0.2300925925925926</v>
      </c>
      <c r="ADC251" s="7">
        <v>0.2620601851851852</v>
      </c>
      <c r="ADD251" s="7">
        <v>0.1383564814814815</v>
      </c>
      <c r="ADE251" s="7">
        <v>1.273159722222222</v>
      </c>
      <c r="ADF251" s="7">
        <v>0.36685185185185187</v>
      </c>
      <c r="ADG251" s="7">
        <v>1.3202314814814819</v>
      </c>
      <c r="ADH251" s="7">
        <v>0.90369212962962964</v>
      </c>
      <c r="ADI251" s="7">
        <v>1.308888888888889</v>
      </c>
      <c r="ADJ251" s="7">
        <v>0.44482638888888892</v>
      </c>
      <c r="ADK251" s="7">
        <v>0.51269675925925928</v>
      </c>
      <c r="ADL251" s="7">
        <v>1.0680092592592589</v>
      </c>
      <c r="ADM251" s="7">
        <v>1.0799305555555561</v>
      </c>
      <c r="ADN251" s="7">
        <v>1.0357523148148149</v>
      </c>
      <c r="ADO251" s="7">
        <v>1.3706481481481481</v>
      </c>
      <c r="ADP251" s="7">
        <v>1.058020833333333</v>
      </c>
      <c r="ADQ251" s="7">
        <v>1.3443865740740739</v>
      </c>
      <c r="ADR251" s="7">
        <v>1.355775462962963</v>
      </c>
      <c r="ADS251" s="7">
        <v>1.2364120370370371</v>
      </c>
      <c r="ADT251" s="7">
        <v>1.05150462962963</v>
      </c>
      <c r="ADU251" s="7">
        <v>0.47840277777777779</v>
      </c>
      <c r="ADV251" s="7">
        <v>1.3684375</v>
      </c>
      <c r="ADW251" s="7">
        <v>1.378946759259259</v>
      </c>
      <c r="ADX251" s="7">
        <v>1.3506828703703699</v>
      </c>
      <c r="ADY251" s="7">
        <v>0.8249305555555555</v>
      </c>
      <c r="ADZ251" s="7">
        <v>0.90133101851851849</v>
      </c>
      <c r="AEA251" s="7">
        <v>0.36105324074074069</v>
      </c>
      <c r="AEB251" s="7">
        <v>0.69104166666666667</v>
      </c>
      <c r="AEC251" s="7">
        <v>1.0849652777777781</v>
      </c>
      <c r="AED251" s="7">
        <v>1.1512500000000001</v>
      </c>
      <c r="AEE251" s="7">
        <v>1.349363425925926</v>
      </c>
      <c r="AEF251" s="7">
        <v>1.110034722222222</v>
      </c>
      <c r="AEG251" s="7">
        <v>1.3478703703703701</v>
      </c>
      <c r="AEH251" s="7">
        <v>0.68474537037037042</v>
      </c>
      <c r="AEI251" s="7">
        <v>1.211759259259259</v>
      </c>
      <c r="AEJ251" s="7">
        <v>1.087280092592593</v>
      </c>
      <c r="AEK251" s="7">
        <v>1.395543981481481</v>
      </c>
      <c r="AEL251" s="7">
        <v>1.036122685185185</v>
      </c>
      <c r="AEM251" s="7">
        <v>0.74575231481481485</v>
      </c>
      <c r="AEN251" s="7">
        <v>0.53791666666666671</v>
      </c>
      <c r="AEO251" s="7">
        <v>1.2893518518518519E-2</v>
      </c>
      <c r="AEP251" s="7">
        <v>0.45460648148148147</v>
      </c>
      <c r="AEQ251" s="7">
        <v>0.83332175925925922</v>
      </c>
      <c r="AER251" s="7">
        <v>0.39975694444444437</v>
      </c>
      <c r="AES251" s="7">
        <v>1.3108449074074069</v>
      </c>
      <c r="AET251" s="7">
        <v>0.25871527777777781</v>
      </c>
      <c r="AEU251" s="7">
        <v>7.9606481481481486E-2</v>
      </c>
      <c r="AEV251" s="7">
        <v>0.47961805555555548</v>
      </c>
      <c r="AEW251" s="7">
        <v>0.19410879629629629</v>
      </c>
      <c r="AEX251" s="7">
        <v>1.3211921296296301</v>
      </c>
      <c r="AEY251" s="7">
        <v>0.31689814814814821</v>
      </c>
      <c r="AEZ251" s="7">
        <v>0.4415277777777778</v>
      </c>
      <c r="AFA251" s="7">
        <v>1.109641203703704</v>
      </c>
      <c r="AFB251" s="7">
        <v>0.32010416666666669</v>
      </c>
      <c r="AFC251" s="7">
        <v>0.36212962962962958</v>
      </c>
      <c r="AFD251" s="7">
        <v>1.8680555555555551E-2</v>
      </c>
      <c r="AFE251" s="7">
        <v>0.35848379629629629</v>
      </c>
      <c r="AFF251" s="7">
        <v>0.20929398148148151</v>
      </c>
      <c r="AFG251" s="7">
        <v>0.57894675925925931</v>
      </c>
      <c r="AFH251" s="7">
        <v>5.4814814814814823E-2</v>
      </c>
      <c r="AFI251" s="7">
        <v>1.082905092592592</v>
      </c>
      <c r="AFJ251" s="7">
        <v>1.3284374999999999</v>
      </c>
      <c r="AFK251" s="7">
        <v>0.90032407407407411</v>
      </c>
      <c r="AFL251" s="7">
        <v>0.58723379629629635</v>
      </c>
      <c r="AFM251" s="7">
        <v>1.374502314814815</v>
      </c>
      <c r="AFN251" s="7">
        <v>0.46921296296296289</v>
      </c>
      <c r="AFO251" s="7">
        <v>0.51143518518518516</v>
      </c>
      <c r="AFP251" s="7">
        <v>1.0824537037037041</v>
      </c>
      <c r="AFQ251" s="7">
        <v>0.23799768518518519</v>
      </c>
      <c r="AFR251" s="7">
        <v>0.1922800925925926</v>
      </c>
      <c r="AFS251" s="7">
        <v>1.2259259259259261</v>
      </c>
      <c r="AFT251" s="7">
        <v>1.1001851851851849</v>
      </c>
      <c r="AFU251" s="7">
        <v>1.091655092592593</v>
      </c>
      <c r="AFV251" s="7">
        <v>0.3934375</v>
      </c>
      <c r="AFW251" s="7">
        <v>0.68636574074074075</v>
      </c>
      <c r="AFX251" s="7">
        <v>1.064606481481482</v>
      </c>
      <c r="AFY251" s="7">
        <v>0.36238425925925932</v>
      </c>
      <c r="AFZ251" s="7">
        <v>0.28520833333333329</v>
      </c>
      <c r="AGA251" s="7">
        <v>0.53152777777777782</v>
      </c>
      <c r="AGB251" s="7">
        <v>7.1435185185185185E-2</v>
      </c>
      <c r="AGC251" s="7">
        <v>1.314444444444445</v>
      </c>
      <c r="AGD251" s="7">
        <v>0.16547453703703699</v>
      </c>
      <c r="AGE251" s="7">
        <v>0.1200578703703704</v>
      </c>
      <c r="AGF251" s="7">
        <v>0.71650462962962957</v>
      </c>
      <c r="AGG251" s="7">
        <v>0.47718749999999999</v>
      </c>
      <c r="AGH251" s="7">
        <v>0.48586805555555562</v>
      </c>
      <c r="AGI251" s="7">
        <v>0.19841435185185191</v>
      </c>
      <c r="AGJ251" s="7">
        <v>0.46605324074074073</v>
      </c>
      <c r="AGK251" s="7">
        <v>1.3382523148148151</v>
      </c>
      <c r="AGL251" s="7">
        <v>0.38072916666666667</v>
      </c>
      <c r="AGM251" s="7">
        <v>0.49724537037037042</v>
      </c>
      <c r="AGN251" s="7">
        <v>0.46991898148148148</v>
      </c>
      <c r="AGO251" s="7">
        <v>0.40107638888888891</v>
      </c>
      <c r="AGP251" s="7">
        <v>0.49655092592592592</v>
      </c>
      <c r="AGQ251" s="7">
        <v>0.47546296296296298</v>
      </c>
      <c r="AGR251" s="7">
        <v>1.3535995370370371</v>
      </c>
      <c r="AGS251" s="7">
        <v>0.84547453703703701</v>
      </c>
      <c r="AGT251" s="7">
        <v>1.0548148148148151</v>
      </c>
      <c r="AGU251" s="7">
        <v>0.85642361111111109</v>
      </c>
      <c r="AGV251" s="7">
        <v>0.39575231481481482</v>
      </c>
      <c r="AGW251" s="7">
        <v>1.324247685185185</v>
      </c>
      <c r="AGX251" s="7">
        <v>0.52853009259259254</v>
      </c>
      <c r="AGY251" s="7">
        <v>0.83930555555555553</v>
      </c>
      <c r="AGZ251" s="7">
        <v>0.86108796296296297</v>
      </c>
      <c r="AHA251" s="7">
        <v>0.70622685185185186</v>
      </c>
      <c r="AHB251" s="7">
        <v>0.56068287037037035</v>
      </c>
      <c r="AHC251" s="7">
        <v>0.18537037037037041</v>
      </c>
      <c r="AHD251" s="7">
        <v>0.90460648148148148</v>
      </c>
      <c r="AHE251" s="7">
        <v>1.066168981481481</v>
      </c>
      <c r="AHF251" s="7">
        <v>0.82876157407407403</v>
      </c>
      <c r="AHG251" s="7">
        <v>0.82853009259259258</v>
      </c>
      <c r="AHH251" s="7">
        <v>0.41013888888888889</v>
      </c>
      <c r="AHI251" s="7">
        <v>0.10533564814814821</v>
      </c>
      <c r="AHJ251" s="7">
        <v>0.4074652777777778</v>
      </c>
      <c r="AHK251" s="7">
        <v>0.47356481481481483</v>
      </c>
      <c r="AHL251" s="7">
        <v>0.86850694444444443</v>
      </c>
      <c r="AHM251" s="7">
        <v>0.65739583333333329</v>
      </c>
      <c r="AHN251" s="7">
        <v>0.39553240740740742</v>
      </c>
      <c r="AHO251" s="7">
        <v>0.62938657407407406</v>
      </c>
      <c r="AHP251" s="7">
        <v>1.1136226851851849</v>
      </c>
      <c r="AHQ251" s="7">
        <v>1.2458796296296299</v>
      </c>
      <c r="AHR251" s="7">
        <v>1.7812499999999998E-2</v>
      </c>
      <c r="AHS251" s="7">
        <v>0.70004629629629633</v>
      </c>
      <c r="AHT251" s="7">
        <v>0.15527777777777779</v>
      </c>
      <c r="AHU251" s="7">
        <v>0.50356481481481485</v>
      </c>
      <c r="AHV251" s="7">
        <v>0.2887615740740741</v>
      </c>
      <c r="AHW251" s="7">
        <v>1.0865509259259261</v>
      </c>
      <c r="AHX251" s="7">
        <v>0.69829861111111113</v>
      </c>
      <c r="AHY251" s="7">
        <v>0.45185185185185178</v>
      </c>
      <c r="AHZ251" s="7">
        <v>1.328958333333333</v>
      </c>
      <c r="AIA251" s="7">
        <v>0.49104166666666671</v>
      </c>
      <c r="AIB251" s="7">
        <v>0.19943287037037041</v>
      </c>
      <c r="AIC251" s="7">
        <v>0.46857638888888892</v>
      </c>
      <c r="AID251" s="7">
        <v>0.75228009259259254</v>
      </c>
      <c r="AIE251" s="7">
        <v>1.216319444444445</v>
      </c>
      <c r="AIF251" s="7">
        <v>0.4133101851851852</v>
      </c>
      <c r="AIG251" s="7">
        <v>1.304293981481482</v>
      </c>
      <c r="AIH251" s="7">
        <v>0.33893518518518517</v>
      </c>
      <c r="AII251" s="7">
        <v>1.083321759259259</v>
      </c>
      <c r="AIJ251" s="7">
        <v>0.96138888888888885</v>
      </c>
      <c r="AIK251" s="7">
        <v>0.34430555555555548</v>
      </c>
      <c r="AIL251" s="7">
        <v>0.47692129629629632</v>
      </c>
      <c r="AIM251" s="7">
        <v>1.3611111111111109</v>
      </c>
      <c r="AIN251" s="7">
        <v>0.47416666666666668</v>
      </c>
      <c r="AIO251" s="7">
        <v>1.0713888888888889</v>
      </c>
      <c r="AIP251" s="7">
        <v>0.4107986111111111</v>
      </c>
      <c r="AIQ251" s="7">
        <v>1.353668981481482</v>
      </c>
      <c r="AIR251" s="7">
        <v>0.53456018518518522</v>
      </c>
      <c r="AIS251" s="7">
        <v>1.1122800925925931</v>
      </c>
      <c r="AIT251" s="7">
        <v>1.3724421296296301</v>
      </c>
      <c r="AIU251" s="7">
        <v>1.241030092592593</v>
      </c>
      <c r="AIV251" s="7">
        <v>1.129444444444444</v>
      </c>
      <c r="AIW251" s="7">
        <v>0.45457175925925919</v>
      </c>
      <c r="AIX251" s="7">
        <v>1.0975694444444439</v>
      </c>
      <c r="AIY251" s="7">
        <v>0.50923611111111111</v>
      </c>
      <c r="AIZ251" s="7">
        <v>0.47944444444444451</v>
      </c>
      <c r="AJA251" s="7">
        <v>1.220347222222222</v>
      </c>
      <c r="AJB251" s="7">
        <v>1.057256944444444</v>
      </c>
      <c r="AJC251" s="7">
        <v>0.3929050925925926</v>
      </c>
      <c r="AJD251" s="7">
        <v>0.47392361111111109</v>
      </c>
      <c r="AJE251" s="7">
        <v>0.46833333333333332</v>
      </c>
      <c r="AJF251" s="7">
        <v>1.3591898148148149</v>
      </c>
      <c r="AJG251" s="7">
        <v>0.5720601851851852</v>
      </c>
      <c r="AJH251" s="7">
        <v>0.44442129629629629</v>
      </c>
      <c r="AJI251" s="7">
        <v>0.19953703703703701</v>
      </c>
      <c r="AJJ251" s="7">
        <v>0.54511574074074076</v>
      </c>
      <c r="AJK251" s="7">
        <v>0.47123842592592591</v>
      </c>
      <c r="AJL251" s="7">
        <v>0.44656249999999997</v>
      </c>
      <c r="AJM251" s="7">
        <v>0.50700231481481484</v>
      </c>
      <c r="AJN251" s="7">
        <v>0.18785879629629629</v>
      </c>
      <c r="AJO251" s="7">
        <v>0.15891203703703699</v>
      </c>
      <c r="AJP251" s="7">
        <v>1.332916666666667</v>
      </c>
      <c r="AJQ251" s="7">
        <v>2.9490740740740741E-2</v>
      </c>
      <c r="AJR251" s="7">
        <v>5.7604166666666658E-2</v>
      </c>
      <c r="AJS251" s="7">
        <v>6.2719907407407405E-2</v>
      </c>
      <c r="AJT251" s="7">
        <v>0.47333333333333327</v>
      </c>
      <c r="AJU251" s="7">
        <v>0.8137268518518519</v>
      </c>
      <c r="AJV251" s="7">
        <v>0.45997685185185178</v>
      </c>
      <c r="AJW251" s="7">
        <v>6.0092592592592593E-2</v>
      </c>
      <c r="AJX251" s="7">
        <v>0.19403935185185189</v>
      </c>
      <c r="AJY251" s="7">
        <v>0.27413194444444439</v>
      </c>
      <c r="AJZ251" s="7">
        <v>1.0786689814814809</v>
      </c>
      <c r="AKA251" s="7">
        <v>0.18722222222222221</v>
      </c>
      <c r="AKB251" s="7">
        <v>0.46361111111111108</v>
      </c>
      <c r="AKC251" s="7">
        <v>0.52145833333333336</v>
      </c>
      <c r="AKD251" s="7">
        <v>0.50777777777777777</v>
      </c>
      <c r="AKE251" s="7">
        <v>0.90339120370370374</v>
      </c>
      <c r="AKF251" s="7">
        <v>4.8321759259259259E-2</v>
      </c>
      <c r="AKG251" s="7">
        <v>0.36674768518518519</v>
      </c>
      <c r="AKH251" s="7">
        <v>0.47450231481481481</v>
      </c>
      <c r="AKI251" s="7">
        <v>0.47684027777777782</v>
      </c>
      <c r="AKJ251" s="7">
        <v>0.80770833333333336</v>
      </c>
      <c r="AKK251" s="7">
        <v>1.3295717592592591</v>
      </c>
      <c r="AKL251" s="7">
        <v>0.90855324074074073</v>
      </c>
      <c r="AKM251" s="7">
        <v>0.1807523148148148</v>
      </c>
      <c r="AKN251" s="7">
        <v>0.63159722222222225</v>
      </c>
      <c r="AKO251" s="7">
        <v>1.086875</v>
      </c>
      <c r="AKP251" s="7">
        <v>0.85266203703703702</v>
      </c>
      <c r="AKQ251" s="7">
        <v>0.57582175925925927</v>
      </c>
      <c r="AKR251" s="7">
        <v>1.0254629629629629E-2</v>
      </c>
      <c r="AKS251" s="7">
        <v>0.43799768518518523</v>
      </c>
      <c r="AKT251" s="7">
        <v>0.47069444444444453</v>
      </c>
      <c r="AKU251" s="7">
        <v>1.082314814814815</v>
      </c>
      <c r="AKV251" s="7">
        <v>0.38859953703703698</v>
      </c>
      <c r="AKW251" s="7">
        <v>0.42239583333333341</v>
      </c>
      <c r="AKX251" s="7">
        <v>0.43415509259259261</v>
      </c>
      <c r="AKY251" s="7">
        <v>0.48449074074074072</v>
      </c>
      <c r="AKZ251" s="7">
        <v>0.43464120370370368</v>
      </c>
      <c r="ALA251" s="7">
        <v>0.35446759259259258</v>
      </c>
      <c r="ALB251" s="7">
        <v>0.26077546296296289</v>
      </c>
      <c r="ALC251" s="7">
        <v>1.3438888888888889</v>
      </c>
      <c r="ALD251" s="7">
        <v>0.54317129629629635</v>
      </c>
      <c r="ALE251" s="7">
        <v>0.35187499999999999</v>
      </c>
      <c r="ALF251" s="7">
        <v>9.5277777777777781E-2</v>
      </c>
      <c r="ALG251" s="7">
        <v>1.2098726851851851</v>
      </c>
      <c r="ALH251" s="7">
        <v>0.47165509259259258</v>
      </c>
      <c r="ALI251" s="7">
        <v>1.0818518518518521</v>
      </c>
      <c r="ALJ251" s="7">
        <v>0.25240740740740741</v>
      </c>
      <c r="ALK251" s="7">
        <v>1.3369907407407411</v>
      </c>
      <c r="ALL251" s="7">
        <v>1.0585416666666669</v>
      </c>
      <c r="ALM251" s="7">
        <v>0.91993055555555558</v>
      </c>
    </row>
    <row r="252" spans="1:1001" x14ac:dyDescent="0.45">
      <c r="A252" s="1" t="s">
        <v>251</v>
      </c>
      <c r="B252" s="6">
        <v>0.67480324074074072</v>
      </c>
      <c r="C252" s="6">
        <v>0.25042824074074072</v>
      </c>
      <c r="D252" s="6">
        <v>1.2394791666666669</v>
      </c>
      <c r="E252" s="6">
        <v>1.2918634259259261</v>
      </c>
      <c r="F252" s="7">
        <v>0.2814814814814815</v>
      </c>
      <c r="G252" s="6">
        <v>1.47755787037037</v>
      </c>
      <c r="H252" s="6">
        <v>1.06912037037037</v>
      </c>
      <c r="I252" s="6">
        <v>0.68487268518518518</v>
      </c>
      <c r="J252" s="6">
        <v>0.51793981481481477</v>
      </c>
      <c r="K252" s="7">
        <v>1.352326388888889</v>
      </c>
      <c r="L252" s="6">
        <v>0.79598379629629634</v>
      </c>
      <c r="M252" s="6">
        <v>0.23909722222222221</v>
      </c>
      <c r="N252" s="6">
        <v>1.247685185185185E-2</v>
      </c>
      <c r="O252" s="6">
        <v>0.76634259259259263</v>
      </c>
      <c r="P252" s="7">
        <v>1.9421296296296301E-2</v>
      </c>
      <c r="Q252" s="6">
        <v>1.449837962962963</v>
      </c>
      <c r="R252" s="6">
        <v>0.7368055555555556</v>
      </c>
      <c r="S252" s="6">
        <v>1.4271527777777779</v>
      </c>
      <c r="T252" s="6">
        <v>0.74019675925925921</v>
      </c>
      <c r="U252" s="7">
        <v>1.09025462962963</v>
      </c>
      <c r="V252" s="6">
        <v>0.71913194444444439</v>
      </c>
      <c r="W252" s="6">
        <v>1.0896759259259261</v>
      </c>
      <c r="X252" s="6">
        <v>1.3578240740740739</v>
      </c>
      <c r="Y252" s="6">
        <v>1.3553240740740741E-2</v>
      </c>
      <c r="Z252" s="7">
        <v>2.3490625000000001</v>
      </c>
      <c r="AA252" s="6">
        <v>1.1015625</v>
      </c>
      <c r="AB252" s="6">
        <v>1.0791666666666671</v>
      </c>
      <c r="AC252" s="6">
        <v>1.201608796296296</v>
      </c>
      <c r="AD252" s="6">
        <v>0.30202546296296301</v>
      </c>
      <c r="AE252" s="7">
        <v>0.28052083333333327</v>
      </c>
      <c r="AF252" s="6">
        <v>1.3074884259259261</v>
      </c>
      <c r="AG252" s="6">
        <v>1.2836226851851851</v>
      </c>
      <c r="AH252" s="6">
        <v>5.3206018518518521E-2</v>
      </c>
      <c r="AI252" s="6">
        <v>1.0753124999999999</v>
      </c>
      <c r="AJ252" s="7">
        <v>1.201597222222222</v>
      </c>
      <c r="AK252" s="6">
        <v>1.405092592592593E-2</v>
      </c>
      <c r="AL252" s="6">
        <v>0.29871527777777779</v>
      </c>
      <c r="AM252" s="6">
        <v>0.71112268518518518</v>
      </c>
      <c r="AN252" s="6">
        <v>1.3505208333333329</v>
      </c>
      <c r="AO252" s="7">
        <v>1.116018518518519</v>
      </c>
      <c r="AP252" s="6">
        <v>0.61228009259259264</v>
      </c>
      <c r="AQ252" s="6">
        <v>1.1909143518518519</v>
      </c>
      <c r="AR252" s="6">
        <v>1.3626041666666671</v>
      </c>
      <c r="AS252" s="6">
        <v>1.4851041666666669</v>
      </c>
      <c r="AT252" s="7">
        <v>0.77078703703703699</v>
      </c>
      <c r="AU252" s="6">
        <v>1.120694444444444</v>
      </c>
      <c r="AV252" s="6">
        <v>1.0708564814814809</v>
      </c>
      <c r="AW252" s="6">
        <v>0.86241898148148144</v>
      </c>
      <c r="AX252" s="6">
        <v>1.007986111111111</v>
      </c>
      <c r="AY252" s="7">
        <v>0.62643518518518515</v>
      </c>
      <c r="AZ252" s="6">
        <v>1.1128472222222221</v>
      </c>
      <c r="BA252" s="6">
        <v>0.74965277777777772</v>
      </c>
      <c r="BB252" s="6">
        <v>0.22723379629629631</v>
      </c>
      <c r="BC252" s="6">
        <v>1.1747685185185191E-2</v>
      </c>
      <c r="BD252" s="7">
        <v>9.3229166666666669E-2</v>
      </c>
      <c r="BE252" s="6">
        <v>7.8356481481481489E-3</v>
      </c>
      <c r="BF252" s="6">
        <v>1.3828587962962959</v>
      </c>
      <c r="BG252" s="6">
        <v>1.6108333333333329</v>
      </c>
      <c r="BH252" s="6">
        <v>0.90284722222222225</v>
      </c>
      <c r="BI252" s="7">
        <v>0.83496527777777774</v>
      </c>
      <c r="BJ252" s="6">
        <v>1.1692129629629631</v>
      </c>
      <c r="BK252" s="6">
        <v>1.4813078703703699</v>
      </c>
      <c r="BL252" s="6">
        <v>1.4832986111111111</v>
      </c>
      <c r="BM252" s="6">
        <v>0.76755787037037038</v>
      </c>
      <c r="BN252" s="7">
        <v>0.80898148148148152</v>
      </c>
      <c r="BO252" s="6">
        <v>1.1381481481481479</v>
      </c>
      <c r="BP252" s="6">
        <v>0.7357407407407407</v>
      </c>
      <c r="BQ252" s="6">
        <v>0.71304398148148151</v>
      </c>
      <c r="BR252" s="6">
        <v>1.4052083333333329</v>
      </c>
      <c r="BS252" s="7">
        <v>0.87780092592592596</v>
      </c>
      <c r="BT252" s="6">
        <v>0.98201388888888885</v>
      </c>
      <c r="BU252" s="6">
        <v>4.7569444444444447E-3</v>
      </c>
      <c r="BV252" s="6">
        <v>0.95142361111111107</v>
      </c>
      <c r="BW252" s="6">
        <v>0.63905092592592594</v>
      </c>
      <c r="BX252" s="7">
        <v>1.48900462962963</v>
      </c>
      <c r="BY252" s="6">
        <v>0.28914351851851849</v>
      </c>
      <c r="BZ252" s="6">
        <v>1.1071527777777781</v>
      </c>
      <c r="CA252" s="6">
        <v>1.356759259259259</v>
      </c>
      <c r="CB252" s="6">
        <v>1.432256944444444</v>
      </c>
      <c r="CC252" s="7">
        <v>0.69549768518518518</v>
      </c>
      <c r="CD252" s="6">
        <v>0.94254629629629627</v>
      </c>
      <c r="CE252" s="6">
        <v>1.3665046296296299</v>
      </c>
      <c r="CF252" s="6">
        <v>0.95969907407407407</v>
      </c>
      <c r="CG252" s="6">
        <v>0.80604166666666666</v>
      </c>
      <c r="CH252" s="7">
        <v>1.0592476851851851</v>
      </c>
      <c r="CI252" s="6">
        <v>1.4831365740740741</v>
      </c>
      <c r="CJ252" s="6">
        <v>1.069212962962963</v>
      </c>
      <c r="CK252" s="6">
        <v>1.081331018518519</v>
      </c>
      <c r="CL252" s="6">
        <v>1.084583333333333</v>
      </c>
      <c r="CM252" s="7">
        <v>1.0540740740740739</v>
      </c>
      <c r="CN252" s="6">
        <v>1.4213425925925931</v>
      </c>
      <c r="CO252" s="6">
        <v>0.60642361111111109</v>
      </c>
      <c r="CP252" s="6">
        <v>1.1080671296296301</v>
      </c>
      <c r="CQ252" s="6">
        <v>1.4027662037037041</v>
      </c>
      <c r="CR252" s="7">
        <v>1.4912384259259259</v>
      </c>
      <c r="CS252" s="6">
        <v>0.78298611111111116</v>
      </c>
      <c r="CT252" s="6">
        <v>1.590034722222222</v>
      </c>
      <c r="CU252" s="6">
        <v>0.6246990740740741</v>
      </c>
      <c r="CV252" s="6">
        <v>1.3669907407407409</v>
      </c>
      <c r="CW252" s="7">
        <v>1.0237847222222221</v>
      </c>
      <c r="CX252" s="6">
        <v>1.410462962962963</v>
      </c>
      <c r="CY252" s="6">
        <v>1.323368055555556</v>
      </c>
      <c r="CZ252" s="6">
        <v>1.2990162037037041</v>
      </c>
      <c r="DA252" s="6">
        <v>1.490335648148148</v>
      </c>
      <c r="DB252" s="7">
        <v>0.27187499999999998</v>
      </c>
      <c r="DC252" s="6">
        <v>1.4866087962962959</v>
      </c>
      <c r="DD252" s="6">
        <v>1.508240740740741</v>
      </c>
      <c r="DE252" s="6">
        <v>1.5297916666666671</v>
      </c>
      <c r="DF252" s="6">
        <v>1.584016203703704</v>
      </c>
      <c r="DG252" s="7">
        <v>0.89285879629629628</v>
      </c>
      <c r="DH252" s="6">
        <v>1.078981481481482</v>
      </c>
      <c r="DI252" s="6">
        <v>1.587731481481482</v>
      </c>
      <c r="DJ252" s="6">
        <v>1.488900462962963</v>
      </c>
      <c r="DK252" s="6">
        <v>1.0597569444444439</v>
      </c>
      <c r="DL252" s="7">
        <v>0.62026620370370367</v>
      </c>
      <c r="DM252" s="6">
        <v>0.86900462962962965</v>
      </c>
      <c r="DN252" s="6">
        <v>1.488969907407407</v>
      </c>
      <c r="DO252" s="6">
        <v>0.7761689814814815</v>
      </c>
      <c r="DP252" s="6">
        <v>0.21956018518518519</v>
      </c>
      <c r="DQ252" s="7">
        <v>9.1319444444444443E-3</v>
      </c>
      <c r="DR252" s="6">
        <v>1.3464814814814809</v>
      </c>
      <c r="DS252" s="6">
        <v>1.6724537037037041E-2</v>
      </c>
      <c r="DT252" s="6">
        <v>0.87326388888888884</v>
      </c>
      <c r="DU252" s="6">
        <v>1.270983796296296</v>
      </c>
      <c r="DV252" s="7">
        <v>1.0744675925925931</v>
      </c>
      <c r="DW252" s="6">
        <v>1.48869212962963</v>
      </c>
      <c r="DX252" s="6">
        <v>0.62046296296296299</v>
      </c>
      <c r="DY252" s="6">
        <v>3.9861111111111111E-2</v>
      </c>
      <c r="DZ252" s="6">
        <v>1.5928125</v>
      </c>
      <c r="EA252" s="7">
        <v>1.4482407407407409</v>
      </c>
      <c r="EB252" s="6">
        <v>1.487418981481482</v>
      </c>
      <c r="EC252" s="6">
        <v>1.2109606481481481</v>
      </c>
      <c r="ED252" s="6">
        <v>1.224594907407407</v>
      </c>
      <c r="EE252" s="6">
        <v>1.3937731481481479</v>
      </c>
      <c r="EF252" s="7">
        <v>4.7372685185185177E-2</v>
      </c>
      <c r="EG252" s="6">
        <v>1.094236111111111</v>
      </c>
      <c r="EH252" s="6">
        <v>0.30081018518518521</v>
      </c>
      <c r="EI252" s="6">
        <v>1.4419907407407411</v>
      </c>
      <c r="EJ252" s="6">
        <v>0.72799768518518515</v>
      </c>
      <c r="EK252" s="7">
        <v>6.1689814814814819E-3</v>
      </c>
      <c r="EL252" s="6">
        <v>0.35260416666666672</v>
      </c>
      <c r="EM252" s="6">
        <v>1.3112615740740741</v>
      </c>
      <c r="EN252" s="6">
        <v>0.27945601851851848</v>
      </c>
      <c r="EO252" s="6">
        <v>0.31883101851851853</v>
      </c>
      <c r="EP252" s="7">
        <v>0.72273148148148147</v>
      </c>
      <c r="EQ252" s="6">
        <v>0.63353009259259263</v>
      </c>
      <c r="ER252" s="6">
        <v>0.27553240740740742</v>
      </c>
      <c r="ES252" s="6">
        <v>0.32553240740740741</v>
      </c>
      <c r="ET252" s="6">
        <v>5.0416666666666672E-2</v>
      </c>
      <c r="EU252" s="7">
        <v>0.72023148148148153</v>
      </c>
      <c r="EV252" s="6">
        <v>0.75971064814814815</v>
      </c>
      <c r="EW252" s="6">
        <v>1.1580324074074071</v>
      </c>
      <c r="EX252" s="6">
        <v>0.62225694444444446</v>
      </c>
      <c r="EY252" s="6">
        <v>1.332106481481482</v>
      </c>
      <c r="EZ252" s="7">
        <v>0.23449074074074069</v>
      </c>
      <c r="FA252" s="6">
        <v>5.9259259259259256E-3</v>
      </c>
      <c r="FB252" s="6">
        <v>1.0530439814814809</v>
      </c>
      <c r="FC252" s="6">
        <v>0.25672453703703701</v>
      </c>
      <c r="FD252" s="6">
        <v>1.2974421296296299</v>
      </c>
      <c r="FE252" s="7">
        <v>1.2856018518518519</v>
      </c>
      <c r="FF252" s="6">
        <v>1.117835648148148</v>
      </c>
      <c r="FG252" s="6">
        <v>1.261909722222222</v>
      </c>
      <c r="FH252" s="6">
        <v>1.2572800925925931</v>
      </c>
      <c r="FI252" s="6">
        <v>1.0564699074074071</v>
      </c>
      <c r="FJ252" s="7">
        <v>1.354953703703704</v>
      </c>
      <c r="FK252" s="6">
        <v>1.4484027777777779</v>
      </c>
      <c r="FL252" s="6">
        <v>1.360543981481481</v>
      </c>
      <c r="FM252" s="6">
        <v>1.025231481481482</v>
      </c>
      <c r="FN252" s="6">
        <v>0.68454861111111109</v>
      </c>
      <c r="FO252" s="7">
        <v>1.1033680555555561</v>
      </c>
      <c r="FP252" s="6">
        <v>0.37059027777777781</v>
      </c>
      <c r="FQ252" s="6">
        <v>1.544756944444444</v>
      </c>
      <c r="FR252" s="6">
        <v>1.4386574074074071E-2</v>
      </c>
      <c r="FS252" s="6">
        <v>1.457175925925926E-2</v>
      </c>
      <c r="FT252" s="7">
        <v>7.7361111111111117E-2</v>
      </c>
      <c r="FU252" s="6">
        <v>1.105833333333333</v>
      </c>
      <c r="FV252" s="6">
        <v>1.106481481481481</v>
      </c>
      <c r="FW252" s="6">
        <v>0.30199074074074073</v>
      </c>
      <c r="FX252" s="6">
        <v>1.5153356481481479</v>
      </c>
      <c r="FY252" s="7">
        <v>0.87570601851851848</v>
      </c>
      <c r="FZ252" s="6">
        <v>1.018796296296296</v>
      </c>
      <c r="GA252" s="6">
        <v>1.2977199074074079</v>
      </c>
      <c r="GB252" s="6">
        <v>1.2181944444444439</v>
      </c>
      <c r="GC252" s="6">
        <v>1.4805787037037039</v>
      </c>
      <c r="GD252" s="7">
        <v>1.238055555555555</v>
      </c>
      <c r="GE252" s="6">
        <v>0.17528935185185179</v>
      </c>
      <c r="GF252" s="6">
        <v>1.42630787037037</v>
      </c>
      <c r="GG252" s="6">
        <v>0.75996527777777778</v>
      </c>
      <c r="GH252" s="6">
        <v>0.77865740740740741</v>
      </c>
      <c r="GI252" s="7">
        <v>0.91668981481481482</v>
      </c>
      <c r="GJ252" s="6">
        <v>0.66208333333333336</v>
      </c>
      <c r="GK252" s="6">
        <v>1.9861111111111111E-2</v>
      </c>
      <c r="GL252" s="6">
        <v>1.2240972222222219</v>
      </c>
      <c r="GM252" s="6">
        <v>1.083252314814815</v>
      </c>
      <c r="GN252" s="7">
        <v>1.3674999999999999</v>
      </c>
      <c r="GO252" s="6">
        <v>1.1649421296296301</v>
      </c>
      <c r="GP252" s="6">
        <v>1.0371759259259259</v>
      </c>
      <c r="GQ252" s="6">
        <v>1.0588425925925931</v>
      </c>
      <c r="GR252" s="6">
        <v>0.6193981481481482</v>
      </c>
      <c r="GS252" s="7">
        <v>5.8101851851851856E-3</v>
      </c>
      <c r="GT252" s="6">
        <v>0.28692129629629631</v>
      </c>
      <c r="GU252" s="6">
        <v>1.269722222222222</v>
      </c>
      <c r="GV252" s="6">
        <v>1.4898726851851849</v>
      </c>
      <c r="GW252" s="6">
        <v>0.75815972222222228</v>
      </c>
      <c r="GX252" s="7">
        <v>0.87302083333333336</v>
      </c>
      <c r="GY252" s="6">
        <v>1.0588657407407409</v>
      </c>
      <c r="GZ252" s="6">
        <v>1.457916666666667</v>
      </c>
      <c r="HA252" s="6">
        <v>1.4280671296296299</v>
      </c>
      <c r="HB252" s="6">
        <v>2.0370370370370369E-2</v>
      </c>
      <c r="HC252" s="7">
        <v>1.487650462962963</v>
      </c>
      <c r="HD252" s="6">
        <v>0.7962731481481482</v>
      </c>
      <c r="HE252" s="6">
        <v>0.68098379629629635</v>
      </c>
      <c r="HF252" s="6">
        <v>1.7997685185185189E-2</v>
      </c>
      <c r="HG252" s="6">
        <v>0.98002314814814817</v>
      </c>
      <c r="HH252" s="7">
        <v>1.4485416666666671</v>
      </c>
      <c r="HI252" s="6">
        <v>1.148148148148148E-2</v>
      </c>
      <c r="HJ252" s="6">
        <v>1.5584259259259261</v>
      </c>
      <c r="HK252" s="6">
        <v>0.27484953703703702</v>
      </c>
      <c r="HL252" s="6">
        <v>1.237974537037037</v>
      </c>
      <c r="HM252" s="7">
        <v>9.0856481481481483E-3</v>
      </c>
      <c r="HN252" s="6">
        <v>0.76802083333333337</v>
      </c>
      <c r="HO252" s="6">
        <v>1.487650462962963</v>
      </c>
      <c r="HP252" s="6">
        <v>1.3417476851851851</v>
      </c>
      <c r="HQ252" s="6">
        <v>0.72412037037037036</v>
      </c>
      <c r="HR252" s="7">
        <v>0.29702546296296289</v>
      </c>
      <c r="HS252" s="6">
        <v>1.5021643518518519</v>
      </c>
      <c r="HT252" s="6">
        <v>1.152650462962963</v>
      </c>
      <c r="HU252" s="6">
        <v>1.4351273148148149</v>
      </c>
      <c r="HV252" s="6">
        <v>0.30604166666666671</v>
      </c>
      <c r="HW252" s="7">
        <v>1.1326736111111111</v>
      </c>
      <c r="HX252" s="6">
        <v>1.285787037037037</v>
      </c>
      <c r="HY252" s="6">
        <v>0.72331018518518519</v>
      </c>
      <c r="HZ252" s="6">
        <v>1.211157407407407</v>
      </c>
      <c r="IA252" s="6">
        <v>1.214618055555555</v>
      </c>
      <c r="IB252" s="7">
        <v>1.0546875</v>
      </c>
      <c r="IC252" s="6">
        <v>1.0159837962962961</v>
      </c>
      <c r="ID252" s="6">
        <v>0.24684027777777781</v>
      </c>
      <c r="IE252" s="6">
        <v>1.4224189814814809</v>
      </c>
      <c r="IF252" s="6">
        <v>0.1160300925925926</v>
      </c>
      <c r="IG252" s="7">
        <v>1.414560185185185</v>
      </c>
      <c r="IH252" s="6">
        <v>1.2971759259259259</v>
      </c>
      <c r="II252" s="6">
        <v>0.72947916666666668</v>
      </c>
      <c r="IJ252" s="6">
        <v>0.61509259259259264</v>
      </c>
      <c r="IK252" s="6">
        <v>1.0742245370370369</v>
      </c>
      <c r="IL252" s="7">
        <v>1.1194097222222219</v>
      </c>
      <c r="IM252" s="6">
        <v>1.2146874999999999</v>
      </c>
      <c r="IN252" s="6">
        <v>1.217592592592593E-2</v>
      </c>
      <c r="IO252" s="6">
        <v>1.4501388888888891</v>
      </c>
      <c r="IP252" s="6">
        <v>1.0335763888888889</v>
      </c>
      <c r="IQ252" s="7">
        <v>1.113425925925926</v>
      </c>
      <c r="IS252" s="6">
        <v>0.45535879629629628</v>
      </c>
      <c r="IT252" s="6">
        <v>0.26890046296296288</v>
      </c>
      <c r="IU252" s="6">
        <v>1.17505787037037</v>
      </c>
      <c r="IV252" s="7">
        <v>1.1044675925925931</v>
      </c>
      <c r="IW252" s="6">
        <v>1.3857986111111109</v>
      </c>
      <c r="IX252" s="6">
        <v>1.0826388888888889</v>
      </c>
      <c r="IY252" s="6">
        <v>1.2983333333333329</v>
      </c>
      <c r="IZ252" s="6">
        <v>1.0762268518518521</v>
      </c>
      <c r="JA252" s="7">
        <v>1.480543981481482</v>
      </c>
      <c r="JB252" s="6">
        <v>1.060636574074074</v>
      </c>
      <c r="JC252" s="6">
        <v>1.4888773148148149</v>
      </c>
      <c r="JD252" s="6">
        <v>1.3651851851851851</v>
      </c>
      <c r="JE252" s="6">
        <v>1.4813078703703699</v>
      </c>
      <c r="JF252" s="7">
        <v>1.534918981481481</v>
      </c>
      <c r="JH252" s="6">
        <v>1.0530439814814809</v>
      </c>
      <c r="JI252" s="6">
        <v>1.186990740740741</v>
      </c>
      <c r="JJ252" s="6">
        <v>6.2037037037037026E-3</v>
      </c>
      <c r="JK252" s="7">
        <v>1.499722222222222</v>
      </c>
      <c r="JL252" s="6">
        <v>1.4820486111111111</v>
      </c>
      <c r="JM252" s="6">
        <v>1.012013888888889</v>
      </c>
      <c r="JN252" s="6">
        <v>1.5589236111111111</v>
      </c>
      <c r="JO252" s="6">
        <v>1.680555555555556E-2</v>
      </c>
      <c r="JP252" s="7">
        <v>1.125694444444445</v>
      </c>
      <c r="JQ252" s="6">
        <v>1.0659375</v>
      </c>
      <c r="JR252" s="6">
        <v>1.0636111111111111</v>
      </c>
      <c r="JS252" s="6">
        <v>0.86252314814814812</v>
      </c>
      <c r="JT252" s="6">
        <v>1.477048611111111</v>
      </c>
      <c r="JU252" s="7">
        <v>0.83127314814814812</v>
      </c>
      <c r="JV252" s="6">
        <v>7.7789351851851846E-2</v>
      </c>
      <c r="JW252" s="6">
        <v>6.3425925925925924E-3</v>
      </c>
      <c r="JX252" s="6">
        <v>0.47427083333333331</v>
      </c>
      <c r="JY252" s="6">
        <v>1.123310185185185</v>
      </c>
      <c r="JZ252" s="7">
        <v>1.480775462962963</v>
      </c>
      <c r="KA252" s="6">
        <v>0.28662037037037041</v>
      </c>
      <c r="KB252" s="6">
        <v>1.148715277777778</v>
      </c>
      <c r="KC252" s="6">
        <v>1.370046296296296</v>
      </c>
      <c r="KD252" s="6">
        <v>1.487002314814815</v>
      </c>
      <c r="KE252" s="7">
        <v>1.113842592592593</v>
      </c>
      <c r="KF252" s="6">
        <v>1.203993055555556</v>
      </c>
      <c r="KG252" s="6">
        <v>0.53562500000000002</v>
      </c>
      <c r="KH252" s="6">
        <v>5.5162037037037037E-2</v>
      </c>
      <c r="KI252" s="6">
        <v>0.87728009259259254</v>
      </c>
      <c r="KJ252" s="7">
        <v>0.1835069444444444</v>
      </c>
      <c r="KK252" s="6">
        <v>1.289131944444444</v>
      </c>
      <c r="KL252" s="6">
        <v>6.0162037037037028E-2</v>
      </c>
      <c r="KM252" s="6">
        <v>1.2265277777777781</v>
      </c>
      <c r="KN252" s="6">
        <v>0.65025462962962965</v>
      </c>
      <c r="KO252" s="7">
        <v>0.71398148148148144</v>
      </c>
      <c r="KP252" s="6">
        <v>1.113842592592593</v>
      </c>
      <c r="KQ252" s="6">
        <v>1.0152777777777779</v>
      </c>
      <c r="KR252" s="6">
        <v>0.9009490740740741</v>
      </c>
      <c r="KS252" s="6">
        <v>1.593321759259259</v>
      </c>
      <c r="KT252" s="7">
        <v>0.30707175925925928</v>
      </c>
      <c r="KU252" s="6">
        <v>1.503356481481481</v>
      </c>
      <c r="KV252" s="6">
        <v>1.571724537037037</v>
      </c>
      <c r="KW252" s="6">
        <v>0.94209490740740742</v>
      </c>
      <c r="KX252" s="6">
        <v>1.222881944444445</v>
      </c>
      <c r="KY252" s="7">
        <v>1.3084953703703699</v>
      </c>
      <c r="KZ252" s="6">
        <v>0.94267361111111114</v>
      </c>
      <c r="LA252" s="6">
        <v>0.86149305555555555</v>
      </c>
      <c r="LB252" s="6">
        <v>1.090405092592593</v>
      </c>
      <c r="LC252" s="6">
        <v>1.4525115740740739</v>
      </c>
      <c r="LD252" s="7">
        <v>0.32349537037037029</v>
      </c>
      <c r="LE252" s="6">
        <v>1.4881828703703699</v>
      </c>
      <c r="LF252" s="6">
        <v>1.48775462962963</v>
      </c>
      <c r="LG252" s="6">
        <v>1.2221759259259259</v>
      </c>
      <c r="LH252" s="6">
        <v>5.8217592592592592E-3</v>
      </c>
      <c r="LI252" s="7">
        <v>0.29180555555555548</v>
      </c>
      <c r="LJ252" s="6">
        <v>1.0257407407407411</v>
      </c>
      <c r="LK252" s="6">
        <v>0.7281481481481481</v>
      </c>
      <c r="LL252" s="6">
        <v>0.30564814814814822</v>
      </c>
      <c r="LM252" s="6">
        <v>1.8530092592592591E-2</v>
      </c>
      <c r="LN252" s="7">
        <v>1.48099537037037</v>
      </c>
      <c r="LO252" s="6">
        <v>1.4887037037037041</v>
      </c>
      <c r="LP252" s="6">
        <v>0.66105324074074079</v>
      </c>
      <c r="LQ252" s="6">
        <v>1.435300925925926</v>
      </c>
      <c r="LR252" s="6">
        <v>1.389259259259259</v>
      </c>
      <c r="LS252" s="7">
        <v>0.9017708333333333</v>
      </c>
      <c r="LT252" s="6">
        <v>1.1269791666666671</v>
      </c>
      <c r="LU252" s="6">
        <v>0.7020601851851852</v>
      </c>
      <c r="LV252" s="6">
        <v>1.6284722222222221E-2</v>
      </c>
      <c r="LW252" s="6">
        <v>1.454282407407407</v>
      </c>
      <c r="LX252" s="7">
        <v>1.5790625</v>
      </c>
      <c r="LY252" s="6">
        <v>1.576041666666667</v>
      </c>
      <c r="LZ252" s="6">
        <v>1.0282870370370369</v>
      </c>
      <c r="MA252" s="6">
        <v>1.343854166666667</v>
      </c>
      <c r="MB252" s="6">
        <v>0.28203703703703698</v>
      </c>
      <c r="MC252" s="7">
        <v>0.16971064814814821</v>
      </c>
      <c r="MD252" s="6">
        <v>0.73613425925925924</v>
      </c>
      <c r="ME252" s="6">
        <v>1.22337962962963E-2</v>
      </c>
      <c r="MF252" s="6">
        <v>1.206678240740741</v>
      </c>
      <c r="MG252" s="6">
        <v>1.3595601851851851</v>
      </c>
      <c r="MH252" s="7">
        <v>0.7739583333333333</v>
      </c>
      <c r="MI252" s="6">
        <v>1.224537037037037E-2</v>
      </c>
      <c r="MJ252" s="6">
        <v>6.5277777777777782E-3</v>
      </c>
      <c r="MK252" s="6">
        <v>0.72976851851851854</v>
      </c>
      <c r="ML252" s="6">
        <v>1.1093518518518519</v>
      </c>
      <c r="MM252" s="7">
        <v>1.244050925925926</v>
      </c>
      <c r="MN252" s="6">
        <v>0.76138888888888889</v>
      </c>
      <c r="MO252" s="6">
        <v>1.358043981481482</v>
      </c>
      <c r="MP252" s="6">
        <v>0.2588773148148148</v>
      </c>
      <c r="MQ252" s="6">
        <v>0.2443865740740741</v>
      </c>
      <c r="MR252" s="7">
        <v>1.3797222222222221</v>
      </c>
      <c r="MS252" s="6">
        <v>0.2411226851851852</v>
      </c>
      <c r="MT252" s="6">
        <v>1.3506944444444439E-2</v>
      </c>
      <c r="MU252" s="6">
        <v>1.4814814814814821E-2</v>
      </c>
      <c r="MV252" s="6">
        <v>1.117581018518518</v>
      </c>
      <c r="MW252" s="7">
        <v>0.22684027777777779</v>
      </c>
      <c r="MX252" s="6">
        <v>0.95178240740740738</v>
      </c>
      <c r="MY252" s="6">
        <v>0.896087962962963</v>
      </c>
      <c r="MZ252" s="6">
        <v>0.53560185185185183</v>
      </c>
      <c r="NA252" s="6">
        <v>0.71559027777777773</v>
      </c>
      <c r="NB252" s="7">
        <v>1.1804282407407409</v>
      </c>
      <c r="NC252" s="6">
        <v>0.7171643518518519</v>
      </c>
      <c r="ND252" s="6">
        <v>1.488634259259259</v>
      </c>
      <c r="NE252" s="6">
        <v>0.58846064814814814</v>
      </c>
      <c r="NF252" s="6">
        <v>0.66062500000000002</v>
      </c>
      <c r="NG252" s="7">
        <v>1.183298611111111</v>
      </c>
      <c r="NH252" s="6">
        <v>1.482280092592593</v>
      </c>
      <c r="NI252" s="6">
        <v>1.256238425925926</v>
      </c>
      <c r="NJ252" s="6">
        <v>1.34474537037037</v>
      </c>
      <c r="NK252" s="6">
        <v>1.184652777777778</v>
      </c>
      <c r="NL252" s="7">
        <v>1.071238425925926</v>
      </c>
      <c r="NM252" s="6">
        <v>0.74678240740740742</v>
      </c>
      <c r="NN252" s="6">
        <v>0.9304513888888889</v>
      </c>
      <c r="NO252" s="6">
        <v>6.2384259259259259E-3</v>
      </c>
      <c r="NP252" s="6">
        <v>1.522511574074074</v>
      </c>
      <c r="NQ252" s="7">
        <v>1.1084143518518521</v>
      </c>
      <c r="NR252" s="6">
        <v>1.1035995370370371</v>
      </c>
      <c r="NS252" s="6">
        <v>1.3639467592592589</v>
      </c>
      <c r="NT252" s="6">
        <v>0.14673611111111109</v>
      </c>
      <c r="NU252" s="6">
        <v>1.4812962962962959</v>
      </c>
      <c r="NV252" s="7">
        <v>0.85006944444444443</v>
      </c>
      <c r="NW252" s="6">
        <v>1.371122685185185</v>
      </c>
      <c r="NX252" s="6">
        <v>1.25443287037037</v>
      </c>
      <c r="NY252" s="6">
        <v>1.534189814814815</v>
      </c>
      <c r="NZ252" s="6">
        <v>0.91415509259259264</v>
      </c>
      <c r="OA252" s="7">
        <v>1.606527777777778</v>
      </c>
      <c r="OB252" s="6">
        <v>5.6481481481481478E-3</v>
      </c>
      <c r="OC252" s="6">
        <v>0.27730324074074081</v>
      </c>
      <c r="OD252" s="6">
        <v>3.4039351851851848E-2</v>
      </c>
      <c r="OE252" s="6">
        <v>1.4878587962962959</v>
      </c>
      <c r="OF252" s="7">
        <v>0.18533564814814821</v>
      </c>
      <c r="OG252" s="6">
        <v>1.0287152777777779</v>
      </c>
      <c r="OH252" s="6">
        <v>4.6550925925925933E-2</v>
      </c>
      <c r="OI252" s="6">
        <v>1.449178240740741</v>
      </c>
      <c r="OJ252" s="6">
        <v>1.255138888888889</v>
      </c>
      <c r="OK252" s="7">
        <v>2.6574074074074069E-2</v>
      </c>
      <c r="OL252" s="6">
        <v>0.62383101851851852</v>
      </c>
      <c r="OM252" s="6">
        <v>0.73638888888888887</v>
      </c>
      <c r="ON252" s="6">
        <v>1.4814930555555561</v>
      </c>
      <c r="OO252" s="6">
        <v>1.115324074074074</v>
      </c>
      <c r="OP252" s="7">
        <v>1.439409722222222</v>
      </c>
      <c r="OQ252" s="6">
        <v>1.474050925925926</v>
      </c>
      <c r="OS252" s="6">
        <v>0.96652777777777776</v>
      </c>
      <c r="OT252" s="6">
        <v>0.76336805555555554</v>
      </c>
      <c r="OU252" s="7">
        <v>1.265891203703704</v>
      </c>
      <c r="OV252" s="6">
        <v>1.0834027777777779</v>
      </c>
      <c r="OW252" s="6">
        <v>2.1365740740740741E-2</v>
      </c>
      <c r="OX252" s="6">
        <v>6.099537037037037E-3</v>
      </c>
      <c r="OY252" s="6">
        <v>1.025555555555556</v>
      </c>
      <c r="OZ252" s="7">
        <v>0.55432870370370368</v>
      </c>
      <c r="PA252" s="6">
        <v>1.048298611111111</v>
      </c>
      <c r="PB252" s="6">
        <v>1.079456018518518</v>
      </c>
      <c r="PC252" s="6">
        <v>6.1122685185185183E-2</v>
      </c>
      <c r="PD252" s="6">
        <v>6.3773148148148148E-3</v>
      </c>
      <c r="PE252" s="7">
        <v>1.1527662037037041</v>
      </c>
      <c r="PF252" s="6">
        <v>1.377337962962963</v>
      </c>
      <c r="PG252" s="6">
        <v>1.0756597222222219</v>
      </c>
      <c r="PH252" s="6">
        <v>2.0046296296296291E-2</v>
      </c>
      <c r="PI252" s="6">
        <v>0.72104166666666669</v>
      </c>
      <c r="PJ252" s="7">
        <v>1.48212962962963</v>
      </c>
      <c r="PK252" s="6">
        <v>0.8515625</v>
      </c>
      <c r="PL252" s="6">
        <v>0.95111111111111113</v>
      </c>
      <c r="PM252" s="6">
        <v>1.461875</v>
      </c>
      <c r="PN252" s="6">
        <v>1.486493055555556</v>
      </c>
      <c r="PO252" s="7">
        <v>1.215081018518519</v>
      </c>
      <c r="PP252" s="6">
        <v>1.339768518518518</v>
      </c>
      <c r="PQ252" s="6">
        <v>1.487210648148148</v>
      </c>
      <c r="PR252" s="6">
        <v>1.1404976851851849</v>
      </c>
      <c r="PS252" s="6">
        <v>1.0387037037037039</v>
      </c>
      <c r="PT252" s="7">
        <v>1.4811226851851851</v>
      </c>
      <c r="PU252" s="6">
        <v>1.0942129629629631</v>
      </c>
      <c r="PV252" s="6">
        <v>1.159351851851852</v>
      </c>
      <c r="PW252" s="6">
        <v>1.097847222222222</v>
      </c>
      <c r="PX252" s="6">
        <v>0.87770833333333331</v>
      </c>
      <c r="PY252" s="7">
        <v>0.9660185185185185</v>
      </c>
      <c r="PZ252" s="6">
        <v>1.389594907407407</v>
      </c>
      <c r="QA252" s="6">
        <v>1.1870949074074071</v>
      </c>
      <c r="QB252" s="6">
        <v>1.266296296296296</v>
      </c>
      <c r="QC252" s="6">
        <v>1.0374305555555561</v>
      </c>
      <c r="QD252" s="7">
        <v>1.034803240740741</v>
      </c>
      <c r="QE252" s="6">
        <v>0.71302083333333333</v>
      </c>
      <c r="QF252" s="6">
        <v>1.4570833333333331</v>
      </c>
      <c r="QG252" s="6">
        <v>1.457939814814815</v>
      </c>
      <c r="QH252" s="6">
        <v>0.87298611111111113</v>
      </c>
      <c r="QI252" s="7">
        <v>0.71961805555555558</v>
      </c>
      <c r="QJ252" s="6">
        <v>1.145648148148148</v>
      </c>
      <c r="QK252" s="6">
        <v>0.86712962962962958</v>
      </c>
      <c r="QL252" s="6">
        <v>1.18412037037037</v>
      </c>
      <c r="QM252" s="6">
        <v>1.132037037037037</v>
      </c>
      <c r="QN252" s="7">
        <v>0.77057870370370374</v>
      </c>
      <c r="QO252" s="6">
        <v>1.481365740740741</v>
      </c>
      <c r="QP252" s="6">
        <v>1.1479050925925931</v>
      </c>
      <c r="QQ252" s="6">
        <v>0.76771990740740736</v>
      </c>
      <c r="QR252" s="6">
        <v>0.88271990740740736</v>
      </c>
      <c r="QS252" s="7">
        <v>1.2910532407407409</v>
      </c>
      <c r="QT252" s="6">
        <v>1.1242824074074069</v>
      </c>
      <c r="QU252" s="6">
        <v>1.116967592592593</v>
      </c>
      <c r="QV252" s="6">
        <v>1.1626041666666671</v>
      </c>
      <c r="QW252" s="6">
        <v>1.0393518518518521E-2</v>
      </c>
      <c r="QX252" s="7">
        <v>7.5729166666666667E-2</v>
      </c>
      <c r="QY252" s="6">
        <v>6.3773148148148148E-3</v>
      </c>
      <c r="QZ252" s="6">
        <v>0.83112268518518517</v>
      </c>
      <c r="RA252" s="6">
        <v>0.81870370370370371</v>
      </c>
      <c r="RB252" s="6">
        <v>1.101145833333333</v>
      </c>
      <c r="RC252" s="7">
        <v>2.237268518518519E-2</v>
      </c>
      <c r="RD252" s="6">
        <v>0.84803240740740737</v>
      </c>
      <c r="RE252" s="6">
        <v>3.2638888888888891E-2</v>
      </c>
      <c r="RF252" s="6">
        <v>2.311342592592593E-2</v>
      </c>
      <c r="RG252" s="6">
        <v>0.18421296296296299</v>
      </c>
      <c r="RH252" s="7">
        <v>1.302268518518519</v>
      </c>
      <c r="RI252" s="6">
        <v>1.0844328703703701</v>
      </c>
      <c r="RJ252" s="6">
        <v>0.608912037037037</v>
      </c>
      <c r="RK252" s="6">
        <v>6.5393518518518517E-3</v>
      </c>
      <c r="RL252" s="6">
        <v>0.8472453703703704</v>
      </c>
      <c r="RM252" s="7">
        <v>1.4803703703703699</v>
      </c>
      <c r="RN252" s="6">
        <v>1.2117245370370371</v>
      </c>
      <c r="RO252" s="6">
        <v>3.8321759259259257E-2</v>
      </c>
      <c r="RP252" s="6">
        <v>1.3959375000000001</v>
      </c>
      <c r="RQ252" s="6">
        <v>1.1866550925925921</v>
      </c>
      <c r="RR252" s="7">
        <v>0.8144675925925926</v>
      </c>
      <c r="RS252" s="6">
        <v>1.301168981481482</v>
      </c>
      <c r="RT252" s="6">
        <v>0.4463078703703704</v>
      </c>
      <c r="RU252" s="6">
        <v>0.18767361111111111</v>
      </c>
      <c r="RV252" s="6">
        <v>1.430196759259259</v>
      </c>
      <c r="RW252" s="7">
        <v>1.01099537037037</v>
      </c>
      <c r="RX252" s="6">
        <v>1.6014467592592589</v>
      </c>
      <c r="RY252" s="6">
        <v>1.081747685185185</v>
      </c>
      <c r="RZ252" s="6">
        <v>0.76153935185185184</v>
      </c>
      <c r="SA252" s="6">
        <v>0.48365740740740742</v>
      </c>
      <c r="SB252" s="7">
        <v>0.77153935185185185</v>
      </c>
      <c r="SC252" s="6">
        <v>1.050902777777778</v>
      </c>
      <c r="SD252" s="6">
        <v>1.3367245370370371</v>
      </c>
      <c r="SE252" s="6">
        <v>0.44716435185185183</v>
      </c>
      <c r="SF252" s="6">
        <v>1.4012500000000001</v>
      </c>
      <c r="SG252" s="7">
        <v>1.0366666666666671</v>
      </c>
      <c r="SH252" s="6">
        <v>1.4573032407407409</v>
      </c>
      <c r="SI252" s="6">
        <v>1.4892013888888891</v>
      </c>
      <c r="SJ252" s="6">
        <v>0.72518518518518515</v>
      </c>
      <c r="SK252" s="6">
        <v>1.045856481481481</v>
      </c>
      <c r="SL252" s="7">
        <v>1.044513888888889</v>
      </c>
      <c r="SM252" s="6">
        <v>0.95150462962962967</v>
      </c>
      <c r="SN252" s="6">
        <v>0.31376157407407412</v>
      </c>
      <c r="SO252" s="6">
        <v>0.85744212962962962</v>
      </c>
      <c r="SP252" s="6">
        <v>0.61668981481481477</v>
      </c>
      <c r="SQ252" s="7">
        <v>0.26339120370370372</v>
      </c>
      <c r="SR252" s="6">
        <v>1.215231481481482</v>
      </c>
      <c r="SS252" s="6">
        <v>0.27003472222222219</v>
      </c>
      <c r="ST252" s="6">
        <v>0.52850694444444446</v>
      </c>
      <c r="SU252" s="6">
        <v>1.006944444444445E-2</v>
      </c>
      <c r="SV252" s="7">
        <v>0.63370370370370366</v>
      </c>
      <c r="SW252" s="6">
        <v>0.7754050925925926</v>
      </c>
      <c r="SX252" s="6">
        <v>1.203831018518519</v>
      </c>
      <c r="SY252" s="6">
        <v>8.4027777777777781E-3</v>
      </c>
      <c r="SZ252" s="6">
        <v>1.0383449074074069</v>
      </c>
      <c r="TA252" s="7">
        <v>0.64934027777777781</v>
      </c>
      <c r="TB252" s="6">
        <v>1.592256944444445</v>
      </c>
      <c r="TC252" s="6">
        <v>0.70059027777777783</v>
      </c>
      <c r="TD252" s="6">
        <v>1.247233796296296</v>
      </c>
      <c r="TE252" s="6">
        <v>1.598032407407407</v>
      </c>
      <c r="TF252" s="7">
        <v>3.7962962962962959E-3</v>
      </c>
      <c r="TG252" s="6">
        <v>1.115925925925926</v>
      </c>
      <c r="TH252" s="6">
        <v>0.18462962962962959</v>
      </c>
      <c r="TI252" s="6">
        <v>1.170196759259259</v>
      </c>
      <c r="TJ252" s="6">
        <v>1.0273495370370369</v>
      </c>
      <c r="TK252" s="7">
        <v>1.595185185185185</v>
      </c>
      <c r="TL252" s="6">
        <v>1.610231481481482</v>
      </c>
      <c r="TM252" s="6">
        <v>1.482118055555556</v>
      </c>
      <c r="TN252" s="6">
        <v>0.96201388888888884</v>
      </c>
      <c r="TO252" s="6">
        <v>0.71089120370370373</v>
      </c>
      <c r="TP252" s="7">
        <v>1.2030902777777781</v>
      </c>
      <c r="TQ252" s="6">
        <v>0.25141203703703702</v>
      </c>
      <c r="TR252" s="6">
        <v>1.0574884259259261</v>
      </c>
      <c r="TS252" s="6">
        <v>1.426145833333333</v>
      </c>
      <c r="TT252" s="6">
        <v>0.2675925925925926</v>
      </c>
      <c r="TU252" s="7">
        <v>1.071180555555556</v>
      </c>
      <c r="TV252" s="6">
        <v>0.90563657407407405</v>
      </c>
      <c r="TW252" s="6">
        <v>0.2379282407407407</v>
      </c>
      <c r="TX252" s="6">
        <v>1.4850115740740739</v>
      </c>
      <c r="TY252" s="6">
        <v>0.86319444444444449</v>
      </c>
      <c r="TZ252" s="7">
        <v>0.73508101851851848</v>
      </c>
      <c r="UA252" s="6">
        <v>1.349722222222222</v>
      </c>
      <c r="UB252" s="6">
        <v>1.070983796296296</v>
      </c>
      <c r="UC252" s="6">
        <v>0.54400462962962959</v>
      </c>
      <c r="UD252" s="6">
        <v>1.5942013888888891</v>
      </c>
      <c r="UE252" s="7">
        <v>1.3381712962962959</v>
      </c>
      <c r="UF252" s="6">
        <v>0.89234953703703701</v>
      </c>
      <c r="UG252" s="6">
        <v>3.2627314814814817E-2</v>
      </c>
      <c r="UH252" s="6">
        <v>1.234814814814815</v>
      </c>
      <c r="UI252" s="6">
        <v>0.21181712962962959</v>
      </c>
      <c r="UJ252" s="7">
        <v>1.5251620370370369</v>
      </c>
      <c r="UK252" s="6">
        <v>0.61031250000000004</v>
      </c>
      <c r="UL252" s="6">
        <v>0.25450231481481478</v>
      </c>
      <c r="UM252" s="6">
        <v>0.72535879629629629</v>
      </c>
      <c r="UN252" s="6">
        <v>0.87804398148148144</v>
      </c>
      <c r="UO252" s="7">
        <v>0.87732638888888892</v>
      </c>
      <c r="UP252" s="6">
        <v>1.6003356481481481</v>
      </c>
      <c r="UQ252" s="6">
        <v>1.451631944444445</v>
      </c>
      <c r="UR252" s="6">
        <v>1.4570833333333331</v>
      </c>
      <c r="US252" s="6">
        <v>1.4412962962962961</v>
      </c>
      <c r="UT252" s="7">
        <v>1.117453703703704</v>
      </c>
      <c r="UU252" s="6">
        <v>1.5299768518518519</v>
      </c>
      <c r="UV252" s="6">
        <v>0.64908564814814818</v>
      </c>
      <c r="UW252" s="6">
        <v>0.82797453703703705</v>
      </c>
      <c r="UX252" s="6">
        <v>1.515844907407407</v>
      </c>
      <c r="UY252" s="7">
        <v>0.46423611111111113</v>
      </c>
      <c r="UZ252" s="6">
        <v>0.27374999999999999</v>
      </c>
      <c r="VA252" s="6">
        <v>1.153310185185185</v>
      </c>
      <c r="VB252" s="6">
        <v>1.062569444444444</v>
      </c>
      <c r="VC252" s="6">
        <v>1.061747685185185</v>
      </c>
      <c r="VD252" s="7">
        <v>1.059328703703704</v>
      </c>
      <c r="VE252" s="6">
        <v>0.85760416666666661</v>
      </c>
      <c r="VF252" s="6">
        <v>1.44087962962963</v>
      </c>
      <c r="VG252" s="6">
        <v>1.140231481481482</v>
      </c>
      <c r="VH252" s="6">
        <v>0.86782407407407403</v>
      </c>
      <c r="VI252" s="7">
        <v>2.1145833333333329E-2</v>
      </c>
      <c r="VJ252" s="6">
        <v>0.63968749999999996</v>
      </c>
      <c r="VK252" s="6">
        <v>0.76581018518518518</v>
      </c>
      <c r="VL252" s="6">
        <v>0.96704861111111107</v>
      </c>
      <c r="VM252" s="6">
        <v>0.23826388888888889</v>
      </c>
      <c r="VN252" s="7">
        <v>0.80046296296296293</v>
      </c>
      <c r="VO252" s="6">
        <v>6.7592592592592591E-3</v>
      </c>
      <c r="VP252" s="6">
        <v>1.083333333333333E-2</v>
      </c>
      <c r="VQ252" s="6">
        <v>0.96899305555555559</v>
      </c>
      <c r="VR252" s="6">
        <v>0.82093749999999999</v>
      </c>
      <c r="VS252" s="7">
        <v>1.5729166666666669E-2</v>
      </c>
      <c r="VT252" s="6">
        <v>1.4812384259259259</v>
      </c>
      <c r="VU252" s="6">
        <v>1.290162037037037</v>
      </c>
      <c r="VV252" s="6">
        <v>1.1173958333333329</v>
      </c>
      <c r="VW252" s="6">
        <v>1.483784722222222</v>
      </c>
      <c r="VX252" s="7">
        <v>0.27839120370370368</v>
      </c>
      <c r="VY252" s="6">
        <v>1.107303240740741</v>
      </c>
      <c r="VZ252" s="6">
        <v>1.044953703703704</v>
      </c>
      <c r="WA252" s="6">
        <v>0.46262731481481478</v>
      </c>
      <c r="WB252" s="6">
        <v>3.6400462962962961E-2</v>
      </c>
      <c r="WC252" s="7">
        <v>0.62173611111111116</v>
      </c>
      <c r="WD252" s="6">
        <v>0.3087847222222222</v>
      </c>
      <c r="WE252" s="6">
        <v>1.114085648148148</v>
      </c>
      <c r="WF252" s="6">
        <v>1.60619212962963</v>
      </c>
      <c r="WG252" s="6">
        <v>1.026655092592593</v>
      </c>
      <c r="WH252" s="7">
        <v>7.6006944444444446E-2</v>
      </c>
      <c r="WI252" s="6">
        <v>1.5830555555555561</v>
      </c>
      <c r="WJ252" s="6">
        <v>0.71642361111111108</v>
      </c>
      <c r="WK252" s="6">
        <v>1.5305092592592591</v>
      </c>
      <c r="WL252" s="6">
        <v>1.4760879629629631</v>
      </c>
      <c r="WM252" s="7">
        <v>1.521909722222222</v>
      </c>
      <c r="WN252" s="6">
        <v>0.88195601851851857</v>
      </c>
      <c r="WO252" s="6">
        <v>1.4865625</v>
      </c>
      <c r="WP252" s="6">
        <v>1.4830787037037041</v>
      </c>
      <c r="WQ252" s="6">
        <v>1.4805787037037039</v>
      </c>
      <c r="WR252" s="7">
        <v>1.1772106481481479</v>
      </c>
      <c r="WS252" s="6">
        <v>2.041666666666667E-2</v>
      </c>
      <c r="WT252" s="6">
        <v>1.3575694444444439</v>
      </c>
      <c r="WU252" s="6">
        <v>1.5869791666666671</v>
      </c>
      <c r="WV252" s="6">
        <v>1.365821759259259</v>
      </c>
      <c r="WW252" s="7">
        <v>1.094768518518519</v>
      </c>
      <c r="WX252" s="6">
        <v>1.359861111111111</v>
      </c>
      <c r="WY252" s="6">
        <v>1.088518518518518</v>
      </c>
      <c r="WZ252" s="6">
        <v>0.81754629629629627</v>
      </c>
      <c r="XA252" s="6">
        <v>1.481435185185185</v>
      </c>
      <c r="XB252" s="7">
        <v>1.280590277777778</v>
      </c>
      <c r="XC252" s="6">
        <v>1.544351851851852</v>
      </c>
      <c r="XD252" s="6">
        <v>1.160196759259259</v>
      </c>
      <c r="XE252" s="6">
        <v>0.19038194444444451</v>
      </c>
      <c r="XF252" s="6">
        <v>0.85564814814814816</v>
      </c>
      <c r="XG252" s="7">
        <v>1.4461226851851849</v>
      </c>
      <c r="XH252" s="6">
        <v>1.090034722222222</v>
      </c>
      <c r="XI252" s="6">
        <v>1.3555324074074071</v>
      </c>
      <c r="XJ252" s="6">
        <v>0.70924768518518522</v>
      </c>
      <c r="XK252" s="6">
        <v>1.496782407407407</v>
      </c>
      <c r="XL252" s="7">
        <v>4.2013888888888891E-3</v>
      </c>
      <c r="XM252" s="6">
        <v>1.498414351851852</v>
      </c>
      <c r="XN252" s="6">
        <v>0.31049768518518522</v>
      </c>
      <c r="XO252" s="6">
        <v>1.218923611111111</v>
      </c>
      <c r="XP252" s="6">
        <v>1.0376041666666671</v>
      </c>
      <c r="XQ252" s="7">
        <v>1.1017708333333329</v>
      </c>
      <c r="XR252" s="6">
        <v>1.109479166666667</v>
      </c>
      <c r="XS252" s="6">
        <v>0.28134259259259259</v>
      </c>
      <c r="XT252" s="6">
        <v>1.228240740740741</v>
      </c>
      <c r="XU252" s="6">
        <v>4.3703703703703703E-2</v>
      </c>
      <c r="XV252" s="7">
        <v>0.63946759259259256</v>
      </c>
      <c r="XW252" s="6">
        <v>0.49422453703703711</v>
      </c>
      <c r="XX252" s="6">
        <v>0.82388888888888889</v>
      </c>
      <c r="XY252" s="6">
        <v>1.0341203703703701</v>
      </c>
      <c r="XZ252" s="6">
        <v>0.82792824074074078</v>
      </c>
      <c r="YA252" s="7">
        <v>0.97738425925925931</v>
      </c>
      <c r="YB252" s="6">
        <v>1.547453703703704E-2</v>
      </c>
      <c r="YC252" s="6">
        <v>1.4363425925925931E-2</v>
      </c>
      <c r="YD252" s="6">
        <v>0.43998842592592591</v>
      </c>
      <c r="YE252" s="6">
        <v>1.1008796296296299</v>
      </c>
      <c r="YF252" s="7">
        <v>1.282395833333333</v>
      </c>
      <c r="YG252" s="6">
        <v>1.1964236111111111</v>
      </c>
      <c r="YH252" s="6">
        <v>1.0401736111111111</v>
      </c>
      <c r="YI252" s="6">
        <v>1.008240740740741</v>
      </c>
      <c r="YJ252" s="6">
        <v>4.6134259259259257E-2</v>
      </c>
      <c r="YK252" s="7">
        <v>1.486400462962963</v>
      </c>
      <c r="YL252" s="6">
        <v>1.1148611111111111</v>
      </c>
      <c r="YM252" s="6">
        <v>1.338877314814815</v>
      </c>
      <c r="YN252" s="6">
        <v>1.395428240740741</v>
      </c>
      <c r="YO252" s="6">
        <v>1.2628124999999999</v>
      </c>
      <c r="YP252" s="7">
        <v>5.6435185185185192E-2</v>
      </c>
      <c r="YQ252" s="6">
        <v>1.2896412037037039</v>
      </c>
      <c r="YR252" s="6">
        <v>4.5034722222222219E-2</v>
      </c>
      <c r="YS252" s="6">
        <v>3.1805555555555552E-2</v>
      </c>
      <c r="YT252" s="6">
        <v>0.28521990740740738</v>
      </c>
      <c r="YU252" s="7">
        <v>0.1855324074074074</v>
      </c>
      <c r="YV252" s="6">
        <v>6.1805555555555546E-3</v>
      </c>
      <c r="YW252" s="6">
        <v>1.4810648148148149</v>
      </c>
      <c r="YX252" s="6">
        <v>0.62946759259259255</v>
      </c>
      <c r="YY252" s="6">
        <v>1.2184490740740741</v>
      </c>
      <c r="YZ252" s="7">
        <v>1.475150462962963</v>
      </c>
      <c r="ZA252" s="6">
        <v>0.76598379629629632</v>
      </c>
      <c r="ZB252" s="6">
        <v>1.65162037037037E-2</v>
      </c>
      <c r="ZC252" s="6">
        <v>0.72247685185185184</v>
      </c>
      <c r="ZD252" s="6">
        <v>1.479074074074074</v>
      </c>
      <c r="ZE252" s="7">
        <v>1.4782175925925931</v>
      </c>
      <c r="ZF252" s="6">
        <v>1.558958333333333</v>
      </c>
      <c r="ZG252" s="6">
        <v>1.6027893518518519</v>
      </c>
      <c r="ZI252" s="6">
        <v>0.7663888888888889</v>
      </c>
      <c r="ZJ252" s="7">
        <v>1.4378703703703699</v>
      </c>
      <c r="ZK252" s="6">
        <v>1.0082870370370369</v>
      </c>
      <c r="ZL252" s="6">
        <v>0.23804398148148151</v>
      </c>
      <c r="ZM252" s="6">
        <v>1.0878356481481479</v>
      </c>
      <c r="ZN252" s="6">
        <v>2.373842592592593E-2</v>
      </c>
      <c r="ZO252" s="7">
        <v>1.4761574074074071</v>
      </c>
      <c r="ZP252" s="6">
        <v>0.3192476851851852</v>
      </c>
      <c r="ZQ252" s="6">
        <v>0.76369212962962962</v>
      </c>
      <c r="ZR252" s="6">
        <v>0.86081018518518515</v>
      </c>
      <c r="ZS252" s="6">
        <v>1.444386574074074</v>
      </c>
      <c r="ZT252" s="7">
        <v>0.24019675925925929</v>
      </c>
      <c r="ZU252" s="6">
        <v>4.4212962962962964E-3</v>
      </c>
      <c r="ZV252" s="6">
        <v>1.2784490740740739</v>
      </c>
      <c r="ZW252" s="6">
        <v>1.296539351851852</v>
      </c>
      <c r="ZX252" s="6">
        <v>1.476319444444445</v>
      </c>
      <c r="ZY252" s="7">
        <v>0.28442129629629631</v>
      </c>
      <c r="ZZ252" s="6">
        <v>1.2565277777777779</v>
      </c>
      <c r="AAA252" s="6">
        <v>1.636574074074074E-2</v>
      </c>
      <c r="AAB252" s="6">
        <v>1.480266203703704</v>
      </c>
      <c r="AAC252" s="6">
        <v>0.73474537037037035</v>
      </c>
      <c r="AAD252" s="7">
        <v>1.431805555555556</v>
      </c>
      <c r="AAE252" s="6">
        <v>0.26857638888888891</v>
      </c>
      <c r="AAF252" s="6">
        <v>1.0537962962962959</v>
      </c>
      <c r="AAG252" s="6">
        <v>0.5514930555555555</v>
      </c>
      <c r="AAH252" s="6">
        <v>1.3018055555555561</v>
      </c>
      <c r="AAI252" s="7">
        <v>1.457175925925926E-2</v>
      </c>
      <c r="AAJ252" s="6">
        <v>1.4262152777777779</v>
      </c>
      <c r="AAK252" s="6">
        <v>1.2365162037037041</v>
      </c>
      <c r="AAL252" s="6">
        <v>0.81155092592592593</v>
      </c>
      <c r="AAM252" s="6">
        <v>1.3644328703703701</v>
      </c>
      <c r="AAN252" s="7">
        <v>1.289490740740741</v>
      </c>
      <c r="AAO252" s="6">
        <v>1.3687499999999999</v>
      </c>
      <c r="AAP252" s="6">
        <v>1.1859606481481479</v>
      </c>
      <c r="AAQ252" s="6">
        <v>0.12725694444444441</v>
      </c>
      <c r="AAR252" s="6">
        <v>0.74046296296296299</v>
      </c>
      <c r="AAS252" s="7">
        <v>1.666412037037037</v>
      </c>
      <c r="AAT252" s="6">
        <v>1.3600578703703701</v>
      </c>
      <c r="AAU252" s="6">
        <v>1.361574074074074</v>
      </c>
      <c r="AAV252" s="6">
        <v>7.2152777777777774E-2</v>
      </c>
      <c r="AAW252" s="6">
        <v>1.5564236111111109</v>
      </c>
      <c r="AAX252" s="7">
        <v>0.43502314814814808</v>
      </c>
      <c r="AAY252" s="6">
        <v>0.63353009259259263</v>
      </c>
      <c r="AAZ252" s="6">
        <v>1.487638888888889</v>
      </c>
      <c r="ABA252" s="6">
        <v>1.483611111111111</v>
      </c>
      <c r="ABB252" s="6">
        <v>1.5862847222222221</v>
      </c>
      <c r="ABC252" s="7">
        <v>1.152650462962963</v>
      </c>
      <c r="ABD252" s="6">
        <v>1.3153240740740739</v>
      </c>
      <c r="ABE252" s="6">
        <v>0.29916666666666669</v>
      </c>
      <c r="ABF252" s="6">
        <v>2.0486111111111111E-2</v>
      </c>
      <c r="ABG252" s="6">
        <v>1.982638888888889E-2</v>
      </c>
      <c r="ABH252" s="7">
        <v>0.85484953703703703</v>
      </c>
      <c r="ABI252" s="6">
        <v>1.4024074074074071</v>
      </c>
      <c r="ABJ252" s="6">
        <v>0.4177777777777778</v>
      </c>
      <c r="ABK252" s="6">
        <v>1.2171296296296299</v>
      </c>
      <c r="ABL252" s="6">
        <v>2.3854166666666669E-2</v>
      </c>
      <c r="ABM252" s="7">
        <v>0.88305555555555559</v>
      </c>
      <c r="ABN252" s="6">
        <v>9.1666666666666667E-3</v>
      </c>
      <c r="ABO252" s="6">
        <v>0.28646990740740741</v>
      </c>
      <c r="ABP252" s="6">
        <v>0.3787847222222222</v>
      </c>
      <c r="ABQ252" s="6">
        <v>0.87333333333333329</v>
      </c>
      <c r="ABR252" s="7">
        <v>1.3473379629629629</v>
      </c>
      <c r="ABS252" s="6">
        <v>1.593148148148148</v>
      </c>
      <c r="ABT252" s="6">
        <v>1.9004629629629632E-2</v>
      </c>
      <c r="ABU252" s="6">
        <v>0.72950231481481487</v>
      </c>
      <c r="ABV252" s="6">
        <v>0.72813657407407406</v>
      </c>
      <c r="ABW252" s="7">
        <v>1.3072222222222221</v>
      </c>
      <c r="ABX252" s="6">
        <v>0.29207175925925932</v>
      </c>
      <c r="ABY252" s="6">
        <v>1.486990740740741</v>
      </c>
      <c r="ABZ252" s="6">
        <v>0.53174768518518523</v>
      </c>
      <c r="ACA252" s="6">
        <v>1.6550925925925931E-2</v>
      </c>
      <c r="ACB252" s="7">
        <v>1.3017824074074069</v>
      </c>
      <c r="ACC252" s="6">
        <v>1.2293171296296299</v>
      </c>
      <c r="ACD252" s="6">
        <v>1.3727777777777781</v>
      </c>
      <c r="ACE252" s="6">
        <v>1.1273842592592589</v>
      </c>
      <c r="ACF252" s="6">
        <v>1.2372569444444439</v>
      </c>
      <c r="ACG252" s="7">
        <v>1.2527430555555561</v>
      </c>
      <c r="ACH252" s="6">
        <v>1.119814814814815</v>
      </c>
      <c r="ACI252" s="6">
        <v>0.30692129629629628</v>
      </c>
      <c r="ACJ252" s="6">
        <v>1.3595833333333329</v>
      </c>
      <c r="ACK252" s="6">
        <v>1.3208680555555561</v>
      </c>
      <c r="ACL252" s="7">
        <v>0.95702546296296298</v>
      </c>
      <c r="ACM252" s="6">
        <v>8.1481481481481474E-3</v>
      </c>
      <c r="ACN252" s="6">
        <v>0.30577546296296299</v>
      </c>
      <c r="ACO252" s="6">
        <v>1.2292129629629629</v>
      </c>
      <c r="ACP252" s="6">
        <v>1.0877546296296301</v>
      </c>
      <c r="ACQ252" s="7">
        <v>0.58900462962962963</v>
      </c>
      <c r="ACR252" s="6">
        <v>0.76474537037037038</v>
      </c>
      <c r="ACS252" s="6">
        <v>9.5023148148148141E-3</v>
      </c>
      <c r="ACT252" s="6">
        <v>0.73225694444444445</v>
      </c>
      <c r="ACU252" s="6">
        <v>1.225798611111111</v>
      </c>
      <c r="ACV252" s="7">
        <v>0.29725694444444439</v>
      </c>
      <c r="ACW252" s="6">
        <v>1.2414467592592591</v>
      </c>
      <c r="ACX252" s="6">
        <v>1.028796296296296</v>
      </c>
      <c r="ACY252" s="6">
        <v>1.2297916666666671</v>
      </c>
      <c r="ACZ252" s="6">
        <v>1.023680555555555</v>
      </c>
      <c r="ADA252" s="7">
        <v>0.27512731481481478</v>
      </c>
      <c r="ADB252" s="6">
        <v>1.0481828703703699</v>
      </c>
      <c r="ADC252" s="6">
        <v>1.064780092592593</v>
      </c>
      <c r="ADD252" s="6">
        <v>1.0334375</v>
      </c>
      <c r="ADE252" s="6">
        <v>0.70019675925925928</v>
      </c>
      <c r="ADF252" s="7">
        <v>0.91753472222222221</v>
      </c>
      <c r="ADG252" s="6">
        <v>0.2435185185185185</v>
      </c>
      <c r="ADH252" s="6">
        <v>0.4674537037037037</v>
      </c>
      <c r="ADI252" s="6">
        <v>0.87965277777777773</v>
      </c>
      <c r="ADJ252" s="6">
        <v>0.68821759259259263</v>
      </c>
      <c r="ADK252" s="7">
        <v>0.70377314814814818</v>
      </c>
      <c r="ADL252" s="6">
        <v>2.1886574074074079E-2</v>
      </c>
      <c r="ADM252" s="6">
        <v>2.645833333333333E-2</v>
      </c>
      <c r="ADN252" s="6">
        <v>7.3726851851851849E-2</v>
      </c>
      <c r="ADO252" s="6">
        <v>0.29393518518518519</v>
      </c>
      <c r="ADP252" s="7">
        <v>3.1203703703703699E-2</v>
      </c>
      <c r="ADQ252" s="6">
        <v>0.2676736111111111</v>
      </c>
      <c r="ADR252" s="6">
        <v>0.27906249999999999</v>
      </c>
      <c r="ADS252" s="6">
        <v>0.1596990740740741</v>
      </c>
      <c r="ADT252" s="6">
        <v>5.6261574074074068E-2</v>
      </c>
      <c r="ADU252" s="7">
        <v>0.73226851851851849</v>
      </c>
      <c r="ADV252" s="6">
        <v>0.29172453703703699</v>
      </c>
      <c r="ADW252" s="6">
        <v>0.30223379629629632</v>
      </c>
      <c r="ADX252" s="6">
        <v>0.2739699074074074</v>
      </c>
      <c r="ADY252" s="6">
        <v>0.28280092592592587</v>
      </c>
      <c r="ADZ252" s="7">
        <v>0.45858796296296289</v>
      </c>
      <c r="AEA252" s="6">
        <v>1.078958333333333</v>
      </c>
      <c r="AEB252" s="6">
        <v>1.2960648148148151</v>
      </c>
      <c r="AEC252" s="6">
        <v>1.5439814814814811E-2</v>
      </c>
      <c r="AED252" s="6">
        <v>7.4537037037037041E-2</v>
      </c>
      <c r="AEE252" s="7">
        <v>0.27265046296296302</v>
      </c>
      <c r="AEF252" s="6">
        <v>3.3321759259259259E-2</v>
      </c>
      <c r="AEG252" s="6">
        <v>0.2711574074074074</v>
      </c>
      <c r="AEH252" s="6">
        <v>0.56136574074074075</v>
      </c>
      <c r="AEI252" s="6">
        <v>0.13503472222222221</v>
      </c>
      <c r="AEJ252" s="7">
        <v>1.0555555555555559E-2</v>
      </c>
      <c r="AEK252" s="6">
        <v>0.33141203703703698</v>
      </c>
      <c r="AEL252" s="6">
        <v>7.6180555555555557E-2</v>
      </c>
      <c r="AEM252" s="6">
        <v>1.3348958333333329</v>
      </c>
      <c r="AEN252" s="6">
        <v>1.2191087962962961</v>
      </c>
      <c r="AEO252" s="7">
        <v>1.1167129629629631</v>
      </c>
      <c r="AEP252" s="6">
        <v>1.4687962962962959</v>
      </c>
      <c r="AEQ252" s="6">
        <v>0.25165509259259261</v>
      </c>
      <c r="AER252" s="6">
        <v>1.4139467592592589</v>
      </c>
      <c r="AES252" s="6">
        <v>0.87907407407407412</v>
      </c>
      <c r="AET252" s="7">
        <v>1.037314814814815</v>
      </c>
      <c r="AEU252" s="6">
        <v>1.170185185185185</v>
      </c>
      <c r="AEV252" s="6">
        <v>1.4876273148148149</v>
      </c>
      <c r="AEW252" s="6">
        <v>1.2421064814814819</v>
      </c>
      <c r="AEX252" s="6">
        <v>0.88892361111111107</v>
      </c>
      <c r="AEY252" s="7">
        <v>0.78434027777777782</v>
      </c>
      <c r="AEZ252" s="6">
        <v>1.359606481481481</v>
      </c>
      <c r="AFA252" s="6">
        <v>3.2928240740740737E-2</v>
      </c>
      <c r="AFB252" s="6">
        <v>1.0443171296296301</v>
      </c>
      <c r="AFC252" s="6">
        <v>1.0567361111111111</v>
      </c>
      <c r="AFD252" s="7">
        <v>1.115162037037037</v>
      </c>
      <c r="AFE252" s="6">
        <v>1.0744328703703701</v>
      </c>
      <c r="AFF252" s="6">
        <v>1.0363657407407409</v>
      </c>
      <c r="AFG252" s="6">
        <v>1.5931249999999999</v>
      </c>
      <c r="AFH252" s="6">
        <v>1.137766203703704</v>
      </c>
      <c r="AFI252" s="7">
        <v>3.483796296296296E-3</v>
      </c>
      <c r="AFJ252" s="6">
        <v>0.85806712962962961</v>
      </c>
      <c r="AFK252" s="6">
        <v>0.45758101851851851</v>
      </c>
      <c r="AFL252" s="6">
        <v>1.6014120370370371</v>
      </c>
      <c r="AFM252" s="6">
        <v>0.29778935185185179</v>
      </c>
      <c r="AFN252" s="7">
        <v>1.352060185185185</v>
      </c>
      <c r="AFO252" s="6">
        <v>1.4648958333333331</v>
      </c>
      <c r="AFP252" s="6">
        <v>6.5277777777777782E-3</v>
      </c>
      <c r="AFQ252" s="6">
        <v>0.90226851851851853</v>
      </c>
      <c r="AFR252" s="6">
        <v>1.2219791666666671</v>
      </c>
      <c r="AFS252" s="7">
        <v>0.37825231481481481</v>
      </c>
      <c r="AFT252" s="6">
        <v>0.78645833333333337</v>
      </c>
      <c r="AFU252" s="6">
        <v>0.77792824074074074</v>
      </c>
      <c r="AFV252" s="6">
        <v>0.75983796296296291</v>
      </c>
      <c r="AFW252" s="6">
        <v>1.272673611111111</v>
      </c>
      <c r="AFX252" s="7">
        <v>0.18890046296296301</v>
      </c>
      <c r="AFY252" s="6">
        <v>0.94899305555555558</v>
      </c>
      <c r="AFZ252" s="6">
        <v>1.007546296296296</v>
      </c>
      <c r="AGA252" s="6">
        <v>1.545706018518519</v>
      </c>
      <c r="AGB252" s="6">
        <v>1.0574884259259261</v>
      </c>
      <c r="AGC252" s="7">
        <v>0.64945601851851853</v>
      </c>
      <c r="AGD252" s="6">
        <v>1.149444444444444</v>
      </c>
      <c r="AGE252" s="6">
        <v>1.015960648148148</v>
      </c>
      <c r="AGF252" s="6">
        <v>1.3028124999999999</v>
      </c>
      <c r="AGG252" s="6">
        <v>1.491365740740741</v>
      </c>
      <c r="AGH252" s="7">
        <v>1.483194444444444</v>
      </c>
      <c r="AGI252" s="6">
        <v>1.2342245370370371</v>
      </c>
      <c r="AGJ252" s="6">
        <v>0.87015046296296295</v>
      </c>
      <c r="AGK252" s="6">
        <v>0.26153935185185179</v>
      </c>
      <c r="AGL252" s="6">
        <v>1.085671296296296</v>
      </c>
      <c r="AGM252" s="7">
        <v>1.511423611111111</v>
      </c>
      <c r="AGN252" s="6">
        <v>1.352766203703704</v>
      </c>
      <c r="AGO252" s="6">
        <v>0.76747685185185188</v>
      </c>
      <c r="AGP252" s="6">
        <v>1.268298611111111</v>
      </c>
      <c r="AGQ252" s="6">
        <v>1.4834722222222221</v>
      </c>
      <c r="AGR252" s="7">
        <v>0.27688657407407408</v>
      </c>
      <c r="AGS252" s="6">
        <v>1.437928240740741</v>
      </c>
      <c r="AGT252" s="6">
        <v>0.1943634259259259</v>
      </c>
      <c r="AGU252" s="6">
        <v>0.2393865740740741</v>
      </c>
      <c r="AGV252" s="6">
        <v>1.409930555555555</v>
      </c>
      <c r="AGW252" s="7">
        <v>0.85144675925925928</v>
      </c>
      <c r="AGX252" s="6">
        <v>1.1084375</v>
      </c>
      <c r="AGY252" s="6">
        <v>1.431759259259259</v>
      </c>
      <c r="AGZ252" s="6">
        <v>1.453541666666667</v>
      </c>
      <c r="AHA252" s="6">
        <v>1.292939814814815</v>
      </c>
      <c r="AHB252" s="7">
        <v>1.574861111111111</v>
      </c>
      <c r="AHC252" s="6">
        <v>1.2068171296296299</v>
      </c>
      <c r="AHD252" s="6">
        <v>0.46342592592592591</v>
      </c>
      <c r="AHE252" s="6">
        <v>3.9004629629629632E-2</v>
      </c>
      <c r="AHF252" s="6">
        <v>0.24918981481481481</v>
      </c>
      <c r="AHG252" s="7">
        <v>0.248287037037037</v>
      </c>
      <c r="AHH252" s="6">
        <v>0.76481481481481484</v>
      </c>
      <c r="AHI252" s="6">
        <v>1.062060185185185</v>
      </c>
      <c r="AHJ252" s="6">
        <v>0.77385416666666662</v>
      </c>
      <c r="AHK252" s="6">
        <v>1.4815740740740739</v>
      </c>
      <c r="AHL252" s="7">
        <v>1.4609606481481481</v>
      </c>
      <c r="AHM252" s="6">
        <v>1.2484375000000001</v>
      </c>
      <c r="AHN252" s="6">
        <v>0.76192129629629635</v>
      </c>
      <c r="AHO252" s="6">
        <v>0.62123842592592593</v>
      </c>
      <c r="AHP252" s="6">
        <v>3.6909722222222219E-2</v>
      </c>
      <c r="AHQ252" s="7">
        <v>0.73229166666666667</v>
      </c>
      <c r="AHR252" s="6">
        <v>1.0976620370370369</v>
      </c>
      <c r="AHS252" s="6">
        <v>1.3167245370370371</v>
      </c>
      <c r="AHT252" s="6">
        <v>1.169467592592593</v>
      </c>
      <c r="AHU252" s="6">
        <v>1.4807291666666671</v>
      </c>
      <c r="AHV252" s="7">
        <v>0.99180555555555561</v>
      </c>
      <c r="AHW252" s="6">
        <v>9.2476851851851852E-3</v>
      </c>
      <c r="AHX252" s="6">
        <v>1.284606481481481</v>
      </c>
      <c r="AHY252" s="6">
        <v>1.384733796296296</v>
      </c>
      <c r="AHZ252" s="6">
        <v>0.25224537037037043</v>
      </c>
      <c r="AIA252" s="7">
        <v>1.4609606481481481</v>
      </c>
      <c r="AIB252" s="6">
        <v>1.2323842592592591</v>
      </c>
      <c r="AIC252" s="6">
        <v>1.4827662037037039</v>
      </c>
      <c r="AID252" s="6">
        <v>0.32211805555555562</v>
      </c>
      <c r="AIE252" s="6">
        <v>0.1396064814814815</v>
      </c>
      <c r="AIF252" s="7">
        <v>0.888275462962963</v>
      </c>
      <c r="AIG252" s="6">
        <v>0.22756944444444441</v>
      </c>
      <c r="AIH252" s="6">
        <v>0.93005787037037035</v>
      </c>
      <c r="AII252" s="6">
        <v>1.607638888888889E-2</v>
      </c>
      <c r="AIJ252" s="6">
        <v>0.52262731481481484</v>
      </c>
      <c r="AIK252" s="7">
        <v>0.76678240740740744</v>
      </c>
      <c r="AIL252" s="6">
        <v>1.4820601851851849</v>
      </c>
      <c r="AIM252" s="6">
        <v>0.28439814814814812</v>
      </c>
      <c r="AIN252" s="6">
        <v>1.480115740740741</v>
      </c>
      <c r="AIO252" s="6">
        <v>1.7615740740740741E-2</v>
      </c>
      <c r="AIP252" s="7">
        <v>1.424988425925926</v>
      </c>
      <c r="AIQ252" s="6">
        <v>0.31320601851851848</v>
      </c>
      <c r="AIR252" s="6">
        <v>1.1249652777777781</v>
      </c>
      <c r="AIS252" s="6">
        <v>3.5567129629629629E-2</v>
      </c>
      <c r="AIT252" s="6">
        <v>0.29917824074074068</v>
      </c>
      <c r="AIU252" s="7">
        <v>0.74737268518518518</v>
      </c>
      <c r="AIV252" s="6">
        <v>5.271990740740741E-2</v>
      </c>
      <c r="AIW252" s="6">
        <v>0.78569444444444447</v>
      </c>
      <c r="AIX252" s="6">
        <v>4.8553240740740737E-2</v>
      </c>
      <c r="AIY252" s="6">
        <v>1.4627083333333331</v>
      </c>
      <c r="AIZ252" s="7">
        <v>1.3623032407407409</v>
      </c>
      <c r="AJA252" s="6">
        <v>0.14363425925925929</v>
      </c>
      <c r="AJB252" s="6">
        <v>5.1481481481481482E-2</v>
      </c>
      <c r="AJC252" s="6">
        <v>0.75002314814814819</v>
      </c>
      <c r="AJD252" s="6">
        <v>1.484699074074074</v>
      </c>
      <c r="AJE252" s="7">
        <v>1.373425925925926</v>
      </c>
      <c r="AJF252" s="6">
        <v>0.2824652777777778</v>
      </c>
      <c r="AJG252" s="6">
        <v>1.5862499999999999</v>
      </c>
      <c r="AJH252" s="6">
        <v>1.112164351851852</v>
      </c>
      <c r="AJI252" s="6">
        <v>1.227881944444444</v>
      </c>
      <c r="AJJ252" s="7">
        <v>1.559293981481481</v>
      </c>
      <c r="AJK252" s="6">
        <v>1.4793750000000001</v>
      </c>
      <c r="AJL252" s="6">
        <v>1.354560185185185</v>
      </c>
      <c r="AJM252" s="6">
        <v>1.521180555555556</v>
      </c>
      <c r="AJN252" s="6">
        <v>1.2305555555555561</v>
      </c>
      <c r="AJO252" s="7">
        <v>1.1525925925925931</v>
      </c>
      <c r="AJP252" s="6">
        <v>0.25620370370370371</v>
      </c>
      <c r="AJQ252" s="6">
        <v>1.131875</v>
      </c>
      <c r="AJR252" s="6">
        <v>1.144664351851852</v>
      </c>
      <c r="AJS252" s="6">
        <v>1.150844907407407</v>
      </c>
      <c r="AJT252" s="7">
        <v>1.480497685185185</v>
      </c>
      <c r="AJU252" s="6">
        <v>1.406180555555556</v>
      </c>
      <c r="AJV252" s="6">
        <v>1.474155092592593</v>
      </c>
      <c r="AJW252" s="6">
        <v>1.149918981481481</v>
      </c>
      <c r="AJX252" s="6">
        <v>1.2275115740740741</v>
      </c>
      <c r="AJY252" s="7">
        <v>1.0605208333333329</v>
      </c>
      <c r="AJZ252" s="6">
        <v>8.1134259259259267E-3</v>
      </c>
      <c r="AKA252" s="6">
        <v>1.0701273148148149</v>
      </c>
      <c r="AKB252" s="6">
        <v>0.93104166666666666</v>
      </c>
      <c r="AKC252" s="6">
        <v>1.5356365740740741</v>
      </c>
      <c r="AKD252" s="7">
        <v>1.521956018518519</v>
      </c>
      <c r="AKE252" s="6">
        <v>0.46064814814814808</v>
      </c>
      <c r="AKF252" s="6">
        <v>1.1035648148148149</v>
      </c>
      <c r="AKG252" s="6">
        <v>1.2495949074074071</v>
      </c>
      <c r="AKH252" s="6">
        <v>1.4807986111111111</v>
      </c>
      <c r="AKI252" s="7">
        <v>1.4828240740740739</v>
      </c>
      <c r="AKJ252" s="6">
        <v>1.4001620370370369</v>
      </c>
      <c r="AKK252" s="6">
        <v>0.29712962962962958</v>
      </c>
      <c r="AKL252" s="6">
        <v>0.47002314814814822</v>
      </c>
      <c r="AKM252" s="6">
        <v>1.2101388888888891</v>
      </c>
      <c r="AKN252" s="7">
        <v>0.61687499999999995</v>
      </c>
      <c r="AKO252" s="6">
        <v>1.270833333333333E-2</v>
      </c>
      <c r="AKP252" s="6">
        <v>1.4451157407407409</v>
      </c>
      <c r="AKQ252" s="6">
        <v>1.5900115740740739</v>
      </c>
      <c r="AKR252" s="6">
        <v>1.1183101851851851</v>
      </c>
      <c r="AKS252" s="7">
        <v>1.3610300925925931</v>
      </c>
      <c r="AKT252" s="6">
        <v>1.484884259259259</v>
      </c>
      <c r="AKU252" s="6">
        <v>7.0254629629629634E-3</v>
      </c>
      <c r="AKV252" s="6">
        <v>0.93733796296296301</v>
      </c>
      <c r="AKW252" s="6">
        <v>0.74569444444444444</v>
      </c>
      <c r="AKX252" s="7">
        <v>1.3170138888888889</v>
      </c>
      <c r="AKY252" s="6">
        <v>1.4391087962962961</v>
      </c>
      <c r="AKZ252" s="6">
        <v>1.3174884259259261</v>
      </c>
      <c r="ALA252" s="6">
        <v>1.237314814814815</v>
      </c>
      <c r="ALB252" s="6">
        <v>1.070578703703704</v>
      </c>
      <c r="ALC252" s="7">
        <v>0.31293981481481481</v>
      </c>
      <c r="ALD252" s="6">
        <v>1.557361111111111</v>
      </c>
      <c r="ALE252" s="6">
        <v>0.73853009259259261</v>
      </c>
      <c r="ALF252" s="6">
        <v>1.1782407407407409</v>
      </c>
      <c r="ALG252" s="6">
        <v>0.77721064814814811</v>
      </c>
      <c r="ALH252" s="7">
        <v>1.481805555555556</v>
      </c>
      <c r="ALI252" s="6">
        <v>1.846064814814815E-2</v>
      </c>
      <c r="ALJ252" s="6">
        <v>1.2620486111111111</v>
      </c>
      <c r="ALK252" s="6">
        <v>0.33128472222222222</v>
      </c>
      <c r="ALL252" s="6">
        <v>3.1273148148148147E-2</v>
      </c>
      <c r="ALM252" s="7">
        <v>0.1698611111111111</v>
      </c>
    </row>
    <row r="253" spans="1:1001" x14ac:dyDescent="0.45">
      <c r="A253" s="1" t="s">
        <v>252</v>
      </c>
      <c r="B253" s="6">
        <v>0.63922453703703708</v>
      </c>
      <c r="C253" s="6">
        <v>0.48356481481481478</v>
      </c>
      <c r="D253" s="6">
        <v>1.0966203703703701</v>
      </c>
      <c r="E253" s="6">
        <v>1.256284722222222</v>
      </c>
      <c r="F253" s="7">
        <v>0.53208333333333335</v>
      </c>
      <c r="G253" s="6">
        <v>1.333865740740741</v>
      </c>
      <c r="H253" s="6">
        <v>1.033541666666667</v>
      </c>
      <c r="I253" s="6">
        <v>0.49199074074074067</v>
      </c>
      <c r="J253" s="6">
        <v>0.45424768518518521</v>
      </c>
      <c r="K253" s="7">
        <v>1.3167476851851849</v>
      </c>
      <c r="L253" s="6">
        <v>0.76040509259259259</v>
      </c>
      <c r="M253" s="6">
        <v>0.46924768518518523</v>
      </c>
      <c r="N253" s="6">
        <v>0.46353009259259259</v>
      </c>
      <c r="O253" s="6">
        <v>0.73076388888888888</v>
      </c>
      <c r="P253" s="7">
        <v>0.46398148148148149</v>
      </c>
      <c r="Q253" s="6">
        <v>1.4142592592592591</v>
      </c>
      <c r="R253" s="6">
        <v>0.70122685185185185</v>
      </c>
      <c r="S253" s="6">
        <v>1.323935185185185</v>
      </c>
      <c r="T253" s="6">
        <v>0.44780092592592591</v>
      </c>
      <c r="U253" s="7">
        <v>1.054675925925926</v>
      </c>
      <c r="V253" s="6">
        <v>0.51706018518518515</v>
      </c>
      <c r="W253" s="6">
        <v>0.74856481481481485</v>
      </c>
      <c r="X253" s="6">
        <v>1.21412037037037</v>
      </c>
      <c r="Y253" s="6">
        <v>0.46042824074074068</v>
      </c>
      <c r="Z253" s="7">
        <v>1.8970370370370371</v>
      </c>
      <c r="AA253" s="6">
        <v>0.9663194444444444</v>
      </c>
      <c r="AB253" s="6">
        <v>0.73805555555555558</v>
      </c>
      <c r="AC253" s="6">
        <v>1.035844907407407</v>
      </c>
      <c r="AD253" s="6">
        <v>0.46010416666666659</v>
      </c>
      <c r="AE253" s="7">
        <v>0.50310185185185186</v>
      </c>
      <c r="AF253" s="6">
        <v>1.271909722222222</v>
      </c>
      <c r="AG253" s="6">
        <v>1.248043981481481</v>
      </c>
      <c r="AH253" s="6">
        <v>0.41746527777777781</v>
      </c>
      <c r="AI253" s="6">
        <v>0.62328703703703703</v>
      </c>
      <c r="AJ253" s="7">
        <v>0.79547453703703708</v>
      </c>
      <c r="AK253" s="6">
        <v>0.46483796296296298</v>
      </c>
      <c r="AL253" s="6">
        <v>0.46502314814814821</v>
      </c>
      <c r="AM253" s="6">
        <v>0.67553240740740739</v>
      </c>
      <c r="AN253" s="6">
        <v>1.314930555555555</v>
      </c>
      <c r="AO253" s="7">
        <v>0.8746990740740741</v>
      </c>
      <c r="AP253" s="6">
        <v>0.2711689814814815</v>
      </c>
      <c r="AQ253" s="6">
        <v>1.155335648148148</v>
      </c>
      <c r="AR253" s="6">
        <v>1.309386574074074</v>
      </c>
      <c r="AS253" s="6">
        <v>1.347581018518518</v>
      </c>
      <c r="AT253" s="7">
        <v>0.73520833333333335</v>
      </c>
      <c r="AU253" s="6">
        <v>1.085115740740741</v>
      </c>
      <c r="AV253" s="6">
        <v>1.035277777777778</v>
      </c>
      <c r="AW253" s="6">
        <v>0.51384259259259257</v>
      </c>
      <c r="AX253" s="6">
        <v>0.97240740740740739</v>
      </c>
      <c r="AY253" s="7">
        <v>0.28532407407407412</v>
      </c>
      <c r="AZ253" s="6">
        <v>0.87788194444444445</v>
      </c>
      <c r="BA253" s="6">
        <v>0.76174768518518521</v>
      </c>
      <c r="BB253" s="6">
        <v>0.48112268518518519</v>
      </c>
      <c r="BC253" s="6">
        <v>0.45689814814814822</v>
      </c>
      <c r="BD253" s="7">
        <v>0.4919675925925926</v>
      </c>
      <c r="BE253" s="6">
        <v>0.45747685185185177</v>
      </c>
      <c r="BF253" s="6">
        <v>1.3204513888888889</v>
      </c>
      <c r="BG253" s="6">
        <v>1.4671296296296299</v>
      </c>
      <c r="BH253" s="6">
        <v>0.86726851851851849</v>
      </c>
      <c r="BI253" s="7">
        <v>0.7993865740740741</v>
      </c>
      <c r="BJ253" s="6">
        <v>0.98700231481481482</v>
      </c>
      <c r="BK253" s="6">
        <v>1.3493287037037041</v>
      </c>
      <c r="BL253" s="6">
        <v>1.345775462962963</v>
      </c>
      <c r="BM253" s="6">
        <v>0.73197916666666663</v>
      </c>
      <c r="BN253" s="7">
        <v>0.77340277777777777</v>
      </c>
      <c r="BO253" s="6">
        <v>1.030069444444444</v>
      </c>
      <c r="BP253" s="6">
        <v>0.44413194444444443</v>
      </c>
      <c r="BQ253" s="6">
        <v>0.67746527777777776</v>
      </c>
      <c r="BR253" s="6">
        <v>1.3428125</v>
      </c>
      <c r="BS253" s="7">
        <v>0.50871527777777781</v>
      </c>
      <c r="BT253" s="6">
        <v>0.64090277777777782</v>
      </c>
      <c r="BU253" s="6">
        <v>0.45806712962962959</v>
      </c>
      <c r="BV253" s="6">
        <v>0.58233796296296292</v>
      </c>
      <c r="BW253" s="6">
        <v>0.44341435185185191</v>
      </c>
      <c r="BX253" s="7">
        <v>1.3514814814814819</v>
      </c>
      <c r="BY253" s="6">
        <v>0.52557870370370374</v>
      </c>
      <c r="BZ253" s="6">
        <v>0.87805555555555559</v>
      </c>
      <c r="CA253" s="6">
        <v>1.311296296296296</v>
      </c>
      <c r="CB253" s="6">
        <v>1.325601851851852</v>
      </c>
      <c r="CC253" s="7">
        <v>0.2434722222222222</v>
      </c>
      <c r="CD253" s="6">
        <v>0.90696759259259263</v>
      </c>
      <c r="CE253" s="6">
        <v>1.222800925925926</v>
      </c>
      <c r="CF253" s="6">
        <v>0.92412037037037043</v>
      </c>
      <c r="CG253" s="6">
        <v>0.35401620370370368</v>
      </c>
      <c r="CH253" s="7">
        <v>0.60722222222222222</v>
      </c>
      <c r="CI253" s="6">
        <v>1.3464583333333331</v>
      </c>
      <c r="CJ253" s="6">
        <v>0.6171875</v>
      </c>
      <c r="CK253" s="6">
        <v>0.98363425925925929</v>
      </c>
      <c r="CL253" s="6">
        <v>0.86593750000000003</v>
      </c>
      <c r="CM253" s="7">
        <v>0.71296296296296291</v>
      </c>
      <c r="CN253" s="6">
        <v>1.385763888888889</v>
      </c>
      <c r="CO253" s="6">
        <v>0.237337962962963</v>
      </c>
      <c r="CP253" s="6">
        <v>0.87976851851851856</v>
      </c>
      <c r="CQ253" s="6">
        <v>1.3671875</v>
      </c>
      <c r="CR253" s="7">
        <v>1.355335648148148</v>
      </c>
      <c r="CS253" s="6">
        <v>0.74740740740740741</v>
      </c>
      <c r="CT253" s="6">
        <v>1.446331018518519</v>
      </c>
      <c r="CU253" s="6">
        <v>0.28357638888888892</v>
      </c>
      <c r="CV253" s="6">
        <v>1.325335648148148</v>
      </c>
      <c r="CW253" s="7">
        <v>0.98820601851851853</v>
      </c>
      <c r="CX253" s="6">
        <v>1.3748842592592589</v>
      </c>
      <c r="CY253" s="6">
        <v>1.2877777777777779</v>
      </c>
      <c r="CZ253" s="6">
        <v>1.2634375</v>
      </c>
      <c r="DA253" s="6">
        <v>1.3528125</v>
      </c>
      <c r="DB253" s="7">
        <v>0.50559027777777776</v>
      </c>
      <c r="DC253" s="6">
        <v>1.3490972222222219</v>
      </c>
      <c r="DD253" s="6">
        <v>1.3645486111111109</v>
      </c>
      <c r="DE253" s="6">
        <v>1.386099537037037</v>
      </c>
      <c r="DF253" s="6">
        <v>1.4403125000000001</v>
      </c>
      <c r="DG253" s="7">
        <v>0.7690393518518519</v>
      </c>
      <c r="DH253" s="6">
        <v>1.0433912037037041</v>
      </c>
      <c r="DI253" s="6">
        <v>1.4440277777777779</v>
      </c>
      <c r="DJ253" s="6">
        <v>1.352708333333333</v>
      </c>
      <c r="DK253" s="6">
        <v>0.60773148148148148</v>
      </c>
      <c r="DL253" s="7">
        <v>0.27914351851851849</v>
      </c>
      <c r="DM253" s="6">
        <v>0.90922453703703698</v>
      </c>
      <c r="DN253" s="6">
        <v>1.351458333333333</v>
      </c>
      <c r="DO253" s="6">
        <v>0.74059027777777775</v>
      </c>
      <c r="DP253" s="6">
        <v>0.49403935185185183</v>
      </c>
      <c r="DQ253" s="7">
        <v>0.45988425925925919</v>
      </c>
      <c r="DR253" s="6">
        <v>1.2027777777777779</v>
      </c>
      <c r="DS253" s="6">
        <v>0.46760416666666671</v>
      </c>
      <c r="DT253" s="6">
        <v>0.51868055555555559</v>
      </c>
      <c r="DU253" s="6">
        <v>1.235405092592593</v>
      </c>
      <c r="DV253" s="7">
        <v>0.62244212962962964</v>
      </c>
      <c r="DW253" s="6">
        <v>1.3511805555555561</v>
      </c>
      <c r="DX253" s="6">
        <v>0.25137731481481479</v>
      </c>
      <c r="DY253" s="6">
        <v>0.47395833333333331</v>
      </c>
      <c r="DZ253" s="6">
        <v>1.4491203703703699</v>
      </c>
      <c r="EA253" s="7">
        <v>1.3582986111111111</v>
      </c>
      <c r="EB253" s="6">
        <v>1.3499074074074069</v>
      </c>
      <c r="EC253" s="6">
        <v>1.047800925925926</v>
      </c>
      <c r="ED253" s="6">
        <v>1.0930671296296299</v>
      </c>
      <c r="EE253" s="6">
        <v>1.358194444444444</v>
      </c>
      <c r="EF253" s="7">
        <v>0.49193287037037042</v>
      </c>
      <c r="EG253" s="6">
        <v>0.94967592592592598</v>
      </c>
      <c r="EH253" s="6">
        <v>0.46364583333333331</v>
      </c>
      <c r="EI253" s="6">
        <v>1.4064004629629629</v>
      </c>
      <c r="EJ253" s="6">
        <v>0.69241898148148151</v>
      </c>
      <c r="EK253" s="7">
        <v>0.46060185185185187</v>
      </c>
      <c r="EL253" s="6">
        <v>0.38598379629629631</v>
      </c>
      <c r="EM253" s="6">
        <v>1.27568287037037</v>
      </c>
      <c r="EN253" s="6">
        <v>0.5125925925925926</v>
      </c>
      <c r="EO253" s="6">
        <v>0.55197916666666669</v>
      </c>
      <c r="EP253" s="7">
        <v>0.29178240740740741</v>
      </c>
      <c r="EQ253" s="6">
        <v>0.29240740740740739</v>
      </c>
      <c r="ER253" s="6">
        <v>0.53527777777777774</v>
      </c>
      <c r="ES253" s="6">
        <v>0.55866898148148147</v>
      </c>
      <c r="ET253" s="6">
        <v>0.47968749999999999</v>
      </c>
      <c r="EU253" s="7">
        <v>0.68465277777777778</v>
      </c>
      <c r="EV253" s="6">
        <v>0.7469675925925926</v>
      </c>
      <c r="EW253" s="6">
        <v>0.80706018518518519</v>
      </c>
      <c r="EX253" s="6">
        <v>0.28113425925925928</v>
      </c>
      <c r="EY253" s="6">
        <v>1.2965162037037039</v>
      </c>
      <c r="EZ253" s="7">
        <v>0.52266203703703706</v>
      </c>
      <c r="FA253" s="6">
        <v>0.45924768518518522</v>
      </c>
      <c r="FB253" s="6">
        <v>0.88940972222222225</v>
      </c>
      <c r="FC253" s="6">
        <v>0.48986111111111108</v>
      </c>
      <c r="FD253" s="6">
        <v>1.261851851851852</v>
      </c>
      <c r="FE253" s="7">
        <v>1.2500231481481481</v>
      </c>
      <c r="FF253" s="6">
        <v>1.0822453703703701</v>
      </c>
      <c r="FG253" s="6">
        <v>1.226331018518519</v>
      </c>
      <c r="FH253" s="6">
        <v>1.221701388888889</v>
      </c>
      <c r="FI253" s="6">
        <v>1.0208912037037039</v>
      </c>
      <c r="FJ253" s="7">
        <v>1.2112499999999999</v>
      </c>
      <c r="FK253" s="6">
        <v>1.357291666666667</v>
      </c>
      <c r="FL253" s="6">
        <v>1.324953703703704</v>
      </c>
      <c r="FM253" s="6">
        <v>0.87001157407407403</v>
      </c>
      <c r="FN253" s="6">
        <v>0.31306712962962963</v>
      </c>
      <c r="FO253" s="7">
        <v>0.88228009259259255</v>
      </c>
      <c r="FP253" s="6">
        <v>0.50855324074074071</v>
      </c>
      <c r="FQ253" s="6">
        <v>1.401064814814815</v>
      </c>
      <c r="FR253" s="6">
        <v>0.44658564814814822</v>
      </c>
      <c r="FS253" s="6">
        <v>0.44908564814814822</v>
      </c>
      <c r="FT253" s="7">
        <v>0.51710648148148153</v>
      </c>
      <c r="FU253" s="6">
        <v>0.88023148148148145</v>
      </c>
      <c r="FV253" s="6">
        <v>0.99989583333333332</v>
      </c>
      <c r="FW253" s="6">
        <v>0.45844907407407409</v>
      </c>
      <c r="FX253" s="6">
        <v>1.371631944444444</v>
      </c>
      <c r="FY253" s="7">
        <v>0.50662037037037033</v>
      </c>
      <c r="FZ253" s="6">
        <v>0.98320601851851852</v>
      </c>
      <c r="GA253" s="6">
        <v>1.2621412037037041</v>
      </c>
      <c r="GB253" s="6">
        <v>1.074502314814815</v>
      </c>
      <c r="GC253" s="6">
        <v>1.3439004629629629</v>
      </c>
      <c r="GD253" s="7">
        <v>1.061990740740741</v>
      </c>
      <c r="GE253" s="6">
        <v>0.56950231481481484</v>
      </c>
      <c r="GF253" s="6">
        <v>1.390729166666667</v>
      </c>
      <c r="GG253" s="6">
        <v>0.30793981481481481</v>
      </c>
      <c r="GH253" s="6">
        <v>0.74306712962962962</v>
      </c>
      <c r="GI253" s="7">
        <v>0.88111111111111107</v>
      </c>
      <c r="GJ253" s="6">
        <v>0.32097222222222221</v>
      </c>
      <c r="GK253" s="6">
        <v>0.43920138888888888</v>
      </c>
      <c r="GL253" s="6">
        <v>1.188518518518519</v>
      </c>
      <c r="GM253" s="6">
        <v>0.79206018518518517</v>
      </c>
      <c r="GN253" s="7">
        <v>1.305104166666667</v>
      </c>
      <c r="GO253" s="6">
        <v>1.053171296296296</v>
      </c>
      <c r="GP253" s="6">
        <v>1.001597222222222</v>
      </c>
      <c r="GQ253" s="6">
        <v>0.96627314814814813</v>
      </c>
      <c r="GR253" s="6">
        <v>0.27827546296296302</v>
      </c>
      <c r="GS253" s="7">
        <v>0.46024305555555561</v>
      </c>
      <c r="GT253" s="6">
        <v>0.51393518518518522</v>
      </c>
      <c r="GU253" s="6">
        <v>1.234143518518519</v>
      </c>
      <c r="GV253" s="6">
        <v>1.3523611111111109</v>
      </c>
      <c r="GW253" s="6">
        <v>0.72256944444444449</v>
      </c>
      <c r="GX253" s="7">
        <v>0.83743055555555557</v>
      </c>
      <c r="GY253" s="6">
        <v>0.60685185185185186</v>
      </c>
      <c r="GZ253" s="6">
        <v>1.4223379629629631</v>
      </c>
      <c r="HA253" s="6">
        <v>1.392476851851852</v>
      </c>
      <c r="HB253" s="6">
        <v>0.45215277777777779</v>
      </c>
      <c r="HC253" s="7">
        <v>1.350138888888889</v>
      </c>
      <c r="HD253" s="6">
        <v>0.83112268518518517</v>
      </c>
      <c r="HE253" s="6">
        <v>0.49625000000000002</v>
      </c>
      <c r="HF253" s="6">
        <v>0.46581018518518519</v>
      </c>
      <c r="HG253" s="6">
        <v>0.63891203703703703</v>
      </c>
      <c r="HH253" s="7">
        <v>1.412962962962963</v>
      </c>
      <c r="HI253" s="6">
        <v>0.45370370370370372</v>
      </c>
      <c r="HJ253" s="6">
        <v>1.414733796296296</v>
      </c>
      <c r="HK253" s="6">
        <v>0.56035879629629626</v>
      </c>
      <c r="HL253" s="6">
        <v>1.0942708333333331</v>
      </c>
      <c r="HM253" s="7">
        <v>0.46239583333333328</v>
      </c>
      <c r="HN253" s="6">
        <v>0.73244212962962962</v>
      </c>
      <c r="HO253" s="6">
        <v>1.350127314814815</v>
      </c>
      <c r="HP253" s="6">
        <v>1.306168981481481</v>
      </c>
      <c r="HQ253" s="6">
        <v>0.68854166666666672</v>
      </c>
      <c r="HR253" s="7">
        <v>0.53689814814814818</v>
      </c>
      <c r="HS253" s="6">
        <v>1.3584722222222221</v>
      </c>
      <c r="HT253" s="6">
        <v>0.83888888888888891</v>
      </c>
      <c r="HU253" s="6">
        <v>1.3995486111111111</v>
      </c>
      <c r="HV253" s="6">
        <v>0.47324074074074068</v>
      </c>
      <c r="HW253" s="7">
        <v>1.024594907407407</v>
      </c>
      <c r="HX253" s="6">
        <v>1.2502083333333329</v>
      </c>
      <c r="HY253" s="6">
        <v>0.68773148148148144</v>
      </c>
      <c r="HZ253" s="6">
        <v>1.0612615740740741</v>
      </c>
      <c r="IA253" s="6">
        <v>1.0571527777777781</v>
      </c>
      <c r="IB253" s="7">
        <v>0.88319444444444439</v>
      </c>
      <c r="IC253" s="6">
        <v>0.98040509259259256</v>
      </c>
      <c r="ID253" s="6">
        <v>0.45762731481481478</v>
      </c>
      <c r="IE253" s="6">
        <v>1.386840277777778</v>
      </c>
      <c r="IF253" s="6">
        <v>0.51451388888888894</v>
      </c>
      <c r="IG253" s="7">
        <v>1.378981481481482</v>
      </c>
      <c r="IH253" s="6">
        <v>1.261597222222222</v>
      </c>
      <c r="II253" s="6">
        <v>0.69390046296296293</v>
      </c>
      <c r="IJ253" s="6">
        <v>0.2739699074074074</v>
      </c>
      <c r="IK253" s="6">
        <v>0.73311342592592588</v>
      </c>
      <c r="IL253" s="7">
        <v>0.87922453703703707</v>
      </c>
      <c r="IM253" s="6">
        <v>1.065949074074074</v>
      </c>
      <c r="IN253" s="6">
        <v>0.44729166666666659</v>
      </c>
      <c r="IO253" s="6">
        <v>1.414560185185185</v>
      </c>
      <c r="IP253" s="6">
        <v>0.99799768518518517</v>
      </c>
      <c r="IQ253" s="7">
        <v>0.87990740740740736</v>
      </c>
      <c r="IR253" s="6">
        <v>0.45761574074074068</v>
      </c>
      <c r="IT253" s="6">
        <v>0.52913194444444445</v>
      </c>
      <c r="IU253" s="6">
        <v>0.81353009259259257</v>
      </c>
      <c r="IV253" s="7">
        <v>0.65244212962962966</v>
      </c>
      <c r="IW253" s="6">
        <v>1.3234027777777779</v>
      </c>
      <c r="IX253" s="6">
        <v>1.0470601851851851</v>
      </c>
      <c r="IY253" s="6">
        <v>1.2627546296296299</v>
      </c>
      <c r="IZ253" s="6">
        <v>0.62420138888888888</v>
      </c>
      <c r="JA253" s="7">
        <v>1.354166666666667</v>
      </c>
      <c r="JB253" s="6">
        <v>1.0250578703703701</v>
      </c>
      <c r="JC253" s="6">
        <v>1.3513541666666671</v>
      </c>
      <c r="JD253" s="6">
        <v>1.329606481481481</v>
      </c>
      <c r="JE253" s="6">
        <v>1.3437962962962959</v>
      </c>
      <c r="JF253" s="7">
        <v>1.391215277777778</v>
      </c>
      <c r="JH253" s="6">
        <v>0.71193287037037034</v>
      </c>
      <c r="JI253" s="6">
        <v>1.0183564814814809</v>
      </c>
      <c r="JJ253" s="6">
        <v>0.46076388888888892</v>
      </c>
      <c r="JK253" s="7">
        <v>1.356030092592593</v>
      </c>
      <c r="JL253" s="6">
        <v>1.3453703703703701</v>
      </c>
      <c r="JM253" s="6">
        <v>0.97642361111111109</v>
      </c>
      <c r="JN253" s="6">
        <v>1.415231481481481</v>
      </c>
      <c r="JO253" s="6">
        <v>0.44753472222222218</v>
      </c>
      <c r="JP253" s="7">
        <v>0.6736805555555555</v>
      </c>
      <c r="JQ253" s="6">
        <v>0.61391203703703701</v>
      </c>
      <c r="JR253" s="6">
        <v>0.6115856481481482</v>
      </c>
      <c r="JS253" s="6">
        <v>0.90682870370370372</v>
      </c>
      <c r="JT253" s="6">
        <v>1.3506712962962959</v>
      </c>
      <c r="JU253" s="7">
        <v>0.69399305555555557</v>
      </c>
      <c r="JV253" s="6">
        <v>0.51606481481481481</v>
      </c>
      <c r="JW253" s="6">
        <v>0.4584375</v>
      </c>
      <c r="JX253" s="6">
        <v>0.59332175925925923</v>
      </c>
      <c r="JY253" s="6">
        <v>0.87195601851851856</v>
      </c>
      <c r="JZ253" s="7">
        <v>1.347523148148148</v>
      </c>
      <c r="KA253" s="6">
        <v>0.4728472222222222</v>
      </c>
      <c r="KB253" s="6">
        <v>0.93623842592592588</v>
      </c>
      <c r="KC253" s="6">
        <v>1.3076504629629631</v>
      </c>
      <c r="KD253" s="6">
        <v>1.349479166666667</v>
      </c>
      <c r="KE253" s="7">
        <v>0.87450231481481477</v>
      </c>
      <c r="KF253" s="6">
        <v>1.060300925925926</v>
      </c>
      <c r="KG253" s="6">
        <v>0.43766203703703699</v>
      </c>
      <c r="KH253" s="6">
        <v>0.49972222222222218</v>
      </c>
      <c r="KI253" s="6">
        <v>0.68268518518518517</v>
      </c>
      <c r="KJ253" s="7">
        <v>0.28363425925925928</v>
      </c>
      <c r="KK253" s="6">
        <v>1.145439814814815</v>
      </c>
      <c r="KL253" s="6">
        <v>0.49001157407407409</v>
      </c>
      <c r="KM253" s="6">
        <v>1.082835648148148</v>
      </c>
      <c r="KN253" s="6">
        <v>0.51175925925925925</v>
      </c>
      <c r="KO253" s="7">
        <v>0.6784027777777778</v>
      </c>
      <c r="KP253" s="6">
        <v>0.88040509259259259</v>
      </c>
      <c r="KQ253" s="6">
        <v>0.97613425925925923</v>
      </c>
      <c r="KR253" s="6">
        <v>0.53186342592592595</v>
      </c>
      <c r="KS253" s="6">
        <v>1.449618055555556</v>
      </c>
      <c r="KT253" s="7">
        <v>0.49627314814814821</v>
      </c>
      <c r="KU253" s="6">
        <v>1.359652777777778</v>
      </c>
      <c r="KV253" s="6">
        <v>1.4280324074074069</v>
      </c>
      <c r="KW253" s="6">
        <v>0.49006944444444439</v>
      </c>
      <c r="KX253" s="6">
        <v>1.059895833333333</v>
      </c>
      <c r="KY253" s="7">
        <v>1.2729050925925931</v>
      </c>
      <c r="KZ253" s="6">
        <v>0.85103009259259255</v>
      </c>
      <c r="LA253" s="6">
        <v>0.51993055555555556</v>
      </c>
      <c r="LB253" s="6">
        <v>0.95909722222222227</v>
      </c>
      <c r="LC253" s="6">
        <v>1.4169328703703701</v>
      </c>
      <c r="LD253" s="7">
        <v>0.36895833333333328</v>
      </c>
      <c r="LE253" s="6">
        <v>1.351990740740741</v>
      </c>
      <c r="LF253" s="6">
        <v>1.350231481481482</v>
      </c>
      <c r="LG253" s="6">
        <v>1.0361574074074069</v>
      </c>
      <c r="LH253" s="6">
        <v>0.46121527777777782</v>
      </c>
      <c r="LI253" s="7">
        <v>0.46743055555555563</v>
      </c>
      <c r="LJ253" s="6">
        <v>0.88035879629629632</v>
      </c>
      <c r="LK253" s="6">
        <v>0.69256944444444446</v>
      </c>
      <c r="LL253" s="6">
        <v>0.46386574074074072</v>
      </c>
      <c r="LM253" s="6">
        <v>0.43805555555555548</v>
      </c>
      <c r="LN253" s="7">
        <v>1.342407407407407</v>
      </c>
      <c r="LO253" s="6">
        <v>1.3511805555555561</v>
      </c>
      <c r="LP253" s="6">
        <v>0.31994212962962959</v>
      </c>
      <c r="LQ253" s="6">
        <v>1.3997222222222221</v>
      </c>
      <c r="LR253" s="6">
        <v>1.353668981481482</v>
      </c>
      <c r="LS253" s="7">
        <v>0.827662037037037</v>
      </c>
      <c r="LT253" s="6">
        <v>0.97696759259259258</v>
      </c>
      <c r="LU253" s="6">
        <v>0.66648148148148145</v>
      </c>
      <c r="LV253" s="6">
        <v>0.46570601851851851</v>
      </c>
      <c r="LW253" s="6">
        <v>1.418703703703704</v>
      </c>
      <c r="LX253" s="7">
        <v>1.43537037037037</v>
      </c>
      <c r="LY253" s="6">
        <v>1.4323495370370369</v>
      </c>
      <c r="LZ253" s="6">
        <v>0.9927083333333333</v>
      </c>
      <c r="MA253" s="6">
        <v>1.2814467592592591</v>
      </c>
      <c r="MB253" s="6">
        <v>0.54456018518518523</v>
      </c>
      <c r="MC253" s="7">
        <v>0.56885416666666666</v>
      </c>
      <c r="MD253" s="6">
        <v>0.70054398148148145</v>
      </c>
      <c r="ME253" s="6">
        <v>0.45773148148148152</v>
      </c>
      <c r="MF253" s="6">
        <v>1.1710879629629629</v>
      </c>
      <c r="MG253" s="6">
        <v>1.297152777777778</v>
      </c>
      <c r="MH253" s="7">
        <v>0.73837962962962966</v>
      </c>
      <c r="MI253" s="6">
        <v>0.46292824074074068</v>
      </c>
      <c r="MJ253" s="6">
        <v>0.46094907407407409</v>
      </c>
      <c r="MK253" s="6">
        <v>0.69418981481481479</v>
      </c>
      <c r="ML253" s="6">
        <v>0.89687499999999998</v>
      </c>
      <c r="MM253" s="7">
        <v>1.2084722222222219</v>
      </c>
      <c r="MN253" s="6">
        <v>0.74866898148148153</v>
      </c>
      <c r="MO253" s="6">
        <v>1.2956365740740741</v>
      </c>
      <c r="MP253" s="6">
        <v>0.49202546296296301</v>
      </c>
      <c r="MQ253" s="6">
        <v>0.57666666666666666</v>
      </c>
      <c r="MR253" s="7">
        <v>1.321168981481482</v>
      </c>
      <c r="MS253" s="6">
        <v>0.47111111111111109</v>
      </c>
      <c r="MT253" s="6">
        <v>0.46793981481481478</v>
      </c>
      <c r="MU253" s="6">
        <v>0.45620370370370372</v>
      </c>
      <c r="MV253" s="6">
        <v>0.87877314814814811</v>
      </c>
      <c r="MW253" s="7">
        <v>0.4815740740740741</v>
      </c>
      <c r="MX253" s="6">
        <v>0.49975694444444452</v>
      </c>
      <c r="MY253" s="6">
        <v>0.55496527777777782</v>
      </c>
      <c r="MZ253" s="6">
        <v>0.1944791666666667</v>
      </c>
      <c r="NA253" s="6">
        <v>0.68001157407407409</v>
      </c>
      <c r="NB253" s="7">
        <v>0.96574074074074079</v>
      </c>
      <c r="NC253" s="6">
        <v>0.68158564814814815</v>
      </c>
      <c r="ND253" s="6">
        <v>1.3511111111111109</v>
      </c>
      <c r="NE253" s="6">
        <v>0.13643518518518519</v>
      </c>
      <c r="NF253" s="6">
        <v>0.31951388888888888</v>
      </c>
      <c r="NG253" s="7">
        <v>0.80199074074074073</v>
      </c>
      <c r="NH253" s="6">
        <v>1.338773148148148</v>
      </c>
      <c r="NI253" s="6">
        <v>1.220659722222222</v>
      </c>
      <c r="NJ253" s="6">
        <v>1.309166666666667</v>
      </c>
      <c r="NK253" s="6">
        <v>1.1490740740740739</v>
      </c>
      <c r="NL253" s="7">
        <v>0.9619212962962963</v>
      </c>
      <c r="NM253" s="6">
        <v>0.42625000000000002</v>
      </c>
      <c r="NN253" s="6">
        <v>0.89487268518518515</v>
      </c>
      <c r="NO253" s="6">
        <v>0.45453703703703702</v>
      </c>
      <c r="NP253" s="6">
        <v>1.3788078703703699</v>
      </c>
      <c r="NQ253" s="7">
        <v>1.000335648148148</v>
      </c>
      <c r="NR253" s="6">
        <v>0.89112268518518523</v>
      </c>
      <c r="NS253" s="6">
        <v>1.328356481481481</v>
      </c>
      <c r="NT253" s="6">
        <v>0.54827546296296292</v>
      </c>
      <c r="NU253" s="6">
        <v>1.342997685185185</v>
      </c>
      <c r="NV253" s="7">
        <v>0.89028935185185187</v>
      </c>
      <c r="NW253" s="6">
        <v>1.3010416666666671</v>
      </c>
      <c r="NX253" s="6">
        <v>1.218854166666667</v>
      </c>
      <c r="NY253" s="6">
        <v>1.3904861111111111</v>
      </c>
      <c r="NZ253" s="6">
        <v>0.87857638888888889</v>
      </c>
      <c r="OA253" s="7">
        <v>1.4628356481481479</v>
      </c>
      <c r="OB253" s="6">
        <v>0.46008101851851851</v>
      </c>
      <c r="OC253" s="6">
        <v>0.53702546296296294</v>
      </c>
      <c r="OD253" s="6">
        <v>0.46390046296296289</v>
      </c>
      <c r="OE253" s="6">
        <v>1.3503356481481481</v>
      </c>
      <c r="OF253" s="7">
        <v>0.28347222222222218</v>
      </c>
      <c r="OG253" s="6">
        <v>0.99312500000000004</v>
      </c>
      <c r="OH253" s="6">
        <v>0.41975694444444439</v>
      </c>
      <c r="OI253" s="6">
        <v>1.4135995370370369</v>
      </c>
      <c r="OJ253" s="6">
        <v>1.2195601851851849</v>
      </c>
      <c r="OK253" s="7">
        <v>0.4415972222222222</v>
      </c>
      <c r="OL253" s="6">
        <v>0.28270833333333328</v>
      </c>
      <c r="OM253" s="6">
        <v>0.45516203703703711</v>
      </c>
      <c r="ON253" s="6">
        <v>1.3462847222222221</v>
      </c>
      <c r="OO253" s="6">
        <v>0.8740162037037037</v>
      </c>
      <c r="OP253" s="7">
        <v>1.403831018518519</v>
      </c>
      <c r="OQ253" s="6">
        <v>1.4384722222222219</v>
      </c>
      <c r="OS253" s="6">
        <v>0.93093749999999997</v>
      </c>
      <c r="OT253" s="6">
        <v>0.7277893518518519</v>
      </c>
      <c r="OU253" s="7">
        <v>1.2303009259259261</v>
      </c>
      <c r="OV253" s="6">
        <v>1.0478240740740741</v>
      </c>
      <c r="OW253" s="6">
        <v>0.47249999999999998</v>
      </c>
      <c r="OX253" s="6">
        <v>0.46190972222222221</v>
      </c>
      <c r="OY253" s="6">
        <v>0.98996527777777776</v>
      </c>
      <c r="OZ253" s="7">
        <v>0.10230324074074069</v>
      </c>
      <c r="PA253" s="6">
        <v>0.70718749999999997</v>
      </c>
      <c r="PB253" s="6">
        <v>0.95508101851851857</v>
      </c>
      <c r="PC253" s="6">
        <v>0.4803472222222222</v>
      </c>
      <c r="PD253" s="6">
        <v>0.46079861111111109</v>
      </c>
      <c r="PE253" s="7">
        <v>0.81164351851851857</v>
      </c>
      <c r="PF253" s="6">
        <v>1.2336342592592591</v>
      </c>
      <c r="PG253" s="6">
        <v>1.040081018518519</v>
      </c>
      <c r="PH253" s="6">
        <v>0.46155092592592589</v>
      </c>
      <c r="PI253" s="6">
        <v>0.68546296296296294</v>
      </c>
      <c r="PJ253" s="7">
        <v>1.3474074074074069</v>
      </c>
      <c r="PK253" s="6">
        <v>0.81598379629629625</v>
      </c>
      <c r="PL253" s="6">
        <v>0.91553240740740738</v>
      </c>
      <c r="PM253" s="6">
        <v>1.3707638888888889</v>
      </c>
      <c r="PN253" s="6">
        <v>1.3489699074074071</v>
      </c>
      <c r="PO253" s="7">
        <v>1.1795023148148149</v>
      </c>
      <c r="PP253" s="6">
        <v>1.304189814814815</v>
      </c>
      <c r="PQ253" s="6">
        <v>1.349699074074074</v>
      </c>
      <c r="PR253" s="6">
        <v>0.82344907407407408</v>
      </c>
      <c r="PS253" s="6">
        <v>0.98673611111111115</v>
      </c>
      <c r="PT253" s="7">
        <v>1.347106481481481</v>
      </c>
      <c r="PU253" s="6">
        <v>1.058634259259259</v>
      </c>
      <c r="PV253" s="6">
        <v>1.1237731481481481</v>
      </c>
      <c r="PW253" s="6">
        <v>0.88449074074074074</v>
      </c>
      <c r="PX253" s="6">
        <v>0.84211805555555552</v>
      </c>
      <c r="PY253" s="7">
        <v>0.78178240740740745</v>
      </c>
      <c r="PZ253" s="6">
        <v>1.354016203703704</v>
      </c>
      <c r="QA253" s="6">
        <v>0.97461805555555558</v>
      </c>
      <c r="QB253" s="6">
        <v>1.230706018518519</v>
      </c>
      <c r="QC253" s="6">
        <v>0.69630787037037034</v>
      </c>
      <c r="QD253" s="7">
        <v>0.69368055555555552</v>
      </c>
      <c r="QE253" s="6">
        <v>0.67743055555555554</v>
      </c>
      <c r="QF253" s="6">
        <v>1.4214930555555561</v>
      </c>
      <c r="QG253" s="6">
        <v>1.4223495370370369</v>
      </c>
      <c r="QH253" s="6">
        <v>0.83740740740740738</v>
      </c>
      <c r="QI253" s="7">
        <v>0.35053240740740738</v>
      </c>
      <c r="QJ253" s="6">
        <v>0.85703703703703704</v>
      </c>
      <c r="QK253" s="6">
        <v>0.51521990740740742</v>
      </c>
      <c r="QL253" s="6">
        <v>0.97068287037037038</v>
      </c>
      <c r="QM253" s="6">
        <v>1.0239583333333331</v>
      </c>
      <c r="QN253" s="7">
        <v>0.73499999999999999</v>
      </c>
      <c r="QO253" s="6">
        <v>1.3418634259259259</v>
      </c>
      <c r="QP253" s="6">
        <v>1.112314814814815</v>
      </c>
      <c r="QQ253" s="6">
        <v>0.73214120370370372</v>
      </c>
      <c r="QR253" s="6">
        <v>0.51363425925925921</v>
      </c>
      <c r="QS253" s="7">
        <v>1.255474537037037</v>
      </c>
      <c r="QT253" s="6">
        <v>1.0886921296296299</v>
      </c>
      <c r="QU253" s="6">
        <v>0.94319444444444445</v>
      </c>
      <c r="QV253" s="6">
        <v>0.71057870370370368</v>
      </c>
      <c r="QW253" s="6">
        <v>0.45542824074074068</v>
      </c>
      <c r="QX253" s="7">
        <v>0.51481481481481484</v>
      </c>
      <c r="QY253" s="6">
        <v>0.45774305555555561</v>
      </c>
      <c r="QZ253" s="6">
        <v>0.51905092592592594</v>
      </c>
      <c r="RA253" s="6">
        <v>0.78312499999999996</v>
      </c>
      <c r="RB253" s="6">
        <v>0.91640046296296296</v>
      </c>
      <c r="RC253" s="7">
        <v>0.46692129629629631</v>
      </c>
      <c r="RD253" s="6">
        <v>0.81244212962962958</v>
      </c>
      <c r="RE253" s="6">
        <v>0.46250000000000002</v>
      </c>
      <c r="RF253" s="6">
        <v>0.46028935185185182</v>
      </c>
      <c r="RG253" s="6">
        <v>0.38429398148148147</v>
      </c>
      <c r="RH253" s="7">
        <v>1.2666898148148149</v>
      </c>
      <c r="RI253" s="6">
        <v>0.63240740740740742</v>
      </c>
      <c r="RJ253" s="6">
        <v>0.26780092592592591</v>
      </c>
      <c r="RK253" s="6">
        <v>0.45984953703703701</v>
      </c>
      <c r="RL253" s="6">
        <v>0.53158564814814813</v>
      </c>
      <c r="RM253" s="7">
        <v>1.3662962962962959</v>
      </c>
      <c r="RN253" s="6">
        <v>1.068020833333333</v>
      </c>
      <c r="RO253" s="6">
        <v>0.45997685185185178</v>
      </c>
      <c r="RP253" s="6">
        <v>1.324733796296296</v>
      </c>
      <c r="RQ253" s="6">
        <v>1.014479166666667</v>
      </c>
      <c r="RR253" s="7">
        <v>0.87694444444444442</v>
      </c>
      <c r="RS253" s="6">
        <v>1.2655902777777781</v>
      </c>
      <c r="RT253" s="6">
        <v>0.56478009259259254</v>
      </c>
      <c r="RU253" s="6">
        <v>0.27273148148148152</v>
      </c>
      <c r="RV253" s="6">
        <v>1.3946180555555561</v>
      </c>
      <c r="RW253" s="7">
        <v>0.66988425925925921</v>
      </c>
      <c r="RX253" s="6">
        <v>1.4577430555555559</v>
      </c>
      <c r="RY253" s="6">
        <v>0.96083333333333332</v>
      </c>
      <c r="RZ253" s="6">
        <v>0.66734953703703703</v>
      </c>
      <c r="SA253" s="6">
        <v>3.1631944444444442E-2</v>
      </c>
      <c r="SB253" s="7">
        <v>0.7359606481481481</v>
      </c>
      <c r="SC253" s="6">
        <v>0.70979166666666671</v>
      </c>
      <c r="SD253" s="6">
        <v>1.2986805555555561</v>
      </c>
      <c r="SE253" s="6">
        <v>1.1678240740740741E-2</v>
      </c>
      <c r="SF253" s="6">
        <v>1.365671296296296</v>
      </c>
      <c r="SG253" s="7">
        <v>0.69554398148148144</v>
      </c>
      <c r="SH253" s="6">
        <v>1.363252314814815</v>
      </c>
      <c r="SI253" s="6">
        <v>1.3516782407407411</v>
      </c>
      <c r="SJ253" s="6">
        <v>0.68960648148148151</v>
      </c>
      <c r="SK253" s="6">
        <v>1.0102777777777781</v>
      </c>
      <c r="SL253" s="7">
        <v>1.0089351851851851</v>
      </c>
      <c r="SM253" s="6">
        <v>0.61038194444444449</v>
      </c>
      <c r="SN253" s="6">
        <v>0.45598379629629632</v>
      </c>
      <c r="SO253" s="6">
        <v>0.82186342592592587</v>
      </c>
      <c r="SP253" s="6">
        <v>0.27557870370370369</v>
      </c>
      <c r="SQ253" s="7">
        <v>0.52758101851851846</v>
      </c>
      <c r="SR253" s="6">
        <v>1.0515277777777781</v>
      </c>
      <c r="SS253" s="6">
        <v>0.48928240740740742</v>
      </c>
      <c r="ST253" s="6">
        <v>7.6481481481481484E-2</v>
      </c>
      <c r="SU253" s="6">
        <v>0.4645023148148148</v>
      </c>
      <c r="SV253" s="7">
        <v>0.29259259259259263</v>
      </c>
      <c r="SW253" s="6">
        <v>0.73982638888888885</v>
      </c>
      <c r="SX253" s="6">
        <v>1.060138888888889</v>
      </c>
      <c r="SY253" s="6">
        <v>0.46276620370370369</v>
      </c>
      <c r="SZ253" s="6">
        <v>0.98576388888888888</v>
      </c>
      <c r="TA253" s="7">
        <v>0.30821759259259263</v>
      </c>
      <c r="TB253" s="6">
        <v>1.4485648148148149</v>
      </c>
      <c r="TC253" s="6">
        <v>0.56070601851851853</v>
      </c>
      <c r="TD253" s="6">
        <v>1.2116550925925931</v>
      </c>
      <c r="TE253" s="6">
        <v>1.454328703703704</v>
      </c>
      <c r="TF253" s="7">
        <v>0.45822916666666669</v>
      </c>
      <c r="TG253" s="6">
        <v>1.0803472222222219</v>
      </c>
      <c r="TH253" s="6">
        <v>0.56226851851851856</v>
      </c>
      <c r="TI253" s="6">
        <v>0.80052083333333335</v>
      </c>
      <c r="TJ253" s="6">
        <v>0.99177083333333338</v>
      </c>
      <c r="TK253" s="7">
        <v>1.4514930555555561</v>
      </c>
      <c r="TL253" s="6">
        <v>1.4665393518518519</v>
      </c>
      <c r="TM253" s="6">
        <v>1.3432291666666669</v>
      </c>
      <c r="TN253" s="6">
        <v>0.6209027777777778</v>
      </c>
      <c r="TO253" s="6">
        <v>0.67530092592592594</v>
      </c>
      <c r="TP253" s="7">
        <v>1.064618055555556</v>
      </c>
      <c r="TQ253" s="6">
        <v>0.50777777777777777</v>
      </c>
      <c r="TR253" s="6">
        <v>0.60546296296296298</v>
      </c>
      <c r="TS253" s="6">
        <v>1.39056712962963</v>
      </c>
      <c r="TT253" s="6">
        <v>0.50074074074074071</v>
      </c>
      <c r="TU253" s="7">
        <v>1.0356018518518519</v>
      </c>
      <c r="TV253" s="6">
        <v>0.5365509259259259</v>
      </c>
      <c r="TW253" s="6">
        <v>0.47262731481481479</v>
      </c>
      <c r="TX253" s="6">
        <v>1.3474999999999999</v>
      </c>
      <c r="TY253" s="6">
        <v>0.90342592592592597</v>
      </c>
      <c r="TZ253" s="7">
        <v>0.69950231481481484</v>
      </c>
      <c r="UA253" s="6">
        <v>1.3141435185185191</v>
      </c>
      <c r="UB253" s="6">
        <v>1.0354050925925931</v>
      </c>
      <c r="UC253" s="6">
        <v>0.52359953703703699</v>
      </c>
      <c r="UD253" s="6">
        <v>1.450509259259259</v>
      </c>
      <c r="UE253" s="7">
        <v>1.302592592592593</v>
      </c>
      <c r="UF253" s="6">
        <v>0.85677083333333337</v>
      </c>
      <c r="UG253" s="6">
        <v>0.46248842592592587</v>
      </c>
      <c r="UH253" s="6">
        <v>1.0911111111111109</v>
      </c>
      <c r="UI253" s="6">
        <v>0.54998842592592589</v>
      </c>
      <c r="UJ253" s="7">
        <v>1.381458333333333</v>
      </c>
      <c r="UK253" s="6">
        <v>0.24122685185185189</v>
      </c>
      <c r="UL253" s="6">
        <v>0.4866435185185185</v>
      </c>
      <c r="UM253" s="6">
        <v>0.6897685185185185</v>
      </c>
      <c r="UN253" s="6">
        <v>0.84245370370370365</v>
      </c>
      <c r="UO253" s="7">
        <v>0.84174768518518517</v>
      </c>
      <c r="UP253" s="6">
        <v>1.456631944444444</v>
      </c>
      <c r="UQ253" s="6">
        <v>1.4160532407407409</v>
      </c>
      <c r="UR253" s="6">
        <v>1.4215046296296301</v>
      </c>
      <c r="US253" s="6">
        <v>1.4057175925925931</v>
      </c>
      <c r="UT253" s="7">
        <v>1.0093749999999999</v>
      </c>
      <c r="UU253" s="6">
        <v>1.3862731481481481</v>
      </c>
      <c r="UV253" s="6">
        <v>0.63465277777777773</v>
      </c>
      <c r="UW253" s="6">
        <v>0.70059027777777783</v>
      </c>
      <c r="UX253" s="6">
        <v>1.372141203703704</v>
      </c>
      <c r="UY253" s="7">
        <v>1.1296296296296301E-2</v>
      </c>
      <c r="UZ253" s="6">
        <v>0.54689814814814819</v>
      </c>
      <c r="VA253" s="6">
        <v>0.82958333333333334</v>
      </c>
      <c r="VB253" s="6">
        <v>0.61054398148148148</v>
      </c>
      <c r="VC253" s="6">
        <v>0.60972222222222228</v>
      </c>
      <c r="VD253" s="7">
        <v>0.60730324074074071</v>
      </c>
      <c r="VE253" s="6">
        <v>0.40559027777777779</v>
      </c>
      <c r="VF253" s="6">
        <v>1.4053009259259259</v>
      </c>
      <c r="VG253" s="6">
        <v>0.92775462962962962</v>
      </c>
      <c r="VH253" s="6">
        <v>0.90804398148148147</v>
      </c>
      <c r="VI253" s="7">
        <v>0.46357638888888891</v>
      </c>
      <c r="VJ253" s="6">
        <v>0.18766203703703699</v>
      </c>
      <c r="VK253" s="6">
        <v>0.73023148148148154</v>
      </c>
      <c r="VL253" s="6">
        <v>0.93145833333333339</v>
      </c>
      <c r="VM253" s="6">
        <v>0.51998842592592598</v>
      </c>
      <c r="VN253" s="7">
        <v>0.76488425925925929</v>
      </c>
      <c r="VO253" s="6">
        <v>0.45932870370370371</v>
      </c>
      <c r="VP253" s="6">
        <v>0.4613888888888889</v>
      </c>
      <c r="VQ253" s="6">
        <v>0.93341435185185184</v>
      </c>
      <c r="VR253" s="6">
        <v>0.70228009259259261</v>
      </c>
      <c r="VS253" s="7">
        <v>0.44559027777777782</v>
      </c>
      <c r="VT253" s="6">
        <v>1.3437268518518519</v>
      </c>
      <c r="VU253" s="6">
        <v>1.2545833333333329</v>
      </c>
      <c r="VV253" s="6">
        <v>0.87608796296296299</v>
      </c>
      <c r="VW253" s="6">
        <v>1.3442708333333331</v>
      </c>
      <c r="VX253" s="7">
        <v>0.55652777777777773</v>
      </c>
      <c r="VY253" s="6">
        <v>0.97065972222222219</v>
      </c>
      <c r="VZ253" s="6">
        <v>1.0093749999999999</v>
      </c>
      <c r="WA253" s="6">
        <v>9.9074074074074082E-3</v>
      </c>
      <c r="WB253" s="6">
        <v>0.46625</v>
      </c>
      <c r="WC253" s="7">
        <v>0.25265046296296301</v>
      </c>
      <c r="WD253" s="6">
        <v>0.50677083333333328</v>
      </c>
      <c r="WE253" s="6">
        <v>0.88363425925925931</v>
      </c>
      <c r="WF253" s="6">
        <v>1.4624999999999999</v>
      </c>
      <c r="WG253" s="6">
        <v>0.99107638888888894</v>
      </c>
      <c r="WH253" s="7">
        <v>0.51672453703703702</v>
      </c>
      <c r="WI253" s="6">
        <v>1.439351851851852</v>
      </c>
      <c r="WJ253" s="6">
        <v>0.77891203703703704</v>
      </c>
      <c r="WK253" s="6">
        <v>1.3868171296296301</v>
      </c>
      <c r="WL253" s="6">
        <v>1.349710648148148</v>
      </c>
      <c r="WM253" s="7">
        <v>1.378206018518519</v>
      </c>
      <c r="WN253" s="6">
        <v>0.84637731481481482</v>
      </c>
      <c r="WO253" s="6">
        <v>1.346365740740741</v>
      </c>
      <c r="WP253" s="6">
        <v>1.348611111111111</v>
      </c>
      <c r="WQ253" s="6">
        <v>1.3439004629629629</v>
      </c>
      <c r="WR253" s="7">
        <v>1.0645486111111111</v>
      </c>
      <c r="WS253" s="6">
        <v>0.46815972222222219</v>
      </c>
      <c r="WT253" s="6">
        <v>1.321990740740741</v>
      </c>
      <c r="WU253" s="6">
        <v>1.4432754629629629</v>
      </c>
      <c r="WV253" s="6">
        <v>1.207881944444444</v>
      </c>
      <c r="WW253" s="7">
        <v>0.9524421296296296</v>
      </c>
      <c r="WX253" s="6">
        <v>1.3242824074074071</v>
      </c>
      <c r="WY253" s="6">
        <v>0.86252314814814812</v>
      </c>
      <c r="WZ253" s="6">
        <v>0.71112268518518518</v>
      </c>
      <c r="XA253" s="6">
        <v>1.3448032407407411</v>
      </c>
      <c r="XB253" s="7">
        <v>1.2450115740740739</v>
      </c>
      <c r="XC253" s="6">
        <v>1.4006597222222219</v>
      </c>
      <c r="XD253" s="6">
        <v>0.70817129629629627</v>
      </c>
      <c r="XE253" s="6">
        <v>0.27216435185185178</v>
      </c>
      <c r="XF253" s="6">
        <v>0.82005787037037037</v>
      </c>
      <c r="XG253" s="7">
        <v>1.410543981481482</v>
      </c>
      <c r="XH253" s="6">
        <v>0.87487268518518524</v>
      </c>
      <c r="XI253" s="6">
        <v>1.3199537037037039</v>
      </c>
      <c r="XJ253" s="6">
        <v>0.67366898148148147</v>
      </c>
      <c r="XK253" s="6">
        <v>1.353090277777778</v>
      </c>
      <c r="XL253" s="7">
        <v>0.45800925925925928</v>
      </c>
      <c r="XM253" s="6">
        <v>1.3547106481481479</v>
      </c>
      <c r="XN253" s="6">
        <v>0.52196759259259262</v>
      </c>
      <c r="XO253" s="6">
        <v>1.0549999999999999</v>
      </c>
      <c r="XP253" s="6">
        <v>0.85975694444444439</v>
      </c>
      <c r="XQ253" s="7">
        <v>0.8841782407407407</v>
      </c>
      <c r="XR253" s="6">
        <v>0.87923611111111111</v>
      </c>
      <c r="XS253" s="6">
        <v>0.52741898148148147</v>
      </c>
      <c r="XT253" s="6">
        <v>1.1926620370370371</v>
      </c>
      <c r="XU253" s="6">
        <v>0.48825231481481479</v>
      </c>
      <c r="XV253" s="7">
        <v>0.63438657407407406</v>
      </c>
      <c r="XW253" s="6">
        <v>4.2199074074074083E-2</v>
      </c>
      <c r="XX253" s="6">
        <v>0.69410879629629629</v>
      </c>
      <c r="XY253" s="6">
        <v>0.69300925925925927</v>
      </c>
      <c r="XZ253" s="6">
        <v>0.51586805555555559</v>
      </c>
      <c r="YA253" s="7">
        <v>0.63626157407407402</v>
      </c>
      <c r="YB253" s="6">
        <v>0.44627314814814822</v>
      </c>
      <c r="YC253" s="6">
        <v>0.45912037037037029</v>
      </c>
      <c r="YD253" s="6">
        <v>2.059027777777778E-2</v>
      </c>
      <c r="YE253" s="6">
        <v>0.88474537037037038</v>
      </c>
      <c r="YF253" s="7">
        <v>1.24681712962963</v>
      </c>
      <c r="YG253" s="6">
        <v>0.79395833333333332</v>
      </c>
      <c r="YH253" s="6">
        <v>0.69905092592592588</v>
      </c>
      <c r="YI253" s="6">
        <v>0.97265046296296298</v>
      </c>
      <c r="YJ253" s="6">
        <v>0.48021990740740739</v>
      </c>
      <c r="YK253" s="7">
        <v>1.348877314814815</v>
      </c>
      <c r="YL253" s="6">
        <v>0.87244212962962964</v>
      </c>
      <c r="YM253" s="6">
        <v>1.3032986111111109</v>
      </c>
      <c r="YN253" s="6">
        <v>1.3598495370370369</v>
      </c>
      <c r="YO253" s="6">
        <v>1.227233796296296</v>
      </c>
      <c r="YP253" s="7">
        <v>0.48506944444444439</v>
      </c>
      <c r="YQ253" s="6">
        <v>1.2540625000000001</v>
      </c>
      <c r="YR253" s="6">
        <v>0.47488425925925931</v>
      </c>
      <c r="YS253" s="6">
        <v>0.45341435185185192</v>
      </c>
      <c r="YT253" s="6">
        <v>0.55988425925925922</v>
      </c>
      <c r="YU253" s="7">
        <v>0.28009259259259262</v>
      </c>
      <c r="YV253" s="6">
        <v>0.4604861111111111</v>
      </c>
      <c r="YW253" s="6">
        <v>1.3435532407407409</v>
      </c>
      <c r="YX253" s="6">
        <v>0.28835648148148152</v>
      </c>
      <c r="YY253" s="6">
        <v>1.07474537037037</v>
      </c>
      <c r="YZ253" s="7">
        <v>1.3384722222222221</v>
      </c>
      <c r="ZA253" s="6">
        <v>0.73040509259259256</v>
      </c>
      <c r="ZB253" s="6">
        <v>0.46825231481481477</v>
      </c>
      <c r="ZC253" s="6">
        <v>0.35339120370370369</v>
      </c>
      <c r="ZD253" s="6">
        <v>1.342384259259259</v>
      </c>
      <c r="ZE253" s="7">
        <v>1.3415393518518519</v>
      </c>
      <c r="ZF253" s="6">
        <v>1.41525462962963</v>
      </c>
      <c r="ZG253" s="6">
        <v>1.459097222222222</v>
      </c>
      <c r="ZI253" s="6">
        <v>0.73081018518518515</v>
      </c>
      <c r="ZJ253" s="7">
        <v>1.4022916666666669</v>
      </c>
      <c r="ZK253" s="6">
        <v>0.97270833333333329</v>
      </c>
      <c r="ZL253" s="6">
        <v>0.46940972222222221</v>
      </c>
      <c r="ZM253" s="6">
        <v>0.87438657407407405</v>
      </c>
      <c r="ZN253" s="6">
        <v>0.45359953703703698</v>
      </c>
      <c r="ZO253" s="7">
        <v>1.3497916666666669</v>
      </c>
      <c r="ZP253" s="6">
        <v>0.52474537037037039</v>
      </c>
      <c r="ZQ253" s="6">
        <v>0.76009259259259254</v>
      </c>
      <c r="ZR253" s="6">
        <v>0.90104166666666663</v>
      </c>
      <c r="ZS253" s="6">
        <v>1.3544444444444439</v>
      </c>
      <c r="ZT253" s="7">
        <v>0.47333333333333327</v>
      </c>
      <c r="ZU253" s="6">
        <v>0.45686342592592588</v>
      </c>
      <c r="ZV253" s="6">
        <v>1.242858796296296</v>
      </c>
      <c r="ZW253" s="6">
        <v>1.2609606481481479</v>
      </c>
      <c r="ZX253" s="6">
        <v>1.3499421296296299</v>
      </c>
      <c r="ZY253" s="7">
        <v>0.50700231481481484</v>
      </c>
      <c r="ZZ253" s="6">
        <v>1.1486342592592591</v>
      </c>
      <c r="AAA253" s="6">
        <v>0.45712962962962961</v>
      </c>
      <c r="AAB253" s="6">
        <v>1.3523495370370371</v>
      </c>
      <c r="AAC253" s="6">
        <v>0.69916666666666671</v>
      </c>
      <c r="AAD253" s="7">
        <v>1.3962268518518519</v>
      </c>
      <c r="AAE253" s="6">
        <v>0.53276620370370376</v>
      </c>
      <c r="AAF253" s="6">
        <v>0.60177083333333337</v>
      </c>
      <c r="AAG253" s="6">
        <v>9.9467592592592594E-2</v>
      </c>
      <c r="AAH253" s="6">
        <v>1.266226851851852</v>
      </c>
      <c r="AAI253" s="7">
        <v>0.44841435185185191</v>
      </c>
      <c r="AAJ253" s="6">
        <v>1.390636574074074</v>
      </c>
      <c r="AAK253" s="6">
        <v>1.0636111111111111</v>
      </c>
      <c r="AAL253" s="6">
        <v>0.77597222222222217</v>
      </c>
      <c r="AAM253" s="6">
        <v>1.3288541666666669</v>
      </c>
      <c r="AAN253" s="7">
        <v>1.2539120370370369</v>
      </c>
      <c r="AAO253" s="6">
        <v>1.333171296296296</v>
      </c>
      <c r="AAP253" s="6">
        <v>0.97412037037037036</v>
      </c>
      <c r="AAQ253" s="6">
        <v>0.52574074074074073</v>
      </c>
      <c r="AAR253" s="6">
        <v>0.43568287037037029</v>
      </c>
      <c r="AAS253" s="7">
        <v>1.5227199074074069</v>
      </c>
      <c r="AAT253" s="6">
        <v>1.3244791666666671</v>
      </c>
      <c r="AAU253" s="6">
        <v>1.32599537037037</v>
      </c>
      <c r="AAV253" s="6">
        <v>0.50201388888888887</v>
      </c>
      <c r="AAW253" s="6">
        <v>1.412731481481482</v>
      </c>
      <c r="AAX253" s="7">
        <v>2.3692129629629629E-2</v>
      </c>
      <c r="AAY253" s="6">
        <v>0.34814814814814821</v>
      </c>
      <c r="AAZ253" s="6">
        <v>1.3501157407407409</v>
      </c>
      <c r="ABA253" s="6">
        <v>1.346099537037037</v>
      </c>
      <c r="ABB253" s="6">
        <v>1.4425925925925931</v>
      </c>
      <c r="ABC253" s="7">
        <v>0.84733796296296293</v>
      </c>
      <c r="ABD253" s="6">
        <v>1.2797453703703701</v>
      </c>
      <c r="ABE253" s="6">
        <v>0.46528935185185177</v>
      </c>
      <c r="ABF253" s="6">
        <v>0.4428125</v>
      </c>
      <c r="ABG253" s="6">
        <v>0.45701388888888889</v>
      </c>
      <c r="ABH253" s="7">
        <v>0.40844907407407399</v>
      </c>
      <c r="ABI253" s="6">
        <v>1.3142361111111109</v>
      </c>
      <c r="ABJ253" s="6">
        <v>0.51688657407407412</v>
      </c>
      <c r="ABK253" s="6">
        <v>1.052893518518518</v>
      </c>
      <c r="ABL253" s="6">
        <v>0.44601851851851848</v>
      </c>
      <c r="ABM253" s="7">
        <v>0.51396990740740744</v>
      </c>
      <c r="ABN253" s="6">
        <v>0.46358796296296301</v>
      </c>
      <c r="ABO253" s="6">
        <v>0.55341435185185184</v>
      </c>
      <c r="ABP253" s="6">
        <v>0.36422453703703711</v>
      </c>
      <c r="ABQ253" s="6">
        <v>0.51320601851851855</v>
      </c>
      <c r="ABR253" s="7">
        <v>1.3117592592592591</v>
      </c>
      <c r="ABS253" s="6">
        <v>1.449456018518519</v>
      </c>
      <c r="ABT253" s="6">
        <v>0.43953703703703711</v>
      </c>
      <c r="ABU253" s="6">
        <v>0.69392361111111112</v>
      </c>
      <c r="ABV253" s="6">
        <v>0.35905092592592591</v>
      </c>
      <c r="ABW253" s="7">
        <v>1.271643518518518</v>
      </c>
      <c r="ABX253" s="6">
        <v>0.51952546296296298</v>
      </c>
      <c r="ABY253" s="6">
        <v>1.349479166666667</v>
      </c>
      <c r="ABZ253" s="6">
        <v>0.44313657407407409</v>
      </c>
      <c r="ACA253" s="6">
        <v>0.44640046296296299</v>
      </c>
      <c r="ACB253" s="7">
        <v>1.2662037037037039</v>
      </c>
      <c r="ACC253" s="6">
        <v>1.193738425925926</v>
      </c>
      <c r="ACD253" s="6">
        <v>1.229085648148148</v>
      </c>
      <c r="ACE253" s="6">
        <v>0.67535879629629625</v>
      </c>
      <c r="ACF253" s="6">
        <v>1.068553240740741</v>
      </c>
      <c r="ACG253" s="7">
        <v>1.217164351851852</v>
      </c>
      <c r="ACH253" s="6">
        <v>0.84337962962962965</v>
      </c>
      <c r="ACI253" s="6">
        <v>0.45209490740740738</v>
      </c>
      <c r="ACJ253" s="6">
        <v>1.3027893518518521</v>
      </c>
      <c r="ACK253" s="6">
        <v>1.285277777777778</v>
      </c>
      <c r="ACL253" s="7">
        <v>0.83630787037037035</v>
      </c>
      <c r="ACM253" s="6">
        <v>0.45869212962962957</v>
      </c>
      <c r="ACN253" s="6">
        <v>0.45623842592592601</v>
      </c>
      <c r="ACO253" s="6">
        <v>1.0645370370370371</v>
      </c>
      <c r="ACP253" s="6">
        <v>1.052175925925926</v>
      </c>
      <c r="ACQ253" s="7">
        <v>0.50697916666666665</v>
      </c>
      <c r="ACR253" s="6">
        <v>0.75582175925925921</v>
      </c>
      <c r="ACS253" s="6">
        <v>0.45252314814814809</v>
      </c>
      <c r="ACT253" s="6">
        <v>0.6966782407407407</v>
      </c>
      <c r="ACU253" s="6">
        <v>1.068796296296296</v>
      </c>
      <c r="ACV253" s="7">
        <v>0.46335648148148151</v>
      </c>
      <c r="ACW253" s="6">
        <v>1.0246875</v>
      </c>
      <c r="ACX253" s="6">
        <v>0.87145833333333333</v>
      </c>
      <c r="ACY253" s="6">
        <v>1.065509259259259</v>
      </c>
      <c r="ACZ253" s="6">
        <v>0.57165509259259262</v>
      </c>
      <c r="ADA253" s="7">
        <v>0.18884259259259259</v>
      </c>
      <c r="ADB253" s="6">
        <v>0.70706018518518521</v>
      </c>
      <c r="ADC253" s="6">
        <v>0.61275462962962968</v>
      </c>
      <c r="ADD253" s="6">
        <v>0.86368055555555556</v>
      </c>
      <c r="ADE253" s="6">
        <v>0.47141203703703699</v>
      </c>
      <c r="ADF253" s="7">
        <v>0.57641203703703703</v>
      </c>
      <c r="ADG253" s="6">
        <v>0.60006944444444443</v>
      </c>
      <c r="ADH253" s="6">
        <v>1.5439814814814811E-2</v>
      </c>
      <c r="ADI253" s="6">
        <v>0.51056712962962958</v>
      </c>
      <c r="ADJ253" s="6">
        <v>0.68325231481481485</v>
      </c>
      <c r="ADK253" s="7">
        <v>0.76624999999999999</v>
      </c>
      <c r="ADL253" s="6">
        <v>0.43862268518518521</v>
      </c>
      <c r="ADM253" s="6">
        <v>0.4710185185185185</v>
      </c>
      <c r="ADN253" s="6">
        <v>0.51454861111111116</v>
      </c>
      <c r="ADO253" s="6">
        <v>0.53379629629629632</v>
      </c>
      <c r="ADP253" s="7">
        <v>0.46106481481481482</v>
      </c>
      <c r="ADQ253" s="6">
        <v>0.5539236111111111</v>
      </c>
      <c r="ADR253" s="6">
        <v>0.53403935185185181</v>
      </c>
      <c r="ADS253" s="6">
        <v>0.59378472222222223</v>
      </c>
      <c r="ADT253" s="6">
        <v>0.49087962962962961</v>
      </c>
      <c r="ADU253" s="7">
        <v>0.78625</v>
      </c>
      <c r="ADV253" s="6">
        <v>0.54703703703703699</v>
      </c>
      <c r="ADW253" s="6">
        <v>0.52709490740740739</v>
      </c>
      <c r="ADX253" s="6">
        <v>0.52413194444444444</v>
      </c>
      <c r="ADY253" s="6">
        <v>0.51594907407407409</v>
      </c>
      <c r="ADZ253" s="7">
        <v>4.9768518518518521E-3</v>
      </c>
      <c r="AEA253" s="6">
        <v>1.04337962962963</v>
      </c>
      <c r="AEB253" s="6">
        <v>1.260486111111111</v>
      </c>
      <c r="AEC253" s="6">
        <v>0.46208333333333329</v>
      </c>
      <c r="AED253" s="6">
        <v>0.50862268518518516</v>
      </c>
      <c r="AEE253" s="7">
        <v>0.55462962962962958</v>
      </c>
      <c r="AEF253" s="6">
        <v>0.45869212962962957</v>
      </c>
      <c r="AEG253" s="6">
        <v>0.57915509259259257</v>
      </c>
      <c r="AEH253" s="6">
        <v>0.42693287037037042</v>
      </c>
      <c r="AEI253" s="6">
        <v>0.56913194444444448</v>
      </c>
      <c r="AEJ253" s="7">
        <v>0.46439814814814823</v>
      </c>
      <c r="AEK253" s="6">
        <v>0.53030092592592593</v>
      </c>
      <c r="AEL253" s="6">
        <v>0.51465277777777774</v>
      </c>
      <c r="AEM253" s="6">
        <v>1.29931712962963</v>
      </c>
      <c r="AEN253" s="6">
        <v>1.1835300925925929</v>
      </c>
      <c r="AEO253" s="7">
        <v>0.87540509259259258</v>
      </c>
      <c r="AEP253" s="6">
        <v>1.325092592592592</v>
      </c>
      <c r="AEQ253" s="6">
        <v>0.47685185185185192</v>
      </c>
      <c r="AER253" s="6">
        <v>1.2702430555555559</v>
      </c>
      <c r="AES253" s="6">
        <v>0.51252314814814814</v>
      </c>
      <c r="AET253" s="7">
        <v>0.69619212962962962</v>
      </c>
      <c r="AEU253" s="6">
        <v>0.81612268518518516</v>
      </c>
      <c r="AEV253" s="6">
        <v>1.3501041666666671</v>
      </c>
      <c r="AEW253" s="6">
        <v>1.062731481481481</v>
      </c>
      <c r="AEX253" s="6">
        <v>0.52287037037037032</v>
      </c>
      <c r="AEY253" s="7">
        <v>0.74876157407407407</v>
      </c>
      <c r="AEZ253" s="6">
        <v>1.312013888888889</v>
      </c>
      <c r="AFA253" s="6">
        <v>0.4670138888888889</v>
      </c>
      <c r="AFB253" s="6">
        <v>0.6777199074074074</v>
      </c>
      <c r="AFC253" s="6">
        <v>0.63096064814814812</v>
      </c>
      <c r="AFD253" s="7">
        <v>0.87950231481481478</v>
      </c>
      <c r="AFE253" s="6">
        <v>1.0388541666666671</v>
      </c>
      <c r="AFF253" s="6">
        <v>1.0007870370370371</v>
      </c>
      <c r="AFG253" s="6">
        <v>1.4494328703703701</v>
      </c>
      <c r="AFH253" s="6">
        <v>0.92530092592592594</v>
      </c>
      <c r="AFI253" s="7">
        <v>0.46002314814814821</v>
      </c>
      <c r="AFJ253" s="6">
        <v>0.53011574074074075</v>
      </c>
      <c r="AFK253" s="6">
        <v>5.5555555555555558E-3</v>
      </c>
      <c r="AFL253" s="6">
        <v>1.457719907407407</v>
      </c>
      <c r="AFM253" s="6">
        <v>0.53984953703703709</v>
      </c>
      <c r="AFN253" s="7">
        <v>1.316481481481482</v>
      </c>
      <c r="AFO253" s="6">
        <v>1.3819212962962959</v>
      </c>
      <c r="AFP253" s="6">
        <v>0.45957175925925919</v>
      </c>
      <c r="AFQ253" s="6">
        <v>0.86668981481481477</v>
      </c>
      <c r="AFR253" s="6">
        <v>1.062766203703704</v>
      </c>
      <c r="AFS253" s="7">
        <v>0.3606712962962963</v>
      </c>
      <c r="AFT253" s="6">
        <v>0.33443287037037039</v>
      </c>
      <c r="AFU253" s="6">
        <v>0.32590277777777782</v>
      </c>
      <c r="AFV253" s="6">
        <v>0.72425925925925927</v>
      </c>
      <c r="AFW253" s="6">
        <v>1.2370949074074069</v>
      </c>
      <c r="AFX253" s="7">
        <v>0.2814814814814815</v>
      </c>
      <c r="AFY253" s="6">
        <v>0.84348379629629633</v>
      </c>
      <c r="AFZ253" s="6">
        <v>0.82519675925925928</v>
      </c>
      <c r="AGA253" s="6">
        <v>1.4020138888888889</v>
      </c>
      <c r="AGB253" s="6">
        <v>0.87754629629629632</v>
      </c>
      <c r="AGC253" s="7">
        <v>0.51269675925925928</v>
      </c>
      <c r="AGD253" s="6">
        <v>1.035960648148148</v>
      </c>
      <c r="AGE253" s="6">
        <v>0.8850231481481482</v>
      </c>
      <c r="AGF253" s="6">
        <v>1.2672337962962961</v>
      </c>
      <c r="AGG253" s="6">
        <v>1.3476736111111109</v>
      </c>
      <c r="AGH253" s="7">
        <v>1.356354166666667</v>
      </c>
      <c r="AGI253" s="6">
        <v>1.067048611111111</v>
      </c>
      <c r="AGJ253" s="6">
        <v>0.72299768518518515</v>
      </c>
      <c r="AGK253" s="6">
        <v>0.49997685185185192</v>
      </c>
      <c r="AGL253" s="6">
        <v>1.050092592592593</v>
      </c>
      <c r="AGM253" s="7">
        <v>1.3677314814814809</v>
      </c>
      <c r="AGN253" s="6">
        <v>1.3171875</v>
      </c>
      <c r="AGO253" s="6">
        <v>0.73189814814814813</v>
      </c>
      <c r="AGP253" s="6">
        <v>1.2327199074074069</v>
      </c>
      <c r="AGQ253" s="6">
        <v>1.345949074074074</v>
      </c>
      <c r="AGR253" s="7">
        <v>0.55621527777777779</v>
      </c>
      <c r="AGS253" s="6">
        <v>1.4023495370370369</v>
      </c>
      <c r="AGT253" s="6">
        <v>0.2716898148148148</v>
      </c>
      <c r="AGU253" s="6">
        <v>0.47240740740740739</v>
      </c>
      <c r="AGV253" s="6">
        <v>1.2662384259259261</v>
      </c>
      <c r="AGW253" s="7">
        <v>0.52592592592592591</v>
      </c>
      <c r="AGX253" s="6">
        <v>1.0728587962962961</v>
      </c>
      <c r="AGY253" s="6">
        <v>1.396180555555556</v>
      </c>
      <c r="AGZ253" s="6">
        <v>1.4179629629629631</v>
      </c>
      <c r="AHA253" s="6">
        <v>1.2573611111111109</v>
      </c>
      <c r="AHB253" s="7">
        <v>1.431168981481481</v>
      </c>
      <c r="AHC253" s="6">
        <v>1.055856481481481</v>
      </c>
      <c r="AHD253" s="6">
        <v>1.1400462962962959E-2</v>
      </c>
      <c r="AHE253" s="6">
        <v>0.46886574074074072</v>
      </c>
      <c r="AHF253" s="6">
        <v>0.48233796296296289</v>
      </c>
      <c r="AHG253" s="7">
        <v>0.48142361111111109</v>
      </c>
      <c r="AHH253" s="6">
        <v>0.72923611111111108</v>
      </c>
      <c r="AHI253" s="6">
        <v>0.92891203703703706</v>
      </c>
      <c r="AHJ253" s="6">
        <v>0.73827546296296298</v>
      </c>
      <c r="AHK253" s="6">
        <v>1.3440509259259259</v>
      </c>
      <c r="AHL253" s="7">
        <v>1.425381944444444</v>
      </c>
      <c r="AHM253" s="6">
        <v>1.212858796296296</v>
      </c>
      <c r="AHN253" s="6">
        <v>0.7263425925925926</v>
      </c>
      <c r="AHO253" s="6">
        <v>0.28012731481481479</v>
      </c>
      <c r="AHP253" s="6">
        <v>0.47291666666666671</v>
      </c>
      <c r="AHQ253" s="7">
        <v>0.44413194444444443</v>
      </c>
      <c r="AHR253" s="6">
        <v>0.88829861111111108</v>
      </c>
      <c r="AHS253" s="6">
        <v>1.281145833333333</v>
      </c>
      <c r="AHT253" s="6">
        <v>1.0257638888888889</v>
      </c>
      <c r="AHU253" s="6">
        <v>1.3740509259259259</v>
      </c>
      <c r="AHV253" s="7">
        <v>0.65069444444444446</v>
      </c>
      <c r="AHW253" s="6">
        <v>0.46368055555555548</v>
      </c>
      <c r="AHX253" s="6">
        <v>1.2490277777777781</v>
      </c>
      <c r="AHY253" s="6">
        <v>1.322337962962963</v>
      </c>
      <c r="AHZ253" s="6">
        <v>0.5125925925925926</v>
      </c>
      <c r="AIA253" s="7">
        <v>1.3615277777777779</v>
      </c>
      <c r="AIB253" s="6">
        <v>1.068055555555556</v>
      </c>
      <c r="AIC253" s="6">
        <v>1.3390625</v>
      </c>
      <c r="AID253" s="6">
        <v>0.55525462962962968</v>
      </c>
      <c r="AIE253" s="6">
        <v>0.53810185185185189</v>
      </c>
      <c r="AIF253" s="7">
        <v>0.76121527777777775</v>
      </c>
      <c r="AIG253" s="6">
        <v>0.5310300925925926</v>
      </c>
      <c r="AIH253" s="6">
        <v>0.89447916666666671</v>
      </c>
      <c r="AII253" s="6">
        <v>0.46043981481481477</v>
      </c>
      <c r="AIJ253" s="6">
        <v>0.15964120370370369</v>
      </c>
      <c r="AIK253" s="7">
        <v>0.73120370370370369</v>
      </c>
      <c r="AIL253" s="6">
        <v>1.3474074074074069</v>
      </c>
      <c r="AIM253" s="6">
        <v>0.54420138888888892</v>
      </c>
      <c r="AIN253" s="6">
        <v>1.3446527777777779</v>
      </c>
      <c r="AIO253" s="6">
        <v>0.44730324074074068</v>
      </c>
      <c r="AIP253" s="7">
        <v>1.2812847222222219</v>
      </c>
      <c r="AIQ253" s="6">
        <v>0.48842592592592587</v>
      </c>
      <c r="AIR253" s="6">
        <v>1.089386574074074</v>
      </c>
      <c r="AIS253" s="6">
        <v>0.46489583333333329</v>
      </c>
      <c r="AIT253" s="6">
        <v>0.50718750000000001</v>
      </c>
      <c r="AIU253" s="7">
        <v>0.43928240740740743</v>
      </c>
      <c r="AIV253" s="6">
        <v>0.48681712962962959</v>
      </c>
      <c r="AIW253" s="6">
        <v>0.78538194444444442</v>
      </c>
      <c r="AIX253" s="6">
        <v>0.41050925925925918</v>
      </c>
      <c r="AIY253" s="6">
        <v>1.3797222222222221</v>
      </c>
      <c r="AIZ253" s="7">
        <v>1.326712962962963</v>
      </c>
      <c r="AJA253" s="6">
        <v>0.54212962962962963</v>
      </c>
      <c r="AJB253" s="6">
        <v>0.49202546296296301</v>
      </c>
      <c r="AJC253" s="6">
        <v>0.7144328703703704</v>
      </c>
      <c r="AJD253" s="6">
        <v>1.344409722222222</v>
      </c>
      <c r="AJE253" s="7">
        <v>1.337847222222222</v>
      </c>
      <c r="AJF253" s="6">
        <v>0.51567129629629627</v>
      </c>
      <c r="AJG253" s="6">
        <v>1.442546296296296</v>
      </c>
      <c r="AJH253" s="6">
        <v>1.0765856481481479</v>
      </c>
      <c r="AJI253" s="6">
        <v>1.0681712962962959</v>
      </c>
      <c r="AJJ253" s="7">
        <v>1.4156018518518521</v>
      </c>
      <c r="AJK253" s="6">
        <v>1.341724537037037</v>
      </c>
      <c r="AJL253" s="6">
        <v>1.317048611111111</v>
      </c>
      <c r="AJM253" s="6">
        <v>1.3774884259259259</v>
      </c>
      <c r="AJN253" s="6">
        <v>1.056481481481482</v>
      </c>
      <c r="AJO253" s="7">
        <v>0.7650231481481482</v>
      </c>
      <c r="AJP253" s="6">
        <v>0.59034722222222225</v>
      </c>
      <c r="AJQ253" s="6">
        <v>0.86743055555555559</v>
      </c>
      <c r="AJR253" s="6">
        <v>0.83597222222222223</v>
      </c>
      <c r="AJS253" s="6">
        <v>0.82869212962962968</v>
      </c>
      <c r="AJT253" s="7">
        <v>1.343819444444444</v>
      </c>
      <c r="AJU253" s="6">
        <v>1.3706018518518519</v>
      </c>
      <c r="AJV253" s="6">
        <v>1.330462962962963</v>
      </c>
      <c r="AJW253" s="6">
        <v>0.83024305555555555</v>
      </c>
      <c r="AJX253" s="6">
        <v>1.064525462962963</v>
      </c>
      <c r="AJY253" s="7">
        <v>0.60849537037037038</v>
      </c>
      <c r="AJZ253" s="6">
        <v>0.45578703703703699</v>
      </c>
      <c r="AKA253" s="6">
        <v>0.72901620370370368</v>
      </c>
      <c r="AKB253" s="6">
        <v>0.89546296296296302</v>
      </c>
      <c r="AKC253" s="6">
        <v>1.391944444444444</v>
      </c>
      <c r="AKD253" s="7">
        <v>1.378263888888889</v>
      </c>
      <c r="AKE253" s="6">
        <v>8.1944444444444452E-3</v>
      </c>
      <c r="AKF253" s="6">
        <v>0.91880787037037037</v>
      </c>
      <c r="AKG253" s="6">
        <v>1.2140162037037041</v>
      </c>
      <c r="AKH253" s="6">
        <v>1.3449884259259259</v>
      </c>
      <c r="AKI253" s="7">
        <v>1.3473263888888889</v>
      </c>
      <c r="AKJ253" s="6">
        <v>1.364583333333333</v>
      </c>
      <c r="AKK253" s="6">
        <v>0.46432870370370372</v>
      </c>
      <c r="AKL253" s="6">
        <v>1.7696759259259259E-2</v>
      </c>
      <c r="AKM253" s="6">
        <v>1.051238425925926</v>
      </c>
      <c r="AKN253" s="7">
        <v>0.27576388888888892</v>
      </c>
      <c r="AKO253" s="6">
        <v>0.46399305555555548</v>
      </c>
      <c r="AKP253" s="6">
        <v>1.409537037037037</v>
      </c>
      <c r="AKQ253" s="6">
        <v>1.44630787037037</v>
      </c>
      <c r="AKR253" s="6">
        <v>0.87989583333333332</v>
      </c>
      <c r="AKS253" s="7">
        <v>1.3084837962962961</v>
      </c>
      <c r="AKT253" s="6">
        <v>1.341180555555556</v>
      </c>
      <c r="AKU253" s="6">
        <v>0.45943287037037039</v>
      </c>
      <c r="AKV253" s="6">
        <v>0.63505787037037043</v>
      </c>
      <c r="AKW253" s="6">
        <v>0.65228009259259256</v>
      </c>
      <c r="AKX253" s="7">
        <v>1.281423611111111</v>
      </c>
      <c r="AKY253" s="6">
        <v>1.3549768518518519</v>
      </c>
      <c r="AKZ253" s="6">
        <v>1.281909722222222</v>
      </c>
      <c r="ALA253" s="6">
        <v>1.2017361111111109</v>
      </c>
      <c r="ALB253" s="6">
        <v>0.6185532407407407</v>
      </c>
      <c r="ALC253" s="7">
        <v>0.47864583333333333</v>
      </c>
      <c r="ALD253" s="6">
        <v>1.4136574074074071</v>
      </c>
      <c r="ALE253" s="6">
        <v>0.70295138888888886</v>
      </c>
      <c r="ALF253" s="6">
        <v>0.96576388888888887</v>
      </c>
      <c r="ALG253" s="6">
        <v>0.40812500000000002</v>
      </c>
      <c r="ALH253" s="7">
        <v>1.3421412037037039</v>
      </c>
      <c r="ALI253" s="6">
        <v>0.4589699074074074</v>
      </c>
      <c r="ALJ253" s="6">
        <v>1.122893518518518</v>
      </c>
      <c r="ALK253" s="6">
        <v>0.47174768518518517</v>
      </c>
      <c r="ALL253" s="6">
        <v>0.45569444444444451</v>
      </c>
      <c r="ALM253" s="7">
        <v>0.48214120370370372</v>
      </c>
    </row>
    <row r="254" spans="1:1001" x14ac:dyDescent="0.45">
      <c r="A254" s="1" t="s">
        <v>253</v>
      </c>
      <c r="B254" s="6">
        <v>0.94265046296296295</v>
      </c>
      <c r="C254" s="6">
        <v>0.51828703703703705</v>
      </c>
      <c r="D254" s="6">
        <v>1.5073379629629631</v>
      </c>
      <c r="E254" s="6">
        <v>1.559722222222222</v>
      </c>
      <c r="F254" s="7">
        <v>1.3622685185185191E-2</v>
      </c>
      <c r="G254" s="6">
        <v>1.7454166666666671</v>
      </c>
      <c r="H254" s="6">
        <v>1.3369791666666671</v>
      </c>
      <c r="I254" s="6">
        <v>0.43515046296296289</v>
      </c>
      <c r="J254" s="6">
        <v>0.76648148148148143</v>
      </c>
      <c r="K254" s="7">
        <v>1.6201736111111109</v>
      </c>
      <c r="L254" s="6">
        <v>1.063831018518518</v>
      </c>
      <c r="M254" s="6">
        <v>0.50694444444444442</v>
      </c>
      <c r="N254" s="6">
        <v>0.27046296296296302</v>
      </c>
      <c r="O254" s="6">
        <v>1.034201388888889</v>
      </c>
      <c r="P254" s="7">
        <v>0.28812500000000002</v>
      </c>
      <c r="Q254" s="6">
        <v>1.7176851851851851</v>
      </c>
      <c r="R254" s="6">
        <v>1.0046643518518521</v>
      </c>
      <c r="S254" s="6">
        <v>1.6950000000000001</v>
      </c>
      <c r="T254" s="6">
        <v>0.49047453703703697</v>
      </c>
      <c r="U254" s="7">
        <v>1.358113425925926</v>
      </c>
      <c r="V254" s="6">
        <v>0.96637731481481481</v>
      </c>
      <c r="W254" s="6">
        <v>1.2125694444444439</v>
      </c>
      <c r="X254" s="6">
        <v>1.625671296296296</v>
      </c>
      <c r="Y254" s="6">
        <v>0.28225694444444438</v>
      </c>
      <c r="Z254" s="7">
        <v>2.3391435185185179</v>
      </c>
      <c r="AA254" s="6">
        <v>1.3694097222222219</v>
      </c>
      <c r="AB254" s="6">
        <v>1.2260069444444439</v>
      </c>
      <c r="AC254" s="6">
        <v>1.4694675925925931</v>
      </c>
      <c r="AD254" s="6">
        <v>7.5972222222222219E-2</v>
      </c>
      <c r="AE254" s="7">
        <v>2.8807870370370369E-2</v>
      </c>
      <c r="AF254" s="6">
        <v>1.575347222222222</v>
      </c>
      <c r="AG254" s="6">
        <v>1.551469907407407</v>
      </c>
      <c r="AH254" s="6">
        <v>0.29922453703703711</v>
      </c>
      <c r="AI254" s="6">
        <v>1.0653819444444439</v>
      </c>
      <c r="AJ254" s="7">
        <v>1.237581018518519</v>
      </c>
      <c r="AK254" s="6">
        <v>0.27278935185185182</v>
      </c>
      <c r="AL254" s="6">
        <v>7.2650462962962958E-2</v>
      </c>
      <c r="AM254" s="6">
        <v>0.97896990740740741</v>
      </c>
      <c r="AN254" s="6">
        <v>1.618368055555556</v>
      </c>
      <c r="AO254" s="7">
        <v>1.316805555555556</v>
      </c>
      <c r="AP254" s="6">
        <v>0.77318287037037037</v>
      </c>
      <c r="AQ254" s="6">
        <v>1.4587731481481481</v>
      </c>
      <c r="AR254" s="6">
        <v>1.630462962962963</v>
      </c>
      <c r="AS254" s="6">
        <v>1.752951388888889</v>
      </c>
      <c r="AT254" s="7">
        <v>1.038645833333333</v>
      </c>
      <c r="AU254" s="6">
        <v>1.388553240740741</v>
      </c>
      <c r="AV254" s="6">
        <v>1.338703703703704</v>
      </c>
      <c r="AW254" s="6">
        <v>0.61269675925925926</v>
      </c>
      <c r="AX254" s="6">
        <v>1.2758333333333329</v>
      </c>
      <c r="AY254" s="7">
        <v>0.78733796296296299</v>
      </c>
      <c r="AZ254" s="6">
        <v>1.319988425925926</v>
      </c>
      <c r="BA254" s="6">
        <v>1.0175000000000001</v>
      </c>
      <c r="BB254" s="6">
        <v>0.49508101851851849</v>
      </c>
      <c r="BC254" s="6">
        <v>0.27770833333333328</v>
      </c>
      <c r="BD254" s="7">
        <v>0.18501157407407409</v>
      </c>
      <c r="BE254" s="6">
        <v>0.27673611111111113</v>
      </c>
      <c r="BF254" s="6">
        <v>1.6507060185185189</v>
      </c>
      <c r="BG254" s="6">
        <v>1.878680555555555</v>
      </c>
      <c r="BH254" s="6">
        <v>1.170694444444444</v>
      </c>
      <c r="BI254" s="7">
        <v>1.1028125</v>
      </c>
      <c r="BJ254" s="6">
        <v>1.429097222222222</v>
      </c>
      <c r="BK254" s="6">
        <v>1.749166666666667</v>
      </c>
      <c r="BL254" s="6">
        <v>1.751145833333333</v>
      </c>
      <c r="BM254" s="6">
        <v>1.0354050925925931</v>
      </c>
      <c r="BN254" s="7">
        <v>1.0768402777777779</v>
      </c>
      <c r="BO254" s="6">
        <v>1.40599537037037</v>
      </c>
      <c r="BP254" s="6">
        <v>0.48601851851851852</v>
      </c>
      <c r="BQ254" s="6">
        <v>0.98090277777777779</v>
      </c>
      <c r="BR254" s="6">
        <v>1.67306712962963</v>
      </c>
      <c r="BS254" s="7">
        <v>0.63265046296296301</v>
      </c>
      <c r="BT254" s="6">
        <v>1.130798611111111</v>
      </c>
      <c r="BU254" s="6">
        <v>0.27344907407407409</v>
      </c>
      <c r="BV254" s="6">
        <v>0.70394675925925931</v>
      </c>
      <c r="BW254" s="6">
        <v>0.3893287037037037</v>
      </c>
      <c r="BX254" s="7">
        <v>1.7568518518518521</v>
      </c>
      <c r="BY254" s="6">
        <v>2.1296296296296299E-2</v>
      </c>
      <c r="BZ254" s="6">
        <v>1.3201620370370371</v>
      </c>
      <c r="CA254" s="6">
        <v>1.624606481481482</v>
      </c>
      <c r="CB254" s="6">
        <v>1.700104166666667</v>
      </c>
      <c r="CC254" s="7">
        <v>0.68556712962962962</v>
      </c>
      <c r="CD254" s="6">
        <v>1.2103935185185191</v>
      </c>
      <c r="CE254" s="6">
        <v>1.6343518518518521</v>
      </c>
      <c r="CF254" s="6">
        <v>1.227546296296296</v>
      </c>
      <c r="CG254" s="6">
        <v>0.79612268518518514</v>
      </c>
      <c r="CH254" s="7">
        <v>1.04931712962963</v>
      </c>
      <c r="CI254" s="6">
        <v>1.75099537037037</v>
      </c>
      <c r="CJ254" s="6">
        <v>1.059293981481481</v>
      </c>
      <c r="CK254" s="6">
        <v>1.3491782407407411</v>
      </c>
      <c r="CL254" s="6">
        <v>1.308032407407407</v>
      </c>
      <c r="CM254" s="7">
        <v>1.214988425925926</v>
      </c>
      <c r="CN254" s="6">
        <v>1.689189814814815</v>
      </c>
      <c r="CO254" s="6">
        <v>0.47241898148148148</v>
      </c>
      <c r="CP254" s="6">
        <v>1.3218749999999999</v>
      </c>
      <c r="CQ254" s="6">
        <v>1.670625</v>
      </c>
      <c r="CR254" s="7">
        <v>1.7590856481481481</v>
      </c>
      <c r="CS254" s="6">
        <v>1.0508449074074071</v>
      </c>
      <c r="CT254" s="6">
        <v>1.857881944444445</v>
      </c>
      <c r="CU254" s="6">
        <v>0.78560185185185183</v>
      </c>
      <c r="CV254" s="6">
        <v>1.6348495370370371</v>
      </c>
      <c r="CW254" s="7">
        <v>1.291631944444444</v>
      </c>
      <c r="CX254" s="6">
        <v>1.6783101851851849</v>
      </c>
      <c r="CY254" s="6">
        <v>1.5912152777777779</v>
      </c>
      <c r="CZ254" s="6">
        <v>1.566875</v>
      </c>
      <c r="DA254" s="6">
        <v>1.7581944444444439</v>
      </c>
      <c r="DB254" s="7">
        <v>3.1203703703703699E-2</v>
      </c>
      <c r="DC254" s="6">
        <v>1.754467592592593</v>
      </c>
      <c r="DD254" s="6">
        <v>1.7760995370370369</v>
      </c>
      <c r="DE254" s="6">
        <v>1.797650462962963</v>
      </c>
      <c r="DF254" s="6">
        <v>1.8518634259259259</v>
      </c>
      <c r="DG254" s="7">
        <v>1.160706018518519</v>
      </c>
      <c r="DH254" s="6">
        <v>1.3468287037037041</v>
      </c>
      <c r="DI254" s="6">
        <v>1.8555787037037039</v>
      </c>
      <c r="DJ254" s="6">
        <v>1.7567476851851851</v>
      </c>
      <c r="DK254" s="6">
        <v>1.0498379629629631</v>
      </c>
      <c r="DL254" s="7">
        <v>0.78116898148148151</v>
      </c>
      <c r="DM254" s="6">
        <v>1.136851851851852</v>
      </c>
      <c r="DN254" s="6">
        <v>1.756828703703704</v>
      </c>
      <c r="DO254" s="6">
        <v>1.044016203703704</v>
      </c>
      <c r="DP254" s="6">
        <v>0.48741898148148149</v>
      </c>
      <c r="DQ254" s="7">
        <v>0.27725694444444438</v>
      </c>
      <c r="DR254" s="6">
        <v>1.614328703703704</v>
      </c>
      <c r="DS254" s="6">
        <v>0.25721064814814809</v>
      </c>
      <c r="DT254" s="6">
        <v>0.62354166666666666</v>
      </c>
      <c r="DU254" s="6">
        <v>1.538842592592593</v>
      </c>
      <c r="DV254" s="7">
        <v>1.0645486111111111</v>
      </c>
      <c r="DW254" s="6">
        <v>1.756550925925926</v>
      </c>
      <c r="DX254" s="6">
        <v>0.45613425925925932</v>
      </c>
      <c r="DY254" s="6">
        <v>0.26356481481481481</v>
      </c>
      <c r="DZ254" s="6">
        <v>1.8606712962962959</v>
      </c>
      <c r="EA254" s="7">
        <v>1.7160879629629631</v>
      </c>
      <c r="EB254" s="6">
        <v>1.7552777777777779</v>
      </c>
      <c r="EC254" s="6">
        <v>1.47880787037037</v>
      </c>
      <c r="ED254" s="6">
        <v>1.49244212962963</v>
      </c>
      <c r="EE254" s="6">
        <v>1.66162037037037</v>
      </c>
      <c r="EF254" s="7">
        <v>0.31607638888888889</v>
      </c>
      <c r="EG254" s="6">
        <v>1.3620833333333331</v>
      </c>
      <c r="EH254" s="6">
        <v>7.4756944444444445E-2</v>
      </c>
      <c r="EI254" s="6">
        <v>1.709837962962963</v>
      </c>
      <c r="EJ254" s="6">
        <v>0.99584490740740739</v>
      </c>
      <c r="EK254" s="7">
        <v>0.26950231481481479</v>
      </c>
      <c r="EL254" s="6">
        <v>0.18305555555555561</v>
      </c>
      <c r="EM254" s="6">
        <v>1.579108796296296</v>
      </c>
      <c r="EN254" s="6">
        <v>0.54730324074074077</v>
      </c>
      <c r="EO254" s="6">
        <v>0.58668981481481486</v>
      </c>
      <c r="EP254" s="7">
        <v>0.74016203703703709</v>
      </c>
      <c r="EQ254" s="6">
        <v>0.79443287037037036</v>
      </c>
      <c r="ER254" s="6">
        <v>7.6851851851851864E-3</v>
      </c>
      <c r="ES254" s="6">
        <v>0.59337962962962965</v>
      </c>
      <c r="ET254" s="6">
        <v>0.3182638888888889</v>
      </c>
      <c r="EU254" s="7">
        <v>0.98807870370370365</v>
      </c>
      <c r="EV254" s="6">
        <v>1.0275578703703701</v>
      </c>
      <c r="EW254" s="6">
        <v>1.2491550925925921</v>
      </c>
      <c r="EX254" s="6">
        <v>0.78315972222222219</v>
      </c>
      <c r="EY254" s="6">
        <v>1.5999537037037039</v>
      </c>
      <c r="EZ254" s="7">
        <v>5.0497685185185187E-2</v>
      </c>
      <c r="FA254" s="6">
        <v>0.27462962962962961</v>
      </c>
      <c r="FB254" s="6">
        <v>1.320902777777778</v>
      </c>
      <c r="FC254" s="6">
        <v>0.52457175925925925</v>
      </c>
      <c r="FD254" s="6">
        <v>1.565289351851852</v>
      </c>
      <c r="FE254" s="7">
        <v>1.5534606481481481</v>
      </c>
      <c r="FF254" s="6">
        <v>1.3856828703703701</v>
      </c>
      <c r="FG254" s="6">
        <v>1.529768518518519</v>
      </c>
      <c r="FH254" s="6">
        <v>1.525127314814815</v>
      </c>
      <c r="FI254" s="6">
        <v>1.3243287037037039</v>
      </c>
      <c r="FJ254" s="7">
        <v>1.622800925925926</v>
      </c>
      <c r="FK254" s="6">
        <v>1.7162500000000001</v>
      </c>
      <c r="FL254" s="6">
        <v>1.628391203703704</v>
      </c>
      <c r="FM254" s="6">
        <v>1.2930787037037039</v>
      </c>
      <c r="FN254" s="6">
        <v>0.82087962962962968</v>
      </c>
      <c r="FO254" s="7">
        <v>1.3243865740740739</v>
      </c>
      <c r="FP254" s="6">
        <v>0.1424074074074074</v>
      </c>
      <c r="FQ254" s="6">
        <v>1.8126157407407411</v>
      </c>
      <c r="FR254" s="6">
        <v>0.2822453703703704</v>
      </c>
      <c r="FS254" s="6">
        <v>0.28241898148148148</v>
      </c>
      <c r="FT254" s="7">
        <v>0.34606481481481483</v>
      </c>
      <c r="FU254" s="6">
        <v>1.322337962962963</v>
      </c>
      <c r="FV254" s="6">
        <v>1.374340277777778</v>
      </c>
      <c r="FW254" s="6">
        <v>7.5937500000000005E-2</v>
      </c>
      <c r="FX254" s="6">
        <v>1.78318287037037</v>
      </c>
      <c r="FY254" s="7">
        <v>0.64329861111111108</v>
      </c>
      <c r="FZ254" s="6">
        <v>1.286643518518519</v>
      </c>
      <c r="GA254" s="6">
        <v>1.5655787037037041</v>
      </c>
      <c r="GB254" s="6">
        <v>1.4860416666666669</v>
      </c>
      <c r="GC254" s="6">
        <v>1.7484375000000001</v>
      </c>
      <c r="GD254" s="7">
        <v>1.5040856481481479</v>
      </c>
      <c r="GE254" s="6">
        <v>0.12406250000000001</v>
      </c>
      <c r="GF254" s="6">
        <v>1.694166666666667</v>
      </c>
      <c r="GG254" s="6">
        <v>0.68251157407407403</v>
      </c>
      <c r="GH254" s="6">
        <v>1.0465046296296301</v>
      </c>
      <c r="GI254" s="7">
        <v>1.184548611111111</v>
      </c>
      <c r="GJ254" s="6">
        <v>0.82298611111111108</v>
      </c>
      <c r="GK254" s="6">
        <v>0.28771990740740738</v>
      </c>
      <c r="GL254" s="6">
        <v>1.491956018518519</v>
      </c>
      <c r="GM254" s="6">
        <v>1.294085648148148</v>
      </c>
      <c r="GN254" s="7">
        <v>1.6353587962962961</v>
      </c>
      <c r="GO254" s="6">
        <v>1.432789351851852</v>
      </c>
      <c r="GP254" s="6">
        <v>1.305023148148148</v>
      </c>
      <c r="GQ254" s="6">
        <v>1.326689814814815</v>
      </c>
      <c r="GR254" s="6">
        <v>0.78030092592592593</v>
      </c>
      <c r="GS254" s="7">
        <v>0.27238425925925919</v>
      </c>
      <c r="GT254" s="6">
        <v>1.9895833333333331E-2</v>
      </c>
      <c r="GU254" s="6">
        <v>1.537569444444445</v>
      </c>
      <c r="GV254" s="6">
        <v>1.7577314814814819</v>
      </c>
      <c r="GW254" s="6">
        <v>1.026006944444444</v>
      </c>
      <c r="GX254" s="7">
        <v>1.140868055555555</v>
      </c>
      <c r="GY254" s="6">
        <v>1.048946759259259</v>
      </c>
      <c r="GZ254" s="6">
        <v>1.7257638888888891</v>
      </c>
      <c r="HA254" s="6">
        <v>1.695914351851852</v>
      </c>
      <c r="HB254" s="6">
        <v>0.28821759259259261</v>
      </c>
      <c r="HC254" s="7">
        <v>1.7555092592592589</v>
      </c>
      <c r="HD254" s="6">
        <v>1.0641203703703701</v>
      </c>
      <c r="HE254" s="6">
        <v>0.43126157407407412</v>
      </c>
      <c r="HF254" s="6">
        <v>0.28668981481481481</v>
      </c>
      <c r="HG254" s="6">
        <v>1.1288078703703699</v>
      </c>
      <c r="HH254" s="7">
        <v>1.716388888888889</v>
      </c>
      <c r="HI254" s="6">
        <v>0.28013888888888888</v>
      </c>
      <c r="HJ254" s="6">
        <v>1.826273148148148</v>
      </c>
      <c r="HK254" s="6">
        <v>3.394675925925926E-2</v>
      </c>
      <c r="HL254" s="6">
        <v>1.5058217592592591</v>
      </c>
      <c r="HM254" s="7">
        <v>0.27777777777777779</v>
      </c>
      <c r="HN254" s="6">
        <v>1.03587962962963</v>
      </c>
      <c r="HO254" s="6">
        <v>1.7554976851851849</v>
      </c>
      <c r="HP254" s="6">
        <v>1.609606481481481</v>
      </c>
      <c r="HQ254" s="6">
        <v>0.99197916666666663</v>
      </c>
      <c r="HR254" s="7">
        <v>2.9178240740740741E-2</v>
      </c>
      <c r="HS254" s="6">
        <v>1.7700231481481481</v>
      </c>
      <c r="HT254" s="6">
        <v>1.285462962962963</v>
      </c>
      <c r="HU254" s="6">
        <v>1.7029745370370371</v>
      </c>
      <c r="HV254" s="6">
        <v>6.1400462962962962E-2</v>
      </c>
      <c r="HW254" s="7">
        <v>1.400532407407407</v>
      </c>
      <c r="HX254" s="6">
        <v>1.5536458333333329</v>
      </c>
      <c r="HY254" s="6">
        <v>0.99116898148148147</v>
      </c>
      <c r="HZ254" s="6">
        <v>1.479016203703704</v>
      </c>
      <c r="IA254" s="6">
        <v>1.4824768518518521</v>
      </c>
      <c r="IB254" s="7">
        <v>1.3225462962962959</v>
      </c>
      <c r="IC254" s="6">
        <v>1.2838425925925929</v>
      </c>
      <c r="ID254" s="6">
        <v>0.51468749999999996</v>
      </c>
      <c r="IE254" s="6">
        <v>1.690266203703704</v>
      </c>
      <c r="IF254" s="6">
        <v>0.16526620370370371</v>
      </c>
      <c r="IG254" s="7">
        <v>1.6824074074074069</v>
      </c>
      <c r="IH254" s="6">
        <v>1.5650347222222221</v>
      </c>
      <c r="II254" s="6">
        <v>0.99732638888888892</v>
      </c>
      <c r="IJ254" s="6">
        <v>0.77599537037037036</v>
      </c>
      <c r="IK254" s="6">
        <v>1.223009259259259</v>
      </c>
      <c r="IL254" s="7">
        <v>1.321331018518519</v>
      </c>
      <c r="IM254" s="6">
        <v>1.482534722222222</v>
      </c>
      <c r="IN254" s="6">
        <v>0.2800347222222222</v>
      </c>
      <c r="IO254" s="6">
        <v>1.717997685185185</v>
      </c>
      <c r="IP254" s="6">
        <v>1.301423611111111</v>
      </c>
      <c r="IQ254" s="7">
        <v>1.322002314814815</v>
      </c>
      <c r="IR254" s="6">
        <v>0.27260416666666659</v>
      </c>
      <c r="IS254" s="6">
        <v>0.52932870370370366</v>
      </c>
      <c r="IU254" s="6">
        <v>1.255625</v>
      </c>
      <c r="IV254" s="7">
        <v>1.0945486111111109</v>
      </c>
      <c r="IW254" s="6">
        <v>1.6536574074074071</v>
      </c>
      <c r="IX254" s="6">
        <v>1.3504976851851851</v>
      </c>
      <c r="IY254" s="6">
        <v>1.5661921296296299</v>
      </c>
      <c r="IZ254" s="6">
        <v>1.0663078703703699</v>
      </c>
      <c r="JA254" s="7">
        <v>1.7483912037037039</v>
      </c>
      <c r="JB254" s="6">
        <v>1.3284953703703699</v>
      </c>
      <c r="JC254" s="6">
        <v>1.7567361111111111</v>
      </c>
      <c r="JD254" s="6">
        <v>1.633032407407407</v>
      </c>
      <c r="JE254" s="6">
        <v>1.749166666666667</v>
      </c>
      <c r="JF254" s="7">
        <v>1.802766203703704</v>
      </c>
      <c r="JH254" s="6">
        <v>1.213958333333333</v>
      </c>
      <c r="JI254" s="6">
        <v>1.4548379629629631</v>
      </c>
      <c r="JJ254" s="6">
        <v>0.26935185185185179</v>
      </c>
      <c r="JK254" s="7">
        <v>1.767581018518519</v>
      </c>
      <c r="JL254" s="6">
        <v>1.749907407407407</v>
      </c>
      <c r="JM254" s="6">
        <v>1.2798611111111109</v>
      </c>
      <c r="JN254" s="6">
        <v>1.826782407407407</v>
      </c>
      <c r="JO254" s="6">
        <v>0.28465277777777781</v>
      </c>
      <c r="JP254" s="7">
        <v>1.115775462962963</v>
      </c>
      <c r="JQ254" s="6">
        <v>1.056006944444444</v>
      </c>
      <c r="JR254" s="6">
        <v>1.05369212962963</v>
      </c>
      <c r="JS254" s="6">
        <v>1.130381944444445</v>
      </c>
      <c r="JT254" s="6">
        <v>1.7448958333333331</v>
      </c>
      <c r="JU254" s="7">
        <v>1.09912037037037</v>
      </c>
      <c r="JV254" s="6">
        <v>0.34649305555555548</v>
      </c>
      <c r="JW254" s="6">
        <v>0.27525462962962971</v>
      </c>
      <c r="JX254" s="6">
        <v>0.74212962962962958</v>
      </c>
      <c r="JY254" s="6">
        <v>1.3140509259259261</v>
      </c>
      <c r="JZ254" s="7">
        <v>1.748634259259259</v>
      </c>
      <c r="KA254" s="6">
        <v>6.9733796296296294E-2</v>
      </c>
      <c r="KB254" s="6">
        <v>1.378344907407407</v>
      </c>
      <c r="KC254" s="6">
        <v>1.6379050925925931</v>
      </c>
      <c r="KD254" s="6">
        <v>1.7548495370370369</v>
      </c>
      <c r="KE254" s="7">
        <v>1.316608796296296</v>
      </c>
      <c r="KF254" s="6">
        <v>1.4718402777777779</v>
      </c>
      <c r="KG254" s="6">
        <v>0.78325231481481483</v>
      </c>
      <c r="KH254" s="6">
        <v>0.32386574074074082</v>
      </c>
      <c r="KI254" s="6">
        <v>1.1451388888888889</v>
      </c>
      <c r="KJ254" s="7">
        <v>0.40339120370370368</v>
      </c>
      <c r="KK254" s="6">
        <v>1.5569907407407411</v>
      </c>
      <c r="KL254" s="6">
        <v>0.32800925925925928</v>
      </c>
      <c r="KM254" s="6">
        <v>1.494375</v>
      </c>
      <c r="KN254" s="6">
        <v>0.40053240740740742</v>
      </c>
      <c r="KO254" s="7">
        <v>0.98184027777777783</v>
      </c>
      <c r="KP254" s="6">
        <v>1.322511574074074</v>
      </c>
      <c r="KQ254" s="6">
        <v>1.2831250000000001</v>
      </c>
      <c r="KR254" s="6">
        <v>0.65347222222222223</v>
      </c>
      <c r="KS254" s="6">
        <v>1.861168981481482</v>
      </c>
      <c r="KT254" s="7">
        <v>4.0046296296296302E-2</v>
      </c>
      <c r="KU254" s="6">
        <v>1.7712037037037041</v>
      </c>
      <c r="KV254" s="6">
        <v>1.8395833333333329</v>
      </c>
      <c r="KW254" s="6">
        <v>0.93216435185185187</v>
      </c>
      <c r="KX254" s="6">
        <v>1.4907407407407409</v>
      </c>
      <c r="KY254" s="7">
        <v>1.5763425925925929</v>
      </c>
      <c r="KZ254" s="6">
        <v>1.2105324074074071</v>
      </c>
      <c r="LA254" s="6">
        <v>0.61177083333333337</v>
      </c>
      <c r="LB254" s="6">
        <v>1.3582523148148149</v>
      </c>
      <c r="LC254" s="6">
        <v>1.7203703703703701</v>
      </c>
      <c r="LD254" s="7">
        <v>0.54424768518518518</v>
      </c>
      <c r="LE254" s="6">
        <v>1.7560300925925929</v>
      </c>
      <c r="LF254" s="6">
        <v>1.7556018518518519</v>
      </c>
      <c r="LG254" s="6">
        <v>1.478252314814815</v>
      </c>
      <c r="LH254" s="6">
        <v>0.26957175925925919</v>
      </c>
      <c r="LI254" s="7">
        <v>6.7418981481481483E-2</v>
      </c>
      <c r="LJ254" s="6">
        <v>1.293587962962963</v>
      </c>
      <c r="LK254" s="6">
        <v>0.99599537037037034</v>
      </c>
      <c r="LL254" s="6">
        <v>8.1134259259259253E-2</v>
      </c>
      <c r="LM254" s="6">
        <v>0.28638888888888892</v>
      </c>
      <c r="LN254" s="7">
        <v>1.748854166666667</v>
      </c>
      <c r="LO254" s="6">
        <v>1.756550925925926</v>
      </c>
      <c r="LP254" s="6">
        <v>0.82195601851851852</v>
      </c>
      <c r="LQ254" s="6">
        <v>1.7031597222222219</v>
      </c>
      <c r="LR254" s="6">
        <v>1.657106481481482</v>
      </c>
      <c r="LS254" s="7">
        <v>1.169618055555556</v>
      </c>
      <c r="LT254" s="6">
        <v>1.394826388888889</v>
      </c>
      <c r="LU254" s="6">
        <v>0.96991898148148148</v>
      </c>
      <c r="LV254" s="6">
        <v>0.28498842592592588</v>
      </c>
      <c r="LW254" s="6">
        <v>1.722141203703704</v>
      </c>
      <c r="LX254" s="7">
        <v>1.8469097222222219</v>
      </c>
      <c r="LY254" s="6">
        <v>1.8439004629629629</v>
      </c>
      <c r="LZ254" s="6">
        <v>1.2961458333333331</v>
      </c>
      <c r="MA254" s="6">
        <v>1.6117013888888889</v>
      </c>
      <c r="MB254" s="6">
        <v>1.8148148148148149E-2</v>
      </c>
      <c r="MC254" s="7">
        <v>0.1223032407407407</v>
      </c>
      <c r="MD254" s="6">
        <v>1.003981481481482</v>
      </c>
      <c r="ME254" s="6">
        <v>0.28035879629629629</v>
      </c>
      <c r="MF254" s="6">
        <v>1.4745254629629629</v>
      </c>
      <c r="MG254" s="6">
        <v>1.627407407407407</v>
      </c>
      <c r="MH254" s="7">
        <v>1.0418055555555561</v>
      </c>
      <c r="MI254" s="6">
        <v>0.2809490740740741</v>
      </c>
      <c r="MJ254" s="6">
        <v>0.26984953703703701</v>
      </c>
      <c r="MK254" s="6">
        <v>0.99762731481481481</v>
      </c>
      <c r="ML254" s="6">
        <v>1.338981481481482</v>
      </c>
      <c r="MM254" s="7">
        <v>1.511909722222222</v>
      </c>
      <c r="MN254" s="6">
        <v>1.0292476851851851</v>
      </c>
      <c r="MO254" s="6">
        <v>1.6258912037037041</v>
      </c>
      <c r="MP254" s="6">
        <v>0.52673611111111107</v>
      </c>
      <c r="MQ254" s="6">
        <v>5.0254629629629628E-2</v>
      </c>
      <c r="MR254" s="7">
        <v>1.647581018518518</v>
      </c>
      <c r="MS254" s="6">
        <v>0.50898148148148148</v>
      </c>
      <c r="MT254" s="6">
        <v>0.260625</v>
      </c>
      <c r="MU254" s="6">
        <v>0.28077546296296302</v>
      </c>
      <c r="MV254" s="6">
        <v>1.3208796296296299</v>
      </c>
      <c r="MW254" s="7">
        <v>0.4946990740740741</v>
      </c>
      <c r="MX254" s="6">
        <v>0.94186342592592598</v>
      </c>
      <c r="MY254" s="6">
        <v>1.044861111111111</v>
      </c>
      <c r="MZ254" s="6">
        <v>0.69650462962962967</v>
      </c>
      <c r="NA254" s="6">
        <v>0.98344907407407411</v>
      </c>
      <c r="NB254" s="7">
        <v>1.407835648148148</v>
      </c>
      <c r="NC254" s="6">
        <v>0.98501157407407403</v>
      </c>
      <c r="ND254" s="6">
        <v>1.756481481481482</v>
      </c>
      <c r="NE254" s="6">
        <v>0.57854166666666662</v>
      </c>
      <c r="NF254" s="6">
        <v>0.82152777777777775</v>
      </c>
      <c r="NG254" s="7">
        <v>1.2440856481481479</v>
      </c>
      <c r="NH254" s="6">
        <v>1.7501388888888889</v>
      </c>
      <c r="NI254" s="6">
        <v>1.524097222222222</v>
      </c>
      <c r="NJ254" s="6">
        <v>1.612592592592593</v>
      </c>
      <c r="NK254" s="6">
        <v>1.4525115740740739</v>
      </c>
      <c r="NL254" s="7">
        <v>1.3390972222222219</v>
      </c>
      <c r="NM254" s="6">
        <v>0.49706018518518519</v>
      </c>
      <c r="NN254" s="6">
        <v>1.1982986111111109</v>
      </c>
      <c r="NO254" s="6">
        <v>0.27408564814814818</v>
      </c>
      <c r="NP254" s="6">
        <v>1.7903587962962959</v>
      </c>
      <c r="NQ254" s="7">
        <v>1.376261574074074</v>
      </c>
      <c r="NR254" s="6">
        <v>1.3332291666666669</v>
      </c>
      <c r="NS254" s="6">
        <v>1.631793981481481</v>
      </c>
      <c r="NT254" s="6">
        <v>0.12949074074074071</v>
      </c>
      <c r="NU254" s="6">
        <v>1.749143518518518</v>
      </c>
      <c r="NV254" s="7">
        <v>1.1179166666666669</v>
      </c>
      <c r="NW254" s="6">
        <v>1.6389699074074069</v>
      </c>
      <c r="NX254" s="6">
        <v>1.522291666666667</v>
      </c>
      <c r="NY254" s="6">
        <v>1.8020370370370371</v>
      </c>
      <c r="NZ254" s="6">
        <v>1.1820138888888889</v>
      </c>
      <c r="OA254" s="7">
        <v>1.8743865740740739</v>
      </c>
      <c r="OB254" s="6">
        <v>0.27048611111111109</v>
      </c>
      <c r="OC254" s="6">
        <v>9.4444444444444445E-3</v>
      </c>
      <c r="OD254" s="6">
        <v>0.3018865740740741</v>
      </c>
      <c r="OE254" s="6">
        <v>1.755706018518518</v>
      </c>
      <c r="OF254" s="7">
        <v>0.40521990740740738</v>
      </c>
      <c r="OG254" s="6">
        <v>1.2965625000000001</v>
      </c>
      <c r="OH254" s="6">
        <v>0.29604166666666659</v>
      </c>
      <c r="OI254" s="6">
        <v>1.7170370370370369</v>
      </c>
      <c r="OJ254" s="6">
        <v>1.522997685185185</v>
      </c>
      <c r="OK254" s="7">
        <v>0.29443287037037041</v>
      </c>
      <c r="OL254" s="6">
        <v>0.78473379629629625</v>
      </c>
      <c r="OM254" s="6">
        <v>0.48666666666666669</v>
      </c>
      <c r="ON254" s="6">
        <v>1.749340277777778</v>
      </c>
      <c r="OO254" s="6">
        <v>1.316122685185185</v>
      </c>
      <c r="OP254" s="7">
        <v>1.707256944444445</v>
      </c>
      <c r="OQ254" s="6">
        <v>1.7418981481481479</v>
      </c>
      <c r="OS254" s="6">
        <v>1.234375</v>
      </c>
      <c r="OT254" s="6">
        <v>1.0312268518518519</v>
      </c>
      <c r="OU254" s="7">
        <v>1.5337384259259259</v>
      </c>
      <c r="OV254" s="6">
        <v>1.3512615740740741</v>
      </c>
      <c r="OW254" s="6">
        <v>0.28910879629629632</v>
      </c>
      <c r="OX254" s="6">
        <v>0.26870370370370372</v>
      </c>
      <c r="OY254" s="6">
        <v>1.2934027777777779</v>
      </c>
      <c r="OZ254" s="7">
        <v>0.54440972222222217</v>
      </c>
      <c r="PA254" s="6">
        <v>1.2092129629629631</v>
      </c>
      <c r="PB254" s="6">
        <v>1.347303240740741</v>
      </c>
      <c r="PC254" s="6">
        <v>0.32896990740740739</v>
      </c>
      <c r="PD254" s="6">
        <v>0.26783564814814809</v>
      </c>
      <c r="PE254" s="7">
        <v>1.270833333333333</v>
      </c>
      <c r="PF254" s="6">
        <v>1.6451851851851851</v>
      </c>
      <c r="PG254" s="6">
        <v>1.343518518518519</v>
      </c>
      <c r="PH254" s="6">
        <v>0.28875000000000001</v>
      </c>
      <c r="PI254" s="6">
        <v>0.98888888888888893</v>
      </c>
      <c r="PJ254" s="7">
        <v>1.749988425925926</v>
      </c>
      <c r="PK254" s="6">
        <v>1.1194097222222219</v>
      </c>
      <c r="PL254" s="6">
        <v>1.218969907407407</v>
      </c>
      <c r="PM254" s="6">
        <v>1.7297222222222219</v>
      </c>
      <c r="PN254" s="6">
        <v>1.7543402777777779</v>
      </c>
      <c r="PO254" s="7">
        <v>1.482939814814815</v>
      </c>
      <c r="PP254" s="6">
        <v>1.607627314814815</v>
      </c>
      <c r="PQ254" s="6">
        <v>1.7550694444444439</v>
      </c>
      <c r="PR254" s="6">
        <v>1.2655439814814819</v>
      </c>
      <c r="PS254" s="6">
        <v>1.306550925925926</v>
      </c>
      <c r="PT254" s="7">
        <v>1.748981481481481</v>
      </c>
      <c r="PU254" s="6">
        <v>1.3620717592592591</v>
      </c>
      <c r="PV254" s="6">
        <v>1.4271990740740741</v>
      </c>
      <c r="PW254" s="6">
        <v>1.326597222222222</v>
      </c>
      <c r="PX254" s="6">
        <v>1.1455555555555561</v>
      </c>
      <c r="PY254" s="7">
        <v>1.233865740740741</v>
      </c>
      <c r="PZ254" s="6">
        <v>1.65744212962963</v>
      </c>
      <c r="QA254" s="6">
        <v>1.4167245370370369</v>
      </c>
      <c r="QB254" s="6">
        <v>1.534143518518519</v>
      </c>
      <c r="QC254" s="6">
        <v>1.198333333333333</v>
      </c>
      <c r="QD254" s="7">
        <v>1.195706018518518</v>
      </c>
      <c r="QE254" s="6">
        <v>0.98086805555555556</v>
      </c>
      <c r="QF254" s="6">
        <v>1.7249305555555561</v>
      </c>
      <c r="QG254" s="6">
        <v>1.725787037037037</v>
      </c>
      <c r="QH254" s="6">
        <v>1.140844907407407</v>
      </c>
      <c r="QI254" s="7">
        <v>0.55363425925925924</v>
      </c>
      <c r="QJ254" s="6">
        <v>1.299131944444444</v>
      </c>
      <c r="QK254" s="6">
        <v>0.6174074074074074</v>
      </c>
      <c r="QL254" s="6">
        <v>1.4127893518518519</v>
      </c>
      <c r="QM254" s="6">
        <v>1.3998958333333329</v>
      </c>
      <c r="QN254" s="7">
        <v>1.0384374999999999</v>
      </c>
      <c r="QO254" s="6">
        <v>1.7492129629629629</v>
      </c>
      <c r="QP254" s="6">
        <v>1.415752314814815</v>
      </c>
      <c r="QQ254" s="6">
        <v>1.0355787037037041</v>
      </c>
      <c r="QR254" s="6">
        <v>0.63756944444444441</v>
      </c>
      <c r="QS254" s="7">
        <v>1.5589120370370371</v>
      </c>
      <c r="QT254" s="6">
        <v>1.3921296296296299</v>
      </c>
      <c r="QU254" s="6">
        <v>1.384826388888889</v>
      </c>
      <c r="QV254" s="6">
        <v>1.1526851851851849</v>
      </c>
      <c r="QW254" s="6">
        <v>0.2785185185185185</v>
      </c>
      <c r="QX254" s="7">
        <v>0.34443287037037029</v>
      </c>
      <c r="QY254" s="6">
        <v>0.2745023148148148</v>
      </c>
      <c r="QZ254" s="6">
        <v>0.58140046296296299</v>
      </c>
      <c r="RA254" s="6">
        <v>1.0865625000000001</v>
      </c>
      <c r="RB254" s="6">
        <v>1.3584953703703699</v>
      </c>
      <c r="RC254" s="7">
        <v>0.29106481481481478</v>
      </c>
      <c r="RD254" s="6">
        <v>1.1158796296296301</v>
      </c>
      <c r="RE254" s="6">
        <v>0.30049768518518521</v>
      </c>
      <c r="RF254" s="6">
        <v>0.29181712962962958</v>
      </c>
      <c r="RG254" s="6">
        <v>0.42898148148148152</v>
      </c>
      <c r="RH254" s="7">
        <v>1.5701273148148149</v>
      </c>
      <c r="RI254" s="6">
        <v>1.074502314814815</v>
      </c>
      <c r="RJ254" s="6">
        <v>0.76982638888888888</v>
      </c>
      <c r="RK254" s="6">
        <v>0.27523148148148152</v>
      </c>
      <c r="RL254" s="6">
        <v>0.59752314814814811</v>
      </c>
      <c r="RM254" s="7">
        <v>1.7482291666666669</v>
      </c>
      <c r="RN254" s="6">
        <v>1.479571759259259</v>
      </c>
      <c r="RO254" s="6">
        <v>0.25428240740740737</v>
      </c>
      <c r="RP254" s="6">
        <v>1.663796296296296</v>
      </c>
      <c r="RQ254" s="6">
        <v>1.4545023148148151</v>
      </c>
      <c r="RR254" s="7">
        <v>1.082314814814815</v>
      </c>
      <c r="RS254" s="6">
        <v>1.5690162037037041</v>
      </c>
      <c r="RT254" s="6">
        <v>0.71415509259259258</v>
      </c>
      <c r="RU254" s="6">
        <v>0.40756944444444437</v>
      </c>
      <c r="RV254" s="6">
        <v>1.6980439814814809</v>
      </c>
      <c r="RW254" s="7">
        <v>1.1718981481481481</v>
      </c>
      <c r="RX254" s="6">
        <v>1.869293981481482</v>
      </c>
      <c r="RY254" s="6">
        <v>1.349594907407407</v>
      </c>
      <c r="RZ254" s="6">
        <v>1.029386574074074</v>
      </c>
      <c r="SA254" s="6">
        <v>0.53475694444444444</v>
      </c>
      <c r="SB254" s="7">
        <v>1.039386574074074</v>
      </c>
      <c r="SC254" s="6">
        <v>1.2118171296296301</v>
      </c>
      <c r="SD254" s="6">
        <v>1.604571759259259</v>
      </c>
      <c r="SE254" s="6">
        <v>0.53758101851851847</v>
      </c>
      <c r="SF254" s="6">
        <v>1.669108796296296</v>
      </c>
      <c r="SG254" s="7">
        <v>1.197569444444444</v>
      </c>
      <c r="SH254" s="6">
        <v>1.725150462962963</v>
      </c>
      <c r="SI254" s="6">
        <v>1.757048611111111</v>
      </c>
      <c r="SJ254" s="6">
        <v>0.99303240740740739</v>
      </c>
      <c r="SK254" s="6">
        <v>1.3137152777777781</v>
      </c>
      <c r="SL254" s="7">
        <v>1.3123611111111111</v>
      </c>
      <c r="SM254" s="6">
        <v>1.1002777777777779</v>
      </c>
      <c r="SN254" s="6">
        <v>8.7708333333333333E-2</v>
      </c>
      <c r="SO254" s="6">
        <v>1.1253009259259259</v>
      </c>
      <c r="SP254" s="6">
        <v>0.77759259259259261</v>
      </c>
      <c r="SQ254" s="7">
        <v>1.005787037037037E-2</v>
      </c>
      <c r="SR254" s="6">
        <v>1.4830787037037041</v>
      </c>
      <c r="SS254" s="6">
        <v>5.28587962962963E-2</v>
      </c>
      <c r="ST254" s="6">
        <v>0.54771990740740739</v>
      </c>
      <c r="SU254" s="6">
        <v>0.27340277777777777</v>
      </c>
      <c r="SV254" s="7">
        <v>0.7946064814814815</v>
      </c>
      <c r="SW254" s="6">
        <v>1.043252314814815</v>
      </c>
      <c r="SX254" s="6">
        <v>1.471689814814815</v>
      </c>
      <c r="SY254" s="6">
        <v>0.26537037037037042</v>
      </c>
      <c r="SZ254" s="6">
        <v>1.306203703703704</v>
      </c>
      <c r="TA254" s="7">
        <v>0.81024305555555554</v>
      </c>
      <c r="TB254" s="6">
        <v>1.8601041666666669</v>
      </c>
      <c r="TC254" s="6">
        <v>0.9684490740740741</v>
      </c>
      <c r="TD254" s="6">
        <v>1.5150925925925931</v>
      </c>
      <c r="TE254" s="6">
        <v>1.8658796296296301</v>
      </c>
      <c r="TF254" s="7">
        <v>0.27045138888888892</v>
      </c>
      <c r="TG254" s="6">
        <v>1.3837731481481479</v>
      </c>
      <c r="TH254" s="6">
        <v>0.1035532407407407</v>
      </c>
      <c r="TI254" s="6">
        <v>1.242615740740741</v>
      </c>
      <c r="TJ254" s="6">
        <v>1.2952083333333331</v>
      </c>
      <c r="TK254" s="7">
        <v>1.8630324074074069</v>
      </c>
      <c r="TL254" s="6">
        <v>1.8780902777777779</v>
      </c>
      <c r="TM254" s="6">
        <v>1.7499652777777781</v>
      </c>
      <c r="TN254" s="6">
        <v>1.122928240740741</v>
      </c>
      <c r="TO254" s="6">
        <v>0.97873842592592597</v>
      </c>
      <c r="TP254" s="7">
        <v>1.470949074074074</v>
      </c>
      <c r="TQ254" s="6">
        <v>3.5497685185185188E-2</v>
      </c>
      <c r="TR254" s="6">
        <v>1.047569444444445</v>
      </c>
      <c r="TS254" s="6">
        <v>1.6940046296296301</v>
      </c>
      <c r="TT254" s="6">
        <v>0.53545138888888888</v>
      </c>
      <c r="TU254" s="7">
        <v>1.339039351851852</v>
      </c>
      <c r="TV254" s="6">
        <v>0.65817129629629634</v>
      </c>
      <c r="TW254" s="6">
        <v>0.50577546296296294</v>
      </c>
      <c r="TX254" s="6">
        <v>1.7528703703703701</v>
      </c>
      <c r="TY254" s="6">
        <v>1.131053240740741</v>
      </c>
      <c r="TZ254" s="7">
        <v>1.0029282407407409</v>
      </c>
      <c r="UA254" s="6">
        <v>1.617581018518518</v>
      </c>
      <c r="UB254" s="6">
        <v>1.3388425925925931</v>
      </c>
      <c r="UC254" s="6">
        <v>0.29428240740740741</v>
      </c>
      <c r="UD254" s="6">
        <v>1.862048611111111</v>
      </c>
      <c r="UE254" s="7">
        <v>1.606018518518519</v>
      </c>
      <c r="UF254" s="6">
        <v>1.160196759259259</v>
      </c>
      <c r="UG254" s="6">
        <v>0.30047453703703703</v>
      </c>
      <c r="UH254" s="6">
        <v>1.5026620370370369</v>
      </c>
      <c r="UI254" s="6">
        <v>7.6793981481481477E-2</v>
      </c>
      <c r="UJ254" s="7">
        <v>1.793009259259259</v>
      </c>
      <c r="UK254" s="6">
        <v>0.46459490740740739</v>
      </c>
      <c r="UL254" s="6">
        <v>0.52234953703703701</v>
      </c>
      <c r="UM254" s="6">
        <v>0.99320601851851853</v>
      </c>
      <c r="UN254" s="6">
        <v>1.1458912037037039</v>
      </c>
      <c r="UO254" s="7">
        <v>1.1451851851851851</v>
      </c>
      <c r="UP254" s="6">
        <v>1.86818287037037</v>
      </c>
      <c r="UQ254" s="6">
        <v>1.7194791666666669</v>
      </c>
      <c r="UR254" s="6">
        <v>1.7249421296296299</v>
      </c>
      <c r="US254" s="6">
        <v>1.7091550925925929</v>
      </c>
      <c r="UT254" s="7">
        <v>1.3853124999999999</v>
      </c>
      <c r="UU254" s="6">
        <v>1.7978240740740741</v>
      </c>
      <c r="UV254" s="6">
        <v>0.91694444444444445</v>
      </c>
      <c r="UW254" s="6">
        <v>1.095821759259259</v>
      </c>
      <c r="UX254" s="6">
        <v>1.78369212962963</v>
      </c>
      <c r="UY254" s="7">
        <v>0.52210648148148153</v>
      </c>
      <c r="UZ254" s="6">
        <v>2.0486111111111111E-2</v>
      </c>
      <c r="VA254" s="6">
        <v>1.271689814814815</v>
      </c>
      <c r="VB254" s="6">
        <v>1.0526504629629629</v>
      </c>
      <c r="VC254" s="6">
        <v>1.0518171296296299</v>
      </c>
      <c r="VD254" s="7">
        <v>1.0494097222222221</v>
      </c>
      <c r="VE254" s="6">
        <v>0.84768518518518521</v>
      </c>
      <c r="VF254" s="6">
        <v>1.7087268518518519</v>
      </c>
      <c r="VG254" s="6">
        <v>1.369861111111111</v>
      </c>
      <c r="VH254" s="6">
        <v>1.135671296296296</v>
      </c>
      <c r="VI254" s="7">
        <v>0.28984953703703698</v>
      </c>
      <c r="VJ254" s="6">
        <v>0.62975694444444441</v>
      </c>
      <c r="VK254" s="6">
        <v>1.033668981481481</v>
      </c>
      <c r="VL254" s="6">
        <v>1.2348958333333331</v>
      </c>
      <c r="VM254" s="6">
        <v>4.7581018518518522E-2</v>
      </c>
      <c r="VN254" s="7">
        <v>1.0683101851851851</v>
      </c>
      <c r="VO254" s="6">
        <v>0.27341435185185192</v>
      </c>
      <c r="VP254" s="6">
        <v>0.27119212962962957</v>
      </c>
      <c r="VQ254" s="6">
        <v>1.2368518518518521</v>
      </c>
      <c r="VR254" s="6">
        <v>1.088784722222222</v>
      </c>
      <c r="VS254" s="7">
        <v>0.28358796296296301</v>
      </c>
      <c r="VT254" s="6">
        <v>1.7490972222222221</v>
      </c>
      <c r="VU254" s="6">
        <v>1.5580092592592589</v>
      </c>
      <c r="VV254" s="6">
        <v>1.318194444444444</v>
      </c>
      <c r="VW254" s="6">
        <v>1.7516319444444439</v>
      </c>
      <c r="VX254" s="7">
        <v>3.0104166666666671E-2</v>
      </c>
      <c r="VY254" s="6">
        <v>1.3751504629629629</v>
      </c>
      <c r="VZ254" s="6">
        <v>1.3128124999999999</v>
      </c>
      <c r="WA254" s="6">
        <v>0.5222106481481481</v>
      </c>
      <c r="WB254" s="6">
        <v>0.30424768518518519</v>
      </c>
      <c r="WC254" s="7">
        <v>0.46185185185185179</v>
      </c>
      <c r="WD254" s="6">
        <v>4.1747685185185193E-2</v>
      </c>
      <c r="WE254" s="6">
        <v>1.3257407407407411</v>
      </c>
      <c r="WF254" s="6">
        <v>1.8740509259259259</v>
      </c>
      <c r="WG254" s="6">
        <v>1.294513888888889</v>
      </c>
      <c r="WH254" s="7">
        <v>0.34469907407407407</v>
      </c>
      <c r="WI254" s="6">
        <v>1.850902777777778</v>
      </c>
      <c r="WJ254" s="6">
        <v>0.98428240740740736</v>
      </c>
      <c r="WK254" s="6">
        <v>1.798356481481481</v>
      </c>
      <c r="WL254" s="6">
        <v>1.743935185185185</v>
      </c>
      <c r="WM254" s="7">
        <v>1.789756944444445</v>
      </c>
      <c r="WN254" s="6">
        <v>1.149803240740741</v>
      </c>
      <c r="WO254" s="6">
        <v>1.7544097222222219</v>
      </c>
      <c r="WP254" s="6">
        <v>1.750925925925926</v>
      </c>
      <c r="WQ254" s="6">
        <v>1.748425925925926</v>
      </c>
      <c r="WR254" s="7">
        <v>1.44505787037037</v>
      </c>
      <c r="WS254" s="6">
        <v>0.28912037037037042</v>
      </c>
      <c r="WT254" s="6">
        <v>1.625428240740741</v>
      </c>
      <c r="WU254" s="6">
        <v>1.854826388888889</v>
      </c>
      <c r="WV254" s="6">
        <v>1.633668981481482</v>
      </c>
      <c r="WW254" s="7">
        <v>1.3626157407407411</v>
      </c>
      <c r="WX254" s="6">
        <v>1.6277199074074069</v>
      </c>
      <c r="WY254" s="6">
        <v>1.30462962962963</v>
      </c>
      <c r="WZ254" s="6">
        <v>1.0853935185185191</v>
      </c>
      <c r="XA254" s="6">
        <v>1.7492824074074069</v>
      </c>
      <c r="XB254" s="7">
        <v>1.5484374999999999</v>
      </c>
      <c r="XC254" s="6">
        <v>1.8121990740740741</v>
      </c>
      <c r="XD254" s="6">
        <v>1.1502662037037039</v>
      </c>
      <c r="XE254" s="6">
        <v>0.4102662037037037</v>
      </c>
      <c r="XF254" s="6">
        <v>1.1234953703703701</v>
      </c>
      <c r="XG254" s="7">
        <v>1.713981481481482</v>
      </c>
      <c r="XH254" s="6">
        <v>1.316979166666667</v>
      </c>
      <c r="XI254" s="6">
        <v>1.6233912037037039</v>
      </c>
      <c r="XJ254" s="6">
        <v>0.97710648148148149</v>
      </c>
      <c r="XK254" s="6">
        <v>1.764641203703704</v>
      </c>
      <c r="XL254" s="7">
        <v>0.27209490740740738</v>
      </c>
      <c r="XM254" s="6">
        <v>1.7662615740740739</v>
      </c>
      <c r="XN254" s="6">
        <v>4.2650462962962973E-2</v>
      </c>
      <c r="XO254" s="6">
        <v>1.4867708333333329</v>
      </c>
      <c r="XP254" s="6">
        <v>1.305451388888889</v>
      </c>
      <c r="XQ254" s="7">
        <v>1.326284722222222</v>
      </c>
      <c r="XR254" s="6">
        <v>1.321331018518519</v>
      </c>
      <c r="XS254" s="6">
        <v>1.3495370370370369E-2</v>
      </c>
      <c r="XT254" s="6">
        <v>1.4960879629629631</v>
      </c>
      <c r="XU254" s="6">
        <v>0.31239583333333332</v>
      </c>
      <c r="XV254" s="7">
        <v>0.9073148148148148</v>
      </c>
      <c r="XW254" s="6">
        <v>0.54532407407407413</v>
      </c>
      <c r="XX254" s="6">
        <v>1.091736111111111</v>
      </c>
      <c r="XY254" s="6">
        <v>1.1950231481481479</v>
      </c>
      <c r="XZ254" s="6">
        <v>0.57820601851851849</v>
      </c>
      <c r="YA254" s="7">
        <v>1.126157407407407</v>
      </c>
      <c r="YB254" s="6">
        <v>0.28333333333333333</v>
      </c>
      <c r="YC254" s="6">
        <v>0.28305555555555562</v>
      </c>
      <c r="YD254" s="6">
        <v>0.54648148148148146</v>
      </c>
      <c r="YE254" s="6">
        <v>1.3268402777777779</v>
      </c>
      <c r="YF254" s="7">
        <v>1.55025462962963</v>
      </c>
      <c r="YG254" s="6">
        <v>1.236053240740741</v>
      </c>
      <c r="YH254" s="6">
        <v>1.2010763888888889</v>
      </c>
      <c r="YI254" s="6">
        <v>1.2760879629629629</v>
      </c>
      <c r="YJ254" s="6">
        <v>0.26982638888888888</v>
      </c>
      <c r="YK254" s="7">
        <v>1.7542476851851849</v>
      </c>
      <c r="YL254" s="6">
        <v>1.3145486111111111</v>
      </c>
      <c r="YM254" s="6">
        <v>1.6067361111111109</v>
      </c>
      <c r="YN254" s="6">
        <v>1.6632754629629629</v>
      </c>
      <c r="YO254" s="6">
        <v>1.530659722222222</v>
      </c>
      <c r="YP254" s="7">
        <v>0.32429398148148147</v>
      </c>
      <c r="YQ254" s="6">
        <v>1.5574884259259261</v>
      </c>
      <c r="YR254" s="6">
        <v>0.31288194444444439</v>
      </c>
      <c r="YS254" s="6">
        <v>0.2505324074074074</v>
      </c>
      <c r="YT254" s="6">
        <v>3.2777777777777781E-2</v>
      </c>
      <c r="YU254" s="7">
        <v>0.40542824074074069</v>
      </c>
      <c r="YV254" s="6">
        <v>0.27358796296296289</v>
      </c>
      <c r="YW254" s="6">
        <v>1.7489236111111111</v>
      </c>
      <c r="YX254" s="6">
        <v>0.79037037037037039</v>
      </c>
      <c r="YY254" s="6">
        <v>1.486296296296296</v>
      </c>
      <c r="YZ254" s="7">
        <v>1.7429976851851849</v>
      </c>
      <c r="ZA254" s="6">
        <v>1.033831018518518</v>
      </c>
      <c r="ZB254" s="6">
        <v>0.26578703703703699</v>
      </c>
      <c r="ZC254" s="6">
        <v>0.5564930555555555</v>
      </c>
      <c r="ZD254" s="6">
        <v>1.7469212962962959</v>
      </c>
      <c r="ZE254" s="7">
        <v>1.7460763888888891</v>
      </c>
      <c r="ZF254" s="6">
        <v>1.826805555555556</v>
      </c>
      <c r="ZG254" s="6">
        <v>1.8706481481481481</v>
      </c>
      <c r="ZI254" s="6">
        <v>1.034247685185185</v>
      </c>
      <c r="ZJ254" s="7">
        <v>1.705729166666667</v>
      </c>
      <c r="ZK254" s="6">
        <v>1.2761458333333331</v>
      </c>
      <c r="ZL254" s="6">
        <v>0.50589120370370366</v>
      </c>
      <c r="ZM254" s="6">
        <v>1.3164930555555561</v>
      </c>
      <c r="ZN254" s="6">
        <v>0.29159722222222217</v>
      </c>
      <c r="ZO254" s="7">
        <v>1.7440162037037039</v>
      </c>
      <c r="ZP254" s="6">
        <v>5.140046296296296E-2</v>
      </c>
      <c r="ZQ254" s="6">
        <v>1.0315509259259259</v>
      </c>
      <c r="ZR254" s="6">
        <v>1.128668981481481</v>
      </c>
      <c r="ZS254" s="6">
        <v>1.7122337962962959</v>
      </c>
      <c r="ZT254" s="7">
        <v>0.50805555555555559</v>
      </c>
      <c r="ZU254" s="6">
        <v>0.27332175925925928</v>
      </c>
      <c r="ZV254" s="6">
        <v>1.5462962962962961</v>
      </c>
      <c r="ZW254" s="6">
        <v>1.5643981481481479</v>
      </c>
      <c r="ZX254" s="6">
        <v>1.7441666666666671</v>
      </c>
      <c r="ZY254" s="7">
        <v>2.5428240740740741E-2</v>
      </c>
      <c r="ZZ254" s="6">
        <v>1.524375</v>
      </c>
      <c r="AAA254" s="6">
        <v>0.28450231481481481</v>
      </c>
      <c r="AAB254" s="6">
        <v>1.7481249999999999</v>
      </c>
      <c r="AAC254" s="6">
        <v>1.002604166666667</v>
      </c>
      <c r="AAD254" s="7">
        <v>1.6996527777777779</v>
      </c>
      <c r="AAE254" s="6">
        <v>7.3958333333333333E-3</v>
      </c>
      <c r="AAF254" s="6">
        <v>1.043877314814815</v>
      </c>
      <c r="AAG254" s="6">
        <v>0.54175925925925927</v>
      </c>
      <c r="AAH254" s="6">
        <v>1.569664351851852</v>
      </c>
      <c r="AAI254" s="7">
        <v>0.28241898148148148</v>
      </c>
      <c r="AAJ254" s="6">
        <v>1.6940740740740741</v>
      </c>
      <c r="AAK254" s="6">
        <v>1.504363425925926</v>
      </c>
      <c r="AAL254" s="6">
        <v>1.0793981481481481</v>
      </c>
      <c r="AAM254" s="6">
        <v>1.6322916666666669</v>
      </c>
      <c r="AAN254" s="7">
        <v>1.5573379629629629</v>
      </c>
      <c r="AAO254" s="6">
        <v>1.6366087962962961</v>
      </c>
      <c r="AAP254" s="6">
        <v>1.4162268518518519</v>
      </c>
      <c r="AAQ254" s="6">
        <v>0.1569328703703704</v>
      </c>
      <c r="AAR254" s="6">
        <v>0.49074074074074081</v>
      </c>
      <c r="AAS254" s="7">
        <v>1.9342708333333329</v>
      </c>
      <c r="AAT254" s="6">
        <v>1.6279050925925931</v>
      </c>
      <c r="AAU254" s="6">
        <v>1.62943287037037</v>
      </c>
      <c r="AAV254" s="6">
        <v>0.34001157407407412</v>
      </c>
      <c r="AAW254" s="6">
        <v>1.8242824074074071</v>
      </c>
      <c r="AAX254" s="7">
        <v>0.54959490740740746</v>
      </c>
      <c r="AAY254" s="6">
        <v>0.85017361111111112</v>
      </c>
      <c r="AAZ254" s="6">
        <v>1.7554861111111111</v>
      </c>
      <c r="ABA254" s="6">
        <v>1.7514699074074069</v>
      </c>
      <c r="ABB254" s="6">
        <v>1.854143518518518</v>
      </c>
      <c r="ABC254" s="7">
        <v>1.2894444444444439</v>
      </c>
      <c r="ABD254" s="6">
        <v>1.5831828703703701</v>
      </c>
      <c r="ABE254" s="6">
        <v>7.4664351851851857E-2</v>
      </c>
      <c r="ABF254" s="6">
        <v>0.28833333333333327</v>
      </c>
      <c r="ABG254" s="6">
        <v>0.2885300925925926</v>
      </c>
      <c r="ABH254" s="7">
        <v>0.85054398148148147</v>
      </c>
      <c r="ABI254" s="6">
        <v>1.6702546296296299</v>
      </c>
      <c r="ABJ254" s="6">
        <v>0.1680555555555556</v>
      </c>
      <c r="ABK254" s="6">
        <v>1.484976851851852</v>
      </c>
      <c r="ABL254" s="6">
        <v>0.29170138888888891</v>
      </c>
      <c r="ABM254" s="7">
        <v>0.63842592592592595</v>
      </c>
      <c r="ABN254" s="6">
        <v>0.27299768518518519</v>
      </c>
      <c r="ABO254" s="6">
        <v>2.822916666666667E-2</v>
      </c>
      <c r="ABP254" s="6">
        <v>0.16871527777777781</v>
      </c>
      <c r="ABQ254" s="6">
        <v>0.62361111111111112</v>
      </c>
      <c r="ABR254" s="7">
        <v>1.6151967592592591</v>
      </c>
      <c r="ABS254" s="6">
        <v>1.8610069444444439</v>
      </c>
      <c r="ABT254" s="6">
        <v>0.28685185185185191</v>
      </c>
      <c r="ABU254" s="6">
        <v>0.99736111111111114</v>
      </c>
      <c r="ABV254" s="6">
        <v>0.56215277777777772</v>
      </c>
      <c r="ABW254" s="7">
        <v>1.575081018518518</v>
      </c>
      <c r="ABX254" s="6">
        <v>2.421296296296296E-2</v>
      </c>
      <c r="ABY254" s="6">
        <v>1.7548495370370369</v>
      </c>
      <c r="ABZ254" s="6">
        <v>0.77405092592592595</v>
      </c>
      <c r="ACA254" s="6">
        <v>0.28439814814814812</v>
      </c>
      <c r="ACB254" s="7">
        <v>1.5696296296296299</v>
      </c>
      <c r="ACC254" s="6">
        <v>1.4971759259259261</v>
      </c>
      <c r="ACD254" s="6">
        <v>1.640636574074074</v>
      </c>
      <c r="ACE254" s="6">
        <v>1.117465277777778</v>
      </c>
      <c r="ACF254" s="6">
        <v>1.5051157407407409</v>
      </c>
      <c r="ACG254" s="7">
        <v>1.520601851851852</v>
      </c>
      <c r="ACH254" s="6">
        <v>1.2854861111111111</v>
      </c>
      <c r="ACI254" s="6">
        <v>8.0868055555555554E-2</v>
      </c>
      <c r="ACJ254" s="6">
        <v>1.627430555555555</v>
      </c>
      <c r="ACK254" s="6">
        <v>1.588715277777778</v>
      </c>
      <c r="ACL254" s="7">
        <v>1.224884259259259</v>
      </c>
      <c r="ACM254" s="6">
        <v>0.27350694444444451</v>
      </c>
      <c r="ACN254" s="6">
        <v>7.9710648148148142E-2</v>
      </c>
      <c r="ACO254" s="6">
        <v>1.497060185185185</v>
      </c>
      <c r="ACP254" s="6">
        <v>1.355613425925926</v>
      </c>
      <c r="ACQ254" s="7">
        <v>0.85685185185185186</v>
      </c>
      <c r="ACR254" s="6">
        <v>1.032592592592593</v>
      </c>
      <c r="ACS254" s="6">
        <v>0.27734953703703702</v>
      </c>
      <c r="ACT254" s="6">
        <v>1.000104166666667</v>
      </c>
      <c r="ACU254" s="6">
        <v>1.4936458333333329</v>
      </c>
      <c r="ACV254" s="7">
        <v>6.9768518518518521E-2</v>
      </c>
      <c r="ACW254" s="6">
        <v>1.466793981481481</v>
      </c>
      <c r="ACX254" s="6">
        <v>1.296643518518519</v>
      </c>
      <c r="ACY254" s="6">
        <v>1.497638888888889</v>
      </c>
      <c r="ACZ254" s="6">
        <v>1.013761574074074</v>
      </c>
      <c r="ADA254" s="7">
        <v>0.49502314814814807</v>
      </c>
      <c r="ADB254" s="6">
        <v>1.2069444444444439</v>
      </c>
      <c r="ADC254" s="6">
        <v>1.054861111111111</v>
      </c>
      <c r="ADD254" s="6">
        <v>1.3012847222222219</v>
      </c>
      <c r="ADE254" s="6">
        <v>0.45047453703703699</v>
      </c>
      <c r="ADF254" s="7">
        <v>1.0784374999999999</v>
      </c>
      <c r="ADG254" s="6">
        <v>7.3657407407407408E-2</v>
      </c>
      <c r="ADH254" s="6">
        <v>0.51973379629629635</v>
      </c>
      <c r="ADI254" s="6">
        <v>0.64124999999999999</v>
      </c>
      <c r="ADJ254" s="6">
        <v>0.95606481481481487</v>
      </c>
      <c r="ADK254" s="7">
        <v>0.97163194444444445</v>
      </c>
      <c r="ADL254" s="6">
        <v>0.28974537037037029</v>
      </c>
      <c r="ADM254" s="6">
        <v>0.29516203703703697</v>
      </c>
      <c r="ADN254" s="6">
        <v>0.34243055555555563</v>
      </c>
      <c r="ADO254" s="6">
        <v>2.6076388888888889E-2</v>
      </c>
      <c r="ADP254" s="7">
        <v>0.29905092592592591</v>
      </c>
      <c r="ADQ254" s="6">
        <v>2.751157407407407E-2</v>
      </c>
      <c r="ADR254" s="6">
        <v>1.1215277777777781E-2</v>
      </c>
      <c r="ADS254" s="6">
        <v>0.1728587962962963</v>
      </c>
      <c r="ADT254" s="6">
        <v>0.32496527777777778</v>
      </c>
      <c r="ADU254" s="7">
        <v>1.0001273148148151</v>
      </c>
      <c r="ADV254" s="6">
        <v>2.387731481481482E-2</v>
      </c>
      <c r="ADW254" s="6">
        <v>3.4386574074074083E-2</v>
      </c>
      <c r="ADX254" s="6">
        <v>6.9444444444444441E-3</v>
      </c>
      <c r="ADY254" s="6">
        <v>0.55065972222222226</v>
      </c>
      <c r="ADZ254" s="7">
        <v>0.52553240740740736</v>
      </c>
      <c r="AEA254" s="6">
        <v>1.346805555555556</v>
      </c>
      <c r="AEB254" s="6">
        <v>1.563923611111111</v>
      </c>
      <c r="AEC254" s="6">
        <v>0.28414351851851849</v>
      </c>
      <c r="AED254" s="6">
        <v>0.25664351851851852</v>
      </c>
      <c r="AEE254" s="7">
        <v>2.8217592592592589E-2</v>
      </c>
      <c r="AEF254" s="6">
        <v>0.24388888888888891</v>
      </c>
      <c r="AEG254" s="6">
        <v>5.2743055555555557E-2</v>
      </c>
      <c r="AEH254" s="6">
        <v>0.8096875</v>
      </c>
      <c r="AEI254" s="6">
        <v>0.19688657407407409</v>
      </c>
      <c r="AEJ254" s="7">
        <v>0.26361111111111107</v>
      </c>
      <c r="AEK254" s="6">
        <v>6.356481481481481E-2</v>
      </c>
      <c r="AEL254" s="6">
        <v>0.34488425925925931</v>
      </c>
      <c r="AEM254" s="6">
        <v>1.60275462962963</v>
      </c>
      <c r="AEN254" s="6">
        <v>1.4869675925925929</v>
      </c>
      <c r="AEO254" s="7">
        <v>1.3175115740740739</v>
      </c>
      <c r="AEP254" s="6">
        <v>1.7366435185185189</v>
      </c>
      <c r="AEQ254" s="6">
        <v>0.51951388888888894</v>
      </c>
      <c r="AER254" s="6">
        <v>1.681793981481482</v>
      </c>
      <c r="AES254" s="6">
        <v>0.62936342592592598</v>
      </c>
      <c r="AET254" s="7">
        <v>1.1982175925925931</v>
      </c>
      <c r="AEU254" s="6">
        <v>1.258229166666667</v>
      </c>
      <c r="AEV254" s="6">
        <v>1.755474537037037</v>
      </c>
      <c r="AEW254" s="6">
        <v>1.5048379629629629</v>
      </c>
      <c r="AEX254" s="6">
        <v>0.63920138888888889</v>
      </c>
      <c r="AEY254" s="7">
        <v>1.0521875000000001</v>
      </c>
      <c r="AEZ254" s="6">
        <v>1.627453703703704</v>
      </c>
      <c r="AFA254" s="6">
        <v>0.25662037037037039</v>
      </c>
      <c r="AFB254" s="6">
        <v>1.126099537037037</v>
      </c>
      <c r="AFC254" s="6">
        <v>1.0730671296296299</v>
      </c>
      <c r="AFD254" s="7">
        <v>1.3216087962962959</v>
      </c>
      <c r="AFE254" s="6">
        <v>1.3422800925925931</v>
      </c>
      <c r="AFF254" s="6">
        <v>1.3042129629629631</v>
      </c>
      <c r="AFG254" s="6">
        <v>1.860972222222222</v>
      </c>
      <c r="AFH254" s="6">
        <v>1.3673958333333329</v>
      </c>
      <c r="AFI254" s="7">
        <v>0.26988425925925918</v>
      </c>
      <c r="AFJ254" s="6">
        <v>0.60834490740740743</v>
      </c>
      <c r="AFK254" s="6">
        <v>0.52644675925925921</v>
      </c>
      <c r="AFL254" s="6">
        <v>1.869270833333333</v>
      </c>
      <c r="AFM254" s="6">
        <v>3.0300925925925929E-2</v>
      </c>
      <c r="AFN254" s="7">
        <v>1.6199189814814809</v>
      </c>
      <c r="AFO254" s="6">
        <v>1.7327546296296299</v>
      </c>
      <c r="AFP254" s="6">
        <v>0.27542824074074068</v>
      </c>
      <c r="AFQ254" s="6">
        <v>1.170127314814815</v>
      </c>
      <c r="AFR254" s="6">
        <v>1.489826388888889</v>
      </c>
      <c r="AFS254" s="7">
        <v>0.1709259259259259</v>
      </c>
      <c r="AFT254" s="6">
        <v>0.65839120370370374</v>
      </c>
      <c r="AFU254" s="6">
        <v>0.66469907407407403</v>
      </c>
      <c r="AFV254" s="6">
        <v>1.0276851851851849</v>
      </c>
      <c r="AFW254" s="6">
        <v>1.5405324074074069</v>
      </c>
      <c r="AFX254" s="7">
        <v>0.40879629629629632</v>
      </c>
      <c r="AFY254" s="6">
        <v>1.216840277777778</v>
      </c>
      <c r="AFZ254" s="6">
        <v>1.275405092592593</v>
      </c>
      <c r="AGA254" s="6">
        <v>1.8135648148148149</v>
      </c>
      <c r="AGB254" s="6">
        <v>1.325347222222222</v>
      </c>
      <c r="AGC254" s="7">
        <v>0.3997337962962963</v>
      </c>
      <c r="AGD254" s="6">
        <v>1.4172916666666671</v>
      </c>
      <c r="AGE254" s="6">
        <v>1.2838078703703699</v>
      </c>
      <c r="AGF254" s="6">
        <v>1.5706712962962961</v>
      </c>
      <c r="AGG254" s="6">
        <v>1.759224537037037</v>
      </c>
      <c r="AGH254" s="7">
        <v>1.7510532407407411</v>
      </c>
      <c r="AGI254" s="6">
        <v>1.502083333333333</v>
      </c>
      <c r="AGJ254" s="6">
        <v>1.137997685185185</v>
      </c>
      <c r="AGK254" s="6">
        <v>4.0347222222222222E-2</v>
      </c>
      <c r="AGL254" s="6">
        <v>1.353518518518519</v>
      </c>
      <c r="AGM254" s="7">
        <v>1.779282407407407</v>
      </c>
      <c r="AGN254" s="6">
        <v>1.620625</v>
      </c>
      <c r="AGO254" s="6">
        <v>1.0353240740740739</v>
      </c>
      <c r="AGP254" s="6">
        <v>1.5361458333333331</v>
      </c>
      <c r="AGQ254" s="6">
        <v>1.751319444444444</v>
      </c>
      <c r="AGR254" s="7">
        <v>2.9803240740740741E-2</v>
      </c>
      <c r="AGS254" s="6">
        <v>1.7057754629629629</v>
      </c>
      <c r="AGT254" s="6">
        <v>0.41425925925925933</v>
      </c>
      <c r="AGU254" s="6">
        <v>0.50723379629629628</v>
      </c>
      <c r="AGV254" s="6">
        <v>1.6777893518518521</v>
      </c>
      <c r="AGW254" s="7">
        <v>0.60172453703703699</v>
      </c>
      <c r="AGX254" s="6">
        <v>1.3762962962962959</v>
      </c>
      <c r="AGY254" s="6">
        <v>1.699606481481482</v>
      </c>
      <c r="AGZ254" s="6">
        <v>1.7214004629629629</v>
      </c>
      <c r="AHA254" s="6">
        <v>1.560798611111111</v>
      </c>
      <c r="AHB254" s="7">
        <v>1.842719907407407</v>
      </c>
      <c r="AHC254" s="6">
        <v>1.4746643518518521</v>
      </c>
      <c r="AHD254" s="6">
        <v>0.5202430555555555</v>
      </c>
      <c r="AHE254" s="6">
        <v>0.30686342592592591</v>
      </c>
      <c r="AHF254" s="6">
        <v>0.51704861111111111</v>
      </c>
      <c r="AHG254" s="7">
        <v>0.51613425925925926</v>
      </c>
      <c r="AHH254" s="6">
        <v>1.032673611111111</v>
      </c>
      <c r="AHI254" s="6">
        <v>1.3299074074074071</v>
      </c>
      <c r="AHJ254" s="6">
        <v>1.0417013888888891</v>
      </c>
      <c r="AHK254" s="6">
        <v>1.7494212962962961</v>
      </c>
      <c r="AHL254" s="7">
        <v>1.728819444444444</v>
      </c>
      <c r="AHM254" s="6">
        <v>1.516296296296296</v>
      </c>
      <c r="AHN254" s="6">
        <v>1.0297800925925931</v>
      </c>
      <c r="AHO254" s="6">
        <v>0.78215277777777781</v>
      </c>
      <c r="AHP254" s="6">
        <v>0.26252314814814809</v>
      </c>
      <c r="AHQ254" s="7">
        <v>0.48256944444444438</v>
      </c>
      <c r="AHR254" s="6">
        <v>1.330405092592593</v>
      </c>
      <c r="AHS254" s="6">
        <v>1.584571759259259</v>
      </c>
      <c r="AHT254" s="6">
        <v>1.4373148148148149</v>
      </c>
      <c r="AHU254" s="6">
        <v>1.748576388888889</v>
      </c>
      <c r="AHV254" s="7">
        <v>1.152708333333333</v>
      </c>
      <c r="AHW254" s="6">
        <v>0.27266203703703712</v>
      </c>
      <c r="AHX254" s="6">
        <v>1.5524537037037041</v>
      </c>
      <c r="AHY254" s="6">
        <v>1.6525925925925931</v>
      </c>
      <c r="AHZ254" s="6">
        <v>2.3946759259259261E-2</v>
      </c>
      <c r="AIA254" s="7">
        <v>1.728819444444444</v>
      </c>
      <c r="AIB254" s="6">
        <v>1.500231481481481</v>
      </c>
      <c r="AIC254" s="6">
        <v>1.7506134259259261</v>
      </c>
      <c r="AID254" s="6">
        <v>0.58996527777777774</v>
      </c>
      <c r="AIE254" s="6">
        <v>0.14618055555555559</v>
      </c>
      <c r="AIF254" s="7">
        <v>1.1561342592592589</v>
      </c>
      <c r="AIG254" s="6">
        <v>5.8877314814814813E-2</v>
      </c>
      <c r="AIH254" s="6">
        <v>1.1979050925925929</v>
      </c>
      <c r="AII254" s="6">
        <v>0.28478009259259263</v>
      </c>
      <c r="AIJ254" s="6">
        <v>0.47675925925925933</v>
      </c>
      <c r="AIK254" s="7">
        <v>1.03462962962963</v>
      </c>
      <c r="AIL254" s="6">
        <v>1.749907407407407</v>
      </c>
      <c r="AIM254" s="6">
        <v>1.6620370370370369E-2</v>
      </c>
      <c r="AIN254" s="6">
        <v>1.7479629629629629</v>
      </c>
      <c r="AIO254" s="6">
        <v>0.28546296296296297</v>
      </c>
      <c r="AIP254" s="7">
        <v>1.6928356481481479</v>
      </c>
      <c r="AIQ254" s="6">
        <v>4.6180555555555558E-2</v>
      </c>
      <c r="AIR254" s="6">
        <v>1.392824074074074</v>
      </c>
      <c r="AIS254" s="6">
        <v>0.23739583333333331</v>
      </c>
      <c r="AIT254" s="6">
        <v>3.215277777777778E-2</v>
      </c>
      <c r="AIU254" s="7">
        <v>0.49765046296296289</v>
      </c>
      <c r="AIV254" s="6">
        <v>0.27002314814814821</v>
      </c>
      <c r="AIW254" s="6">
        <v>1.053541666666667</v>
      </c>
      <c r="AIX254" s="6">
        <v>0.29215277777777782</v>
      </c>
      <c r="AIY254" s="6">
        <v>1.7305555555555561</v>
      </c>
      <c r="AIZ254" s="7">
        <v>1.6301504629629631</v>
      </c>
      <c r="AJA254" s="6">
        <v>0.1388773148148148</v>
      </c>
      <c r="AJB254" s="6">
        <v>0.32017361111111109</v>
      </c>
      <c r="AJC254" s="6">
        <v>1.01787037037037</v>
      </c>
      <c r="AJD254" s="6">
        <v>1.7525462962962961</v>
      </c>
      <c r="AJE254" s="7">
        <v>1.641284722222222</v>
      </c>
      <c r="AJF254" s="6">
        <v>1.5439814814814811E-2</v>
      </c>
      <c r="AJG254" s="6">
        <v>1.8540972222222221</v>
      </c>
      <c r="AJH254" s="6">
        <v>1.3800115740740739</v>
      </c>
      <c r="AJI254" s="6">
        <v>1.495729166666667</v>
      </c>
      <c r="AJJ254" s="7">
        <v>1.8271527777777781</v>
      </c>
      <c r="AJK254" s="6">
        <v>1.747222222222222</v>
      </c>
      <c r="AJL254" s="6">
        <v>1.6224074074074071</v>
      </c>
      <c r="AJM254" s="6">
        <v>1.7890393518518519</v>
      </c>
      <c r="AJN254" s="6">
        <v>1.498414351851852</v>
      </c>
      <c r="AJO254" s="7">
        <v>1.2071180555555561</v>
      </c>
      <c r="AJP254" s="6">
        <v>6.3935185185185192E-2</v>
      </c>
      <c r="AJQ254" s="6">
        <v>1.3095370370370369</v>
      </c>
      <c r="AJR254" s="6">
        <v>1.27806712962963</v>
      </c>
      <c r="AJS254" s="6">
        <v>1.2707986111111109</v>
      </c>
      <c r="AJT254" s="7">
        <v>1.7483449074074069</v>
      </c>
      <c r="AJU254" s="6">
        <v>1.6740393518518519</v>
      </c>
      <c r="AJV254" s="6">
        <v>1.7420023148148149</v>
      </c>
      <c r="AJW254" s="6">
        <v>1.272337962962963</v>
      </c>
      <c r="AJX254" s="6">
        <v>1.495358796296296</v>
      </c>
      <c r="AJY254" s="7">
        <v>1.0506018518518521</v>
      </c>
      <c r="AJZ254" s="6">
        <v>0.27701388888888889</v>
      </c>
      <c r="AKA254" s="6">
        <v>1.218912037037037</v>
      </c>
      <c r="AKB254" s="6">
        <v>1.1989004629629629</v>
      </c>
      <c r="AKC254" s="6">
        <v>1.80349537037037</v>
      </c>
      <c r="AKD254" s="7">
        <v>1.789814814814815</v>
      </c>
      <c r="AKE254" s="6">
        <v>0.52320601851851856</v>
      </c>
      <c r="AKF254" s="6">
        <v>1.3609143518518521</v>
      </c>
      <c r="AKG254" s="6">
        <v>1.5174537037037039</v>
      </c>
      <c r="AKH254" s="6">
        <v>1.748645833333333</v>
      </c>
      <c r="AKI254" s="7">
        <v>1.7506828703703701</v>
      </c>
      <c r="AKJ254" s="6">
        <v>1.668009259259259</v>
      </c>
      <c r="AKK254" s="6">
        <v>6.9641203703703705E-2</v>
      </c>
      <c r="AKL254" s="6">
        <v>0.51651620370370366</v>
      </c>
      <c r="AKM254" s="6">
        <v>1.477986111111111</v>
      </c>
      <c r="AKN254" s="7">
        <v>0.77777777777777779</v>
      </c>
      <c r="AKO254" s="6">
        <v>0.28141203703703699</v>
      </c>
      <c r="AKP254" s="6">
        <v>1.712962962962963</v>
      </c>
      <c r="AKQ254" s="6">
        <v>1.857858796296296</v>
      </c>
      <c r="AKR254" s="6">
        <v>1.321990740740741</v>
      </c>
      <c r="AKS254" s="7">
        <v>1.628877314814815</v>
      </c>
      <c r="AKT254" s="6">
        <v>1.7527314814814809</v>
      </c>
      <c r="AKU254" s="6">
        <v>0.2759375</v>
      </c>
      <c r="AKV254" s="6">
        <v>1.137071759259259</v>
      </c>
      <c r="AKW254" s="6">
        <v>1.013541666666667</v>
      </c>
      <c r="AKX254" s="7">
        <v>1.5848611111111111</v>
      </c>
      <c r="AKY254" s="6">
        <v>1.7069675925925929</v>
      </c>
      <c r="AKZ254" s="6">
        <v>1.585347222222222</v>
      </c>
      <c r="ALA254" s="6">
        <v>1.5051620370370371</v>
      </c>
      <c r="ALB254" s="6">
        <v>1.060648148148148</v>
      </c>
      <c r="ALC254" s="7">
        <v>6.9537037037037036E-2</v>
      </c>
      <c r="ALD254" s="6">
        <v>1.8252083333333331</v>
      </c>
      <c r="ALE254" s="6">
        <v>1.006377314814815</v>
      </c>
      <c r="ALF254" s="6">
        <v>1.4078703703703701</v>
      </c>
      <c r="ALG254" s="6">
        <v>0.55415509259259255</v>
      </c>
      <c r="ALH254" s="7">
        <v>1.7496527777777779</v>
      </c>
      <c r="ALI254" s="6">
        <v>0.28658564814814808</v>
      </c>
      <c r="ALJ254" s="6">
        <v>1.529907407407407</v>
      </c>
      <c r="ALK254" s="6">
        <v>0.10309027777777779</v>
      </c>
      <c r="ALL254" s="6">
        <v>0.29912037037037043</v>
      </c>
      <c r="ALM254" s="7">
        <v>0.43770833333333331</v>
      </c>
    </row>
    <row r="255" spans="1:1001" x14ac:dyDescent="0.45">
      <c r="A255" s="1" t="s">
        <v>254</v>
      </c>
      <c r="B255" s="6">
        <v>0.44850694444444439</v>
      </c>
      <c r="C255" s="6">
        <v>0.87829861111111107</v>
      </c>
      <c r="D255" s="6">
        <v>0.3250925925925926</v>
      </c>
      <c r="E255" s="6">
        <v>0.77430555555555558</v>
      </c>
      <c r="F255" s="7">
        <v>1.3615393518518519</v>
      </c>
      <c r="G255" s="6">
        <v>0.56233796296296301</v>
      </c>
      <c r="H255" s="6">
        <v>0.54883101851851857</v>
      </c>
      <c r="I255" s="6">
        <v>1.237268518518519</v>
      </c>
      <c r="J255" s="6">
        <v>0.74324074074074076</v>
      </c>
      <c r="K255" s="7">
        <v>0.54716435185185186</v>
      </c>
      <c r="L255" s="6">
        <v>0.38318287037037041</v>
      </c>
      <c r="M255" s="6">
        <v>0.89244212962962965</v>
      </c>
      <c r="N255" s="6">
        <v>1.141041666666667</v>
      </c>
      <c r="O255" s="6">
        <v>0.45458333333333328</v>
      </c>
      <c r="P255" s="7">
        <v>1.141493055555556</v>
      </c>
      <c r="Q255" s="6">
        <v>0.93086805555555552</v>
      </c>
      <c r="R255" s="6">
        <v>0.41123842592592591</v>
      </c>
      <c r="S255" s="6">
        <v>0.55240740740740746</v>
      </c>
      <c r="T255" s="6">
        <v>1.19306712962963</v>
      </c>
      <c r="U255" s="7">
        <v>0.44203703703703712</v>
      </c>
      <c r="V255" s="6">
        <v>0.60666666666666669</v>
      </c>
      <c r="W255" s="6">
        <v>0.12968750000000001</v>
      </c>
      <c r="X255" s="6">
        <v>0.44259259259259259</v>
      </c>
      <c r="Y255" s="6">
        <v>1.137939814814815</v>
      </c>
      <c r="Z255" s="7">
        <v>2.527442129629629</v>
      </c>
      <c r="AA255" s="6">
        <v>0.1947916666666667</v>
      </c>
      <c r="AB255" s="6">
        <v>0.13695601851851849</v>
      </c>
      <c r="AC255" s="6">
        <v>0.26431712962962961</v>
      </c>
      <c r="AD255" s="6">
        <v>1.289571759259259</v>
      </c>
      <c r="AE255" s="7">
        <v>1.332569444444444</v>
      </c>
      <c r="AF255" s="6">
        <v>0.52359953703703699</v>
      </c>
      <c r="AG255" s="6">
        <v>0.76606481481481481</v>
      </c>
      <c r="AH255" s="6">
        <v>1.149351851851852</v>
      </c>
      <c r="AI255" s="6">
        <v>0.20629629629629631</v>
      </c>
      <c r="AJ255" s="7">
        <v>0.14634259259259261</v>
      </c>
      <c r="AK255" s="6">
        <v>1.143576388888889</v>
      </c>
      <c r="AL255" s="6">
        <v>1.2944791666666671</v>
      </c>
      <c r="AM255" s="6">
        <v>0.4127662037037037</v>
      </c>
      <c r="AN255" s="6">
        <v>0.54571759259259256</v>
      </c>
      <c r="AO255" s="7">
        <v>0.1033449074074074</v>
      </c>
      <c r="AP255" s="6">
        <v>0.59769675925925925</v>
      </c>
      <c r="AQ255" s="6">
        <v>0.41704861111111108</v>
      </c>
      <c r="AR255" s="6">
        <v>0.53785879629629629</v>
      </c>
      <c r="AS255" s="6">
        <v>0.57606481481481486</v>
      </c>
      <c r="AT255" s="7">
        <v>0.45902777777777781</v>
      </c>
      <c r="AU255" s="6">
        <v>0.4820949074074074</v>
      </c>
      <c r="AV255" s="6">
        <v>0.43810185185185191</v>
      </c>
      <c r="AW255" s="6">
        <v>1.25568287037037</v>
      </c>
      <c r="AX255" s="6">
        <v>0.46906249999999999</v>
      </c>
      <c r="AY255" s="7">
        <v>0.5999768518518519</v>
      </c>
      <c r="AZ255" s="6">
        <v>9.4826388888888891E-2</v>
      </c>
      <c r="BA255" s="6">
        <v>0.50936342592592587</v>
      </c>
      <c r="BB255" s="6">
        <v>0.90160879629629631</v>
      </c>
      <c r="BC255" s="6">
        <v>1.134409722222222</v>
      </c>
      <c r="BD255" s="7">
        <v>1.2245833333333329</v>
      </c>
      <c r="BE255" s="6">
        <v>1.135</v>
      </c>
      <c r="BF255" s="6">
        <v>0.54893518518518514</v>
      </c>
      <c r="BG255" s="6">
        <v>0.6956134259259259</v>
      </c>
      <c r="BH255" s="6">
        <v>0.29320601851851852</v>
      </c>
      <c r="BI255" s="7">
        <v>0.42216435185185192</v>
      </c>
      <c r="BJ255" s="6">
        <v>0.21547453703703701</v>
      </c>
      <c r="BK255" s="6">
        <v>0.57780092592592591</v>
      </c>
      <c r="BL255" s="6">
        <v>0.57425925925925925</v>
      </c>
      <c r="BM255" s="6">
        <v>0.45579861111111108</v>
      </c>
      <c r="BN255" s="7">
        <v>0.48112268518518519</v>
      </c>
      <c r="BO255" s="6">
        <v>0.25854166666666673</v>
      </c>
      <c r="BP255" s="6">
        <v>1.1893981481481479</v>
      </c>
      <c r="BQ255" s="6">
        <v>0.41334490740740742</v>
      </c>
      <c r="BR255" s="6">
        <v>0.57128472222222226</v>
      </c>
      <c r="BS255" s="7">
        <v>1.2505671296296299</v>
      </c>
      <c r="BT255" s="6">
        <v>0.23824074074074081</v>
      </c>
      <c r="BU255" s="6">
        <v>1.135590277777778</v>
      </c>
      <c r="BV255" s="6">
        <v>1.324178240740741</v>
      </c>
      <c r="BW255" s="6">
        <v>1.188680555555556</v>
      </c>
      <c r="BX255" s="7">
        <v>0.57995370370370369</v>
      </c>
      <c r="BY255" s="6">
        <v>1.3550347222222221</v>
      </c>
      <c r="BZ255" s="6">
        <v>0.1065393518518519</v>
      </c>
      <c r="CA255" s="6">
        <v>0.53976851851851848</v>
      </c>
      <c r="CB255" s="6">
        <v>0.55407407407407405</v>
      </c>
      <c r="CC255" s="7">
        <v>0.66790509259259256</v>
      </c>
      <c r="CD255" s="6">
        <v>0.52974537037037039</v>
      </c>
      <c r="CE255" s="6">
        <v>0.45128472222222221</v>
      </c>
      <c r="CF255" s="6">
        <v>0.38317129629629632</v>
      </c>
      <c r="CG255" s="6">
        <v>0.51368055555555558</v>
      </c>
      <c r="CH255" s="7">
        <v>0.21565972222222221</v>
      </c>
      <c r="CI255" s="6">
        <v>0.5749305555555555</v>
      </c>
      <c r="CJ255" s="6">
        <v>0.21452546296296299</v>
      </c>
      <c r="CK255" s="6">
        <v>0.21211805555555549</v>
      </c>
      <c r="CL255" s="6">
        <v>8.2881944444444439E-2</v>
      </c>
      <c r="CM255" s="7">
        <v>0.26563657407407409</v>
      </c>
      <c r="CN255" s="6">
        <v>0.90237268518518521</v>
      </c>
      <c r="CO255" s="6">
        <v>0.98261574074074076</v>
      </c>
      <c r="CP255" s="6">
        <v>0.1076041666666667</v>
      </c>
      <c r="CQ255" s="6">
        <v>0.88520833333333337</v>
      </c>
      <c r="CR255" s="7">
        <v>0.58381944444444445</v>
      </c>
      <c r="CS255" s="6">
        <v>0.37018518518518517</v>
      </c>
      <c r="CT255" s="6">
        <v>0.67480324074074072</v>
      </c>
      <c r="CU255" s="6">
        <v>0.60968750000000005</v>
      </c>
      <c r="CV255" s="6">
        <v>0.55381944444444442</v>
      </c>
      <c r="CW255" s="7">
        <v>0.25731481481481477</v>
      </c>
      <c r="CX255" s="6">
        <v>0.89149305555555558</v>
      </c>
      <c r="CY255" s="6">
        <v>0.80952546296296302</v>
      </c>
      <c r="CZ255" s="6">
        <v>0.78145833333333337</v>
      </c>
      <c r="DA255" s="6">
        <v>0.58129629629629631</v>
      </c>
      <c r="DB255" s="7">
        <v>1.3350462962962959</v>
      </c>
      <c r="DC255" s="6">
        <v>0.57756944444444447</v>
      </c>
      <c r="DD255" s="6">
        <v>0.59302083333333333</v>
      </c>
      <c r="DE255" s="6">
        <v>0.61457175925925922</v>
      </c>
      <c r="DF255" s="6">
        <v>0.66879629629629633</v>
      </c>
      <c r="DG255" s="7">
        <v>0.43717592592592591</v>
      </c>
      <c r="DH255" s="6">
        <v>0.43819444444444439</v>
      </c>
      <c r="DI255" s="6">
        <v>0.67251157407407403</v>
      </c>
      <c r="DJ255" s="6">
        <v>0.58118055555555559</v>
      </c>
      <c r="DK255" s="6">
        <v>0.21761574074074069</v>
      </c>
      <c r="DL255" s="7">
        <v>0.60032407407407407</v>
      </c>
      <c r="DM255" s="6">
        <v>0.63305555555555559</v>
      </c>
      <c r="DN255" s="6">
        <v>0.5799305555555555</v>
      </c>
      <c r="DO255" s="6">
        <v>0.46440972222222221</v>
      </c>
      <c r="DP255" s="6">
        <v>0.91802083333333329</v>
      </c>
      <c r="DQ255" s="7">
        <v>1.1373958333333329</v>
      </c>
      <c r="DR255" s="6">
        <v>0.43126157407407412</v>
      </c>
      <c r="DS255" s="6">
        <v>1.148668981481481</v>
      </c>
      <c r="DT255" s="6">
        <v>1.2605208333333331</v>
      </c>
      <c r="DU255" s="6">
        <v>0.48709490740740741</v>
      </c>
      <c r="DV255" s="7">
        <v>0.2134722222222222</v>
      </c>
      <c r="DW255" s="6">
        <v>0.57965277777777779</v>
      </c>
      <c r="DX255" s="6">
        <v>0.99664351851851851</v>
      </c>
      <c r="DY255" s="6">
        <v>1.171215277777778</v>
      </c>
      <c r="DZ255" s="6">
        <v>0.67759259259259264</v>
      </c>
      <c r="EA255" s="7">
        <v>0.58677083333333335</v>
      </c>
      <c r="EB255" s="6">
        <v>0.57837962962962963</v>
      </c>
      <c r="EC255" s="6">
        <v>0.27627314814814807</v>
      </c>
      <c r="ED255" s="6">
        <v>0.32155092592592588</v>
      </c>
      <c r="EE255" s="6">
        <v>0.87621527777777775</v>
      </c>
      <c r="EF255" s="7">
        <v>1.1162152777777781</v>
      </c>
      <c r="EG255" s="6">
        <v>0.17814814814814811</v>
      </c>
      <c r="EH255" s="6">
        <v>1.293113425925926</v>
      </c>
      <c r="EI255" s="6">
        <v>0.92302083333333329</v>
      </c>
      <c r="EJ255" s="6">
        <v>0.40493055555555563</v>
      </c>
      <c r="EK255" s="7">
        <v>1.138113425925926</v>
      </c>
      <c r="EL255" s="6">
        <v>1.1956134259259259</v>
      </c>
      <c r="EM255" s="6">
        <v>0.52737268518518521</v>
      </c>
      <c r="EN255" s="6">
        <v>0.85526620370370365</v>
      </c>
      <c r="EO255" s="6">
        <v>0.81380787037037039</v>
      </c>
      <c r="EP255" s="7">
        <v>0.62195601851851856</v>
      </c>
      <c r="EQ255" s="6">
        <v>0.61949074074074073</v>
      </c>
      <c r="ER255" s="6">
        <v>1.364733796296296</v>
      </c>
      <c r="ES255" s="6">
        <v>0.81603009259259263</v>
      </c>
      <c r="ET255" s="6">
        <v>1.080729166666667</v>
      </c>
      <c r="EU255" s="7">
        <v>0.40681712962962963</v>
      </c>
      <c r="EV255" s="6">
        <v>0.50028935185185186</v>
      </c>
      <c r="EW255" s="6">
        <v>5.5335648148148148E-2</v>
      </c>
      <c r="EX255" s="6">
        <v>0.60976851851851854</v>
      </c>
      <c r="EY255" s="6">
        <v>0.54245370370370372</v>
      </c>
      <c r="EZ255" s="7">
        <v>1.3454629629629631</v>
      </c>
      <c r="FA255" s="6">
        <v>1.136759259259259</v>
      </c>
      <c r="FB255" s="6">
        <v>0.11803240740740741</v>
      </c>
      <c r="FC255" s="6">
        <v>0.87282407407407403</v>
      </c>
      <c r="FD255" s="6">
        <v>0.51354166666666667</v>
      </c>
      <c r="FE255" s="7">
        <v>0.61209490740740746</v>
      </c>
      <c r="FF255" s="6">
        <v>0.33393518518518522</v>
      </c>
      <c r="FG255" s="6">
        <v>0.48682870370370368</v>
      </c>
      <c r="FH255" s="6">
        <v>0.47339120370370369</v>
      </c>
      <c r="FI255" s="6">
        <v>0.34908564814814808</v>
      </c>
      <c r="FJ255" s="7">
        <v>0.43972222222222218</v>
      </c>
      <c r="FK255" s="6">
        <v>0.58576388888888886</v>
      </c>
      <c r="FL255" s="6">
        <v>0.57664351851851847</v>
      </c>
      <c r="FM255" s="6">
        <v>0.18706018518518519</v>
      </c>
      <c r="FN255" s="6">
        <v>0.56422453703703701</v>
      </c>
      <c r="FO255" s="7">
        <v>0.1107523148148148</v>
      </c>
      <c r="FP255" s="6">
        <v>1.338009259259259</v>
      </c>
      <c r="FQ255" s="6">
        <v>0.62953703703703701</v>
      </c>
      <c r="FR255" s="6">
        <v>1.1241087962962959</v>
      </c>
      <c r="FS255" s="6">
        <v>1.126597222222222</v>
      </c>
      <c r="FT255" s="7">
        <v>1.0921296296296299</v>
      </c>
      <c r="FU255" s="6">
        <v>0.10870370370370371</v>
      </c>
      <c r="FV255" s="6">
        <v>0.22836805555555559</v>
      </c>
      <c r="FW255" s="6">
        <v>1.287905092592593</v>
      </c>
      <c r="FX255" s="6">
        <v>0.6001157407407407</v>
      </c>
      <c r="FY255" s="7">
        <v>1.2484606481481479</v>
      </c>
      <c r="FZ255" s="6">
        <v>0.26619212962962963</v>
      </c>
      <c r="GA255" s="6">
        <v>0.78490740740740739</v>
      </c>
      <c r="GB255" s="6">
        <v>0.30297453703703697</v>
      </c>
      <c r="GC255" s="6">
        <v>0.57238425925925929</v>
      </c>
      <c r="GD255" s="7">
        <v>0.2923263888888889</v>
      </c>
      <c r="GE255" s="6">
        <v>1.306643518518519</v>
      </c>
      <c r="GF255" s="6">
        <v>0.90734953703703702</v>
      </c>
      <c r="GG255" s="6">
        <v>1.017210648148148</v>
      </c>
      <c r="GH255" s="6">
        <v>0.46689814814814817</v>
      </c>
      <c r="GI255" s="7">
        <v>0.30704861111111109</v>
      </c>
      <c r="GJ255" s="6">
        <v>0.63671296296296298</v>
      </c>
      <c r="GK255" s="6">
        <v>1.1210879629629631</v>
      </c>
      <c r="GL255" s="6">
        <v>0.53495370370370365</v>
      </c>
      <c r="GM255" s="6">
        <v>0.20122685185185191</v>
      </c>
      <c r="GN255" s="7">
        <v>0.53357638888888892</v>
      </c>
      <c r="GO255" s="6">
        <v>0.28164351851851849</v>
      </c>
      <c r="GP255" s="6">
        <v>0.48738425925925932</v>
      </c>
      <c r="GQ255" s="6">
        <v>0.1947453703703704</v>
      </c>
      <c r="GR255" s="6">
        <v>0.59186342592592589</v>
      </c>
      <c r="GS255" s="7">
        <v>1.1377546296296299</v>
      </c>
      <c r="GT255" s="6">
        <v>1.3433912037037039</v>
      </c>
      <c r="GU255" s="6">
        <v>0.48583333333333328</v>
      </c>
      <c r="GV255" s="6">
        <v>0.58083333333333331</v>
      </c>
      <c r="GW255" s="6">
        <v>0.44640046296296299</v>
      </c>
      <c r="GX255" s="7">
        <v>0.2978587962962963</v>
      </c>
      <c r="GY255" s="6">
        <v>0.21792824074074069</v>
      </c>
      <c r="GZ255" s="6">
        <v>0.9389467592592593</v>
      </c>
      <c r="HA255" s="6">
        <v>0.90909722222222222</v>
      </c>
      <c r="HB255" s="6">
        <v>1.1303240740740741</v>
      </c>
      <c r="HC255" s="7">
        <v>0.57861111111111108</v>
      </c>
      <c r="HD255" s="6">
        <v>0.55494212962962963</v>
      </c>
      <c r="HE255" s="6">
        <v>1.241527777777778</v>
      </c>
      <c r="HF255" s="6">
        <v>1.1433217592592591</v>
      </c>
      <c r="HG255" s="6">
        <v>0.23106481481481481</v>
      </c>
      <c r="HH255" s="7">
        <v>0.92957175925925928</v>
      </c>
      <c r="HI255" s="6">
        <v>1.131215277777778</v>
      </c>
      <c r="HJ255" s="6">
        <v>0.64320601851851855</v>
      </c>
      <c r="HK255" s="6">
        <v>1.3898263888888891</v>
      </c>
      <c r="HL255" s="6">
        <v>0.32274305555555549</v>
      </c>
      <c r="HM255" s="7">
        <v>1.139918981481481</v>
      </c>
      <c r="HN255" s="6">
        <v>0.45626157407407408</v>
      </c>
      <c r="HO255" s="6">
        <v>0.57861111111111108</v>
      </c>
      <c r="HP255" s="6">
        <v>0.55785879629629631</v>
      </c>
      <c r="HQ255" s="6">
        <v>0.40311342592592592</v>
      </c>
      <c r="HR255" s="7">
        <v>1.366354166666667</v>
      </c>
      <c r="HS255" s="6">
        <v>0.58694444444444449</v>
      </c>
      <c r="HT255" s="6">
        <v>3.0428240740740738E-2</v>
      </c>
      <c r="HU255" s="6">
        <v>0.91615740740740736</v>
      </c>
      <c r="HV255" s="6">
        <v>1.3026967592592591</v>
      </c>
      <c r="HW255" s="7">
        <v>0.25306712962962957</v>
      </c>
      <c r="HX255" s="6">
        <v>0.74259259259259258</v>
      </c>
      <c r="HY255" s="6">
        <v>0.40934027777777782</v>
      </c>
      <c r="HZ255" s="6">
        <v>0.28973379629629631</v>
      </c>
      <c r="IA255" s="6">
        <v>0.28562500000000002</v>
      </c>
      <c r="IB255" s="7">
        <v>0.1162268518518518</v>
      </c>
      <c r="IC255" s="6">
        <v>0.32814814814814808</v>
      </c>
      <c r="ID255" s="6">
        <v>0.9046643518518519</v>
      </c>
      <c r="IE255" s="6">
        <v>0.90344907407407404</v>
      </c>
      <c r="IF255" s="6">
        <v>1.247372685185185</v>
      </c>
      <c r="IG255" s="7">
        <v>0.89559027777777778</v>
      </c>
      <c r="IH255" s="6">
        <v>0.75743055555555561</v>
      </c>
      <c r="II255" s="6">
        <v>0.42097222222222219</v>
      </c>
      <c r="IJ255" s="6">
        <v>0.60006944444444443</v>
      </c>
      <c r="IK255" s="6">
        <v>0.13493055555555561</v>
      </c>
      <c r="IL255" s="7">
        <v>0.1078587962962963</v>
      </c>
      <c r="IM255" s="6">
        <v>0.29442129629629632</v>
      </c>
      <c r="IN255" s="6">
        <v>1.1248032407407409</v>
      </c>
      <c r="IO255" s="6">
        <v>0.93118055555555557</v>
      </c>
      <c r="IP255" s="6">
        <v>0.5271527777777778</v>
      </c>
      <c r="IQ255" s="7">
        <v>0.107662037037037</v>
      </c>
      <c r="IR255" s="6">
        <v>1.1351388888888889</v>
      </c>
      <c r="IS255" s="6">
        <v>0.86231481481481487</v>
      </c>
      <c r="IT255" s="6">
        <v>1.3585879629629629</v>
      </c>
      <c r="IV255" s="7">
        <v>0.27891203703703699</v>
      </c>
      <c r="IW255" s="6">
        <v>0.551875</v>
      </c>
      <c r="IX255" s="6">
        <v>0.43822916666666673</v>
      </c>
      <c r="IY255" s="6">
        <v>0.51444444444444448</v>
      </c>
      <c r="IZ255" s="6">
        <v>0.2101388888888889</v>
      </c>
      <c r="JA255" s="7">
        <v>0.58263888888888893</v>
      </c>
      <c r="JB255" s="6">
        <v>0.35349537037037038</v>
      </c>
      <c r="JC255" s="6">
        <v>0.57983796296296297</v>
      </c>
      <c r="JD255" s="6">
        <v>0.58129629629629631</v>
      </c>
      <c r="JE255" s="6">
        <v>0.57226851851851857</v>
      </c>
      <c r="JF255" s="7">
        <v>0.61968749999999995</v>
      </c>
      <c r="JH255" s="6">
        <v>0.26547453703703711</v>
      </c>
      <c r="JI255" s="6">
        <v>0.24869212962962961</v>
      </c>
      <c r="JJ255" s="6">
        <v>1.138287037037037</v>
      </c>
      <c r="JK255" s="7">
        <v>0.58450231481481485</v>
      </c>
      <c r="JL255" s="6">
        <v>0.57384259259259263</v>
      </c>
      <c r="JM255" s="6">
        <v>0.57424768518518521</v>
      </c>
      <c r="JN255" s="6">
        <v>0.64370370370370367</v>
      </c>
      <c r="JO255" s="6">
        <v>1.1253819444444439</v>
      </c>
      <c r="JP255" s="7">
        <v>0.15891203703703699</v>
      </c>
      <c r="JQ255" s="6">
        <v>0.2222685185185185</v>
      </c>
      <c r="JR255" s="6">
        <v>0.21589120370370371</v>
      </c>
      <c r="JS255" s="6">
        <v>0.63065972222222222</v>
      </c>
      <c r="JT255" s="6">
        <v>0.57915509259259257</v>
      </c>
      <c r="JU255" s="7">
        <v>0.50380787037037034</v>
      </c>
      <c r="JV255" s="6">
        <v>1.090046296296296</v>
      </c>
      <c r="JW255" s="6">
        <v>1.1359490740740741</v>
      </c>
      <c r="JX255" s="6">
        <v>0.64824074074074078</v>
      </c>
      <c r="JY255" s="6">
        <v>9.133101851851852E-2</v>
      </c>
      <c r="JZ255" s="7">
        <v>0.57599537037037041</v>
      </c>
      <c r="KA255" s="6">
        <v>1.3023032407407411</v>
      </c>
      <c r="KB255" s="6">
        <v>0.16472222222222219</v>
      </c>
      <c r="KC255" s="6">
        <v>0.53612268518518513</v>
      </c>
      <c r="KD255" s="6">
        <v>0.57795138888888886</v>
      </c>
      <c r="KE255" s="7">
        <v>0.1029861111111111</v>
      </c>
      <c r="KF255" s="6">
        <v>0.28877314814814808</v>
      </c>
      <c r="KG255" s="6">
        <v>0.75789351851851849</v>
      </c>
      <c r="KH255" s="6">
        <v>1.1097337962962961</v>
      </c>
      <c r="KI255" s="6">
        <v>0.48569444444444437</v>
      </c>
      <c r="KJ255" s="7">
        <v>1.030972222222222</v>
      </c>
      <c r="KK255" s="6">
        <v>0.37391203703703701</v>
      </c>
      <c r="KL255" s="6">
        <v>1.10380787037037</v>
      </c>
      <c r="KM255" s="6">
        <v>0.31130787037037039</v>
      </c>
      <c r="KN255" s="6">
        <v>1.257037037037037</v>
      </c>
      <c r="KO255" s="7">
        <v>0.40959490740740739</v>
      </c>
      <c r="KP255" s="6">
        <v>0.1153009259259259</v>
      </c>
      <c r="KQ255" s="6">
        <v>0.20736111111111111</v>
      </c>
      <c r="KR255" s="6">
        <v>1.273703703703704</v>
      </c>
      <c r="KS255" s="6">
        <v>0.6781018518518519</v>
      </c>
      <c r="KT255" s="7">
        <v>1.3257407407407411</v>
      </c>
      <c r="KU255" s="6">
        <v>0.58812500000000001</v>
      </c>
      <c r="KV255" s="6">
        <v>0.65650462962962963</v>
      </c>
      <c r="KW255" s="6">
        <v>0.3782638888888889</v>
      </c>
      <c r="KX255" s="6">
        <v>0.28836805555555561</v>
      </c>
      <c r="KY255" s="7">
        <v>0.52459490740740744</v>
      </c>
      <c r="KZ255" s="6">
        <v>0.40803240740740743</v>
      </c>
      <c r="LA255" s="6">
        <v>1.2617708333333331</v>
      </c>
      <c r="LB255" s="6">
        <v>0.18756944444444451</v>
      </c>
      <c r="LC255" s="6">
        <v>0.93355324074074075</v>
      </c>
      <c r="LD255" s="7">
        <v>0.9629861111111111</v>
      </c>
      <c r="LE255" s="6">
        <v>0.58046296296296296</v>
      </c>
      <c r="LF255" s="6">
        <v>0.57870370370370372</v>
      </c>
      <c r="LG255" s="6">
        <v>0.26648148148148149</v>
      </c>
      <c r="LH255" s="6">
        <v>1.1387268518518521</v>
      </c>
      <c r="LI255" s="7">
        <v>1.296886574074074</v>
      </c>
      <c r="LJ255" s="6">
        <v>0.17280092592592591</v>
      </c>
      <c r="LK255" s="6">
        <v>0.41585648148148152</v>
      </c>
      <c r="LL255" s="6">
        <v>1.293333333333333</v>
      </c>
      <c r="LM255" s="6">
        <v>1.1247916666666671</v>
      </c>
      <c r="LN255" s="7">
        <v>0.57087962962962968</v>
      </c>
      <c r="LO255" s="6">
        <v>0.57966435185185183</v>
      </c>
      <c r="LP255" s="6">
        <v>0.59778935185185189</v>
      </c>
      <c r="LQ255" s="6">
        <v>0.9163310185185185</v>
      </c>
      <c r="LR255" s="6">
        <v>0.87168981481481478</v>
      </c>
      <c r="LS255" s="7">
        <v>0.38172453703703701</v>
      </c>
      <c r="LT255" s="6">
        <v>0.2054398148148148</v>
      </c>
      <c r="LU255" s="6">
        <v>0.42243055555555548</v>
      </c>
      <c r="LV255" s="6">
        <v>1.1432175925925929</v>
      </c>
      <c r="LW255" s="6">
        <v>0.93531249999999999</v>
      </c>
      <c r="LX255" s="7">
        <v>0.6638425925925926</v>
      </c>
      <c r="LY255" s="6">
        <v>0.66082175925925923</v>
      </c>
      <c r="LZ255" s="6">
        <v>0.27471064814814822</v>
      </c>
      <c r="MA255" s="6">
        <v>0.50991898148148151</v>
      </c>
      <c r="MB255" s="6">
        <v>1.3740277777777781</v>
      </c>
      <c r="MC255" s="7">
        <v>1.3010532407407409</v>
      </c>
      <c r="MD255" s="6">
        <v>0.41460648148148149</v>
      </c>
      <c r="ME255" s="6">
        <v>1.135243055555555</v>
      </c>
      <c r="MF255" s="6">
        <v>0.68910879629629629</v>
      </c>
      <c r="MG255" s="6">
        <v>0.52563657407407405</v>
      </c>
      <c r="MH255" s="7">
        <v>0.46219907407407412</v>
      </c>
      <c r="MI255" s="6">
        <v>1.140451388888889</v>
      </c>
      <c r="MJ255" s="6">
        <v>1.1384606481481481</v>
      </c>
      <c r="MK255" s="6">
        <v>0.40180555555555558</v>
      </c>
      <c r="ML255" s="6">
        <v>0.12535879629629629</v>
      </c>
      <c r="MM255" s="7">
        <v>0.47813657407407412</v>
      </c>
      <c r="MN255" s="6">
        <v>0.48939814814814808</v>
      </c>
      <c r="MO255" s="6">
        <v>0.52410879629629625</v>
      </c>
      <c r="MP255" s="6">
        <v>0.8796180555555555</v>
      </c>
      <c r="MQ255" s="6">
        <v>1.3757291666666669</v>
      </c>
      <c r="MR255" s="7">
        <v>0.54964120370370373</v>
      </c>
      <c r="MS255" s="6">
        <v>0.89709490740740738</v>
      </c>
      <c r="MT255" s="6">
        <v>1.1454513888888891</v>
      </c>
      <c r="MU255" s="6">
        <v>1.13505787037037</v>
      </c>
      <c r="MV255" s="6">
        <v>0.1107291666666667</v>
      </c>
      <c r="MW255" s="7">
        <v>0.90270833333333333</v>
      </c>
      <c r="MX255" s="6">
        <v>0.39387731481481481</v>
      </c>
      <c r="MY255" s="6">
        <v>0.32630787037037029</v>
      </c>
      <c r="MZ255" s="6">
        <v>0.67666666666666664</v>
      </c>
      <c r="NA255" s="6">
        <v>0.41040509259259261</v>
      </c>
      <c r="NB255" s="7">
        <v>0.19642361111111109</v>
      </c>
      <c r="NC255" s="6">
        <v>0.41052083333333328</v>
      </c>
      <c r="ND255" s="6">
        <v>0.57958333333333334</v>
      </c>
      <c r="NE255" s="6">
        <v>0.82732638888888888</v>
      </c>
      <c r="NF255" s="6">
        <v>0.59215277777777775</v>
      </c>
      <c r="NG255" s="7">
        <v>0.12804398148148149</v>
      </c>
      <c r="NH255" s="6">
        <v>0.56724537037037037</v>
      </c>
      <c r="NI255" s="6">
        <v>0.47234953703703703</v>
      </c>
      <c r="NJ255" s="6">
        <v>0.56085648148148148</v>
      </c>
      <c r="NK255" s="6">
        <v>0.4740509259259259</v>
      </c>
      <c r="NL255" s="7">
        <v>0.19039351851851849</v>
      </c>
      <c r="NM255" s="6">
        <v>1.1715277777777779</v>
      </c>
      <c r="NN255" s="6">
        <v>0.51765046296296291</v>
      </c>
      <c r="NO255" s="6">
        <v>1.132048611111111</v>
      </c>
      <c r="NP255" s="6">
        <v>0.60728009259259264</v>
      </c>
      <c r="NQ255" s="7">
        <v>0.2288078703703704</v>
      </c>
      <c r="NR255" s="6">
        <v>0.11960648148148149</v>
      </c>
      <c r="NS255" s="6">
        <v>0.58004629629629634</v>
      </c>
      <c r="NT255" s="6">
        <v>1.278078703703704</v>
      </c>
      <c r="NU255" s="6">
        <v>0.57146990740740744</v>
      </c>
      <c r="NV255" s="7">
        <v>0.61410879629629633</v>
      </c>
      <c r="NW255" s="6">
        <v>0.52951388888888884</v>
      </c>
      <c r="NX255" s="6">
        <v>0.47054398148148152</v>
      </c>
      <c r="NY255" s="6">
        <v>0.61895833333333339</v>
      </c>
      <c r="NZ255" s="6">
        <v>0.48267361111111112</v>
      </c>
      <c r="OA255" s="7">
        <v>0.69130787037037034</v>
      </c>
      <c r="OB255" s="6">
        <v>1.137592592592592</v>
      </c>
      <c r="OC255" s="6">
        <v>1.366481481481481</v>
      </c>
      <c r="OD255" s="6">
        <v>1.115497685185185</v>
      </c>
      <c r="OE255" s="6">
        <v>0.5788078703703704</v>
      </c>
      <c r="OF255" s="7">
        <v>1.030821759259259</v>
      </c>
      <c r="OG255" s="6">
        <v>0.2709375</v>
      </c>
      <c r="OH255" s="6">
        <v>1.150196759259259</v>
      </c>
      <c r="OI255" s="6">
        <v>0.93021990740740745</v>
      </c>
      <c r="OJ255" s="6">
        <v>0.47125</v>
      </c>
      <c r="OK255" s="7">
        <v>1.119641203703704</v>
      </c>
      <c r="OL255" s="6">
        <v>0.61315972222222226</v>
      </c>
      <c r="OM255" s="6">
        <v>1.200439814814815</v>
      </c>
      <c r="ON255" s="6">
        <v>0.57475694444444447</v>
      </c>
      <c r="OO255" s="6">
        <v>9.9074074074074078E-2</v>
      </c>
      <c r="OP255" s="7">
        <v>0.92043981481481485</v>
      </c>
      <c r="OQ255" s="6">
        <v>0.95508101851851857</v>
      </c>
      <c r="OS255" s="6">
        <v>0.39208333333333328</v>
      </c>
      <c r="OT255" s="6">
        <v>0.4516087962962963</v>
      </c>
      <c r="OU255" s="7">
        <v>0.48199074074074072</v>
      </c>
      <c r="OV255" s="6">
        <v>0.29951388888888891</v>
      </c>
      <c r="OW255" s="6">
        <v>1.150011574074074</v>
      </c>
      <c r="OX255" s="6">
        <v>1.139421296296296</v>
      </c>
      <c r="OY255" s="6">
        <v>0.32490740740740742</v>
      </c>
      <c r="OZ255" s="7">
        <v>0.83699074074074076</v>
      </c>
      <c r="PA255" s="6">
        <v>0.26465277777777779</v>
      </c>
      <c r="PB255" s="6">
        <v>0.18355324074074081</v>
      </c>
      <c r="PC255" s="6">
        <v>1.0673379629629629</v>
      </c>
      <c r="PD255" s="6">
        <v>1.1383217592592589</v>
      </c>
      <c r="PE255" s="7">
        <v>6.5706018518518525E-2</v>
      </c>
      <c r="PF255" s="6">
        <v>0.46211805555555557</v>
      </c>
      <c r="PG255" s="6">
        <v>0.29177083333333331</v>
      </c>
      <c r="PH255" s="6">
        <v>1.1390740740740739</v>
      </c>
      <c r="PI255" s="6">
        <v>0.40539351851851851</v>
      </c>
      <c r="PJ255" s="7">
        <v>0.57587962962962957</v>
      </c>
      <c r="PK255" s="6">
        <v>0.42555555555555558</v>
      </c>
      <c r="PL255" s="6">
        <v>0.26403935185185179</v>
      </c>
      <c r="PM255" s="6">
        <v>0.59923611111111108</v>
      </c>
      <c r="PN255" s="6">
        <v>0.57745370370370375</v>
      </c>
      <c r="PO255" s="7">
        <v>0.67319444444444443</v>
      </c>
      <c r="PP255" s="6">
        <v>0.55587962962962967</v>
      </c>
      <c r="PQ255" s="6">
        <v>0.57817129629629627</v>
      </c>
      <c r="PR255" s="6">
        <v>8.3576388888888895E-2</v>
      </c>
      <c r="PS255" s="6">
        <v>0.2152199074074074</v>
      </c>
      <c r="PT255" s="7">
        <v>0.57557870370370368</v>
      </c>
      <c r="PU255" s="6">
        <v>0.44980324074074068</v>
      </c>
      <c r="PV255" s="6">
        <v>0.37546296296296289</v>
      </c>
      <c r="PW255" s="6">
        <v>0.1017708333333333</v>
      </c>
      <c r="PX255" s="6">
        <v>0.28122685185185192</v>
      </c>
      <c r="PY255" s="7">
        <v>0.36557870370370371</v>
      </c>
      <c r="PZ255" s="6">
        <v>0.87062499999999998</v>
      </c>
      <c r="QA255" s="6">
        <v>0.2030902777777778</v>
      </c>
      <c r="QB255" s="6">
        <v>0.48239583333333341</v>
      </c>
      <c r="QC255" s="6">
        <v>0.26268518518518519</v>
      </c>
      <c r="QD255" s="7">
        <v>0.2666203703703704</v>
      </c>
      <c r="QE255" s="6">
        <v>0.41746527777777781</v>
      </c>
      <c r="QF255" s="6">
        <v>0.93811342592592595</v>
      </c>
      <c r="QG255" s="6">
        <v>0.93896990740740738</v>
      </c>
      <c r="QH255" s="6">
        <v>0.4601851851851852</v>
      </c>
      <c r="QI255" s="7">
        <v>1.0957986111111111</v>
      </c>
      <c r="QJ255" s="6">
        <v>0.1098148148148148</v>
      </c>
      <c r="QK255" s="6">
        <v>1.257060185185185</v>
      </c>
      <c r="QL255" s="6">
        <v>0.20011574074074071</v>
      </c>
      <c r="QM255" s="6">
        <v>0.25243055555555549</v>
      </c>
      <c r="QN255" s="7">
        <v>0.47050925925925918</v>
      </c>
      <c r="QO255" s="6">
        <v>0.57033564814814819</v>
      </c>
      <c r="QP255" s="6">
        <v>0.36400462962962971</v>
      </c>
      <c r="QQ255" s="6">
        <v>0.45596064814814807</v>
      </c>
      <c r="QR255" s="6">
        <v>1.255474537037037</v>
      </c>
      <c r="QS255" s="7">
        <v>0.77349537037037042</v>
      </c>
      <c r="QT255" s="6">
        <v>0.36247685185185191</v>
      </c>
      <c r="QU255" s="6">
        <v>0.17166666666666669</v>
      </c>
      <c r="QV255" s="6">
        <v>0.1095138888888889</v>
      </c>
      <c r="QW255" s="6">
        <v>1.1329513888888889</v>
      </c>
      <c r="QX255" s="7">
        <v>1.090150462962963</v>
      </c>
      <c r="QY255" s="6">
        <v>1.13525462962963</v>
      </c>
      <c r="QZ255" s="6">
        <v>1.2643171296296301</v>
      </c>
      <c r="RA255" s="6">
        <v>0.40590277777777778</v>
      </c>
      <c r="RB255" s="6">
        <v>0.1448726851851852</v>
      </c>
      <c r="RC255" s="7">
        <v>1.1444444444444439</v>
      </c>
      <c r="RD255" s="6">
        <v>0.44762731481481483</v>
      </c>
      <c r="RE255" s="6">
        <v>1.1309837962962961</v>
      </c>
      <c r="RF255" s="6">
        <v>1.1378009259259261</v>
      </c>
      <c r="RG255" s="6">
        <v>1.028483796296296</v>
      </c>
      <c r="RH255" s="7">
        <v>0.78471064814814817</v>
      </c>
      <c r="RI255" s="6">
        <v>0.2097222222222222</v>
      </c>
      <c r="RJ255" s="6">
        <v>0.60115740740740742</v>
      </c>
      <c r="RK255" s="6">
        <v>1.137361111111111</v>
      </c>
      <c r="RL255" s="6">
        <v>1.2734375</v>
      </c>
      <c r="RM255" s="7">
        <v>0.59478009259259257</v>
      </c>
      <c r="RN255" s="6">
        <v>0.29649305555555561</v>
      </c>
      <c r="RO255" s="6">
        <v>1.1696643518518519</v>
      </c>
      <c r="RP255" s="6">
        <v>0.55320601851851847</v>
      </c>
      <c r="RQ255" s="6">
        <v>0.24481481481481479</v>
      </c>
      <c r="RR255" s="7">
        <v>0.63973379629629634</v>
      </c>
      <c r="RS255" s="6">
        <v>0.78834490740740737</v>
      </c>
      <c r="RT255" s="6">
        <v>0.67940972222222218</v>
      </c>
      <c r="RU255" s="6">
        <v>1.020081018518519</v>
      </c>
      <c r="RV255" s="6">
        <v>0.91122685185185182</v>
      </c>
      <c r="RW255" s="7">
        <v>0.29265046296296299</v>
      </c>
      <c r="RX255" s="6">
        <v>0.68622685185185184</v>
      </c>
      <c r="RY255" s="6">
        <v>0.18930555555555559</v>
      </c>
      <c r="RZ255" s="6">
        <v>0.49287037037037029</v>
      </c>
      <c r="SA255" s="6">
        <v>0.86396990740740742</v>
      </c>
      <c r="SB255" s="7">
        <v>0.45978009259259262</v>
      </c>
      <c r="SC255" s="6">
        <v>0.27583333333333332</v>
      </c>
      <c r="SD255" s="6">
        <v>0.5271527777777778</v>
      </c>
      <c r="SE255" s="6">
        <v>0.85412037037037036</v>
      </c>
      <c r="SF255" s="6">
        <v>0.88369212962962962</v>
      </c>
      <c r="SG255" s="7">
        <v>0.27664351851851848</v>
      </c>
      <c r="SH255" s="6">
        <v>0.59172453703703709</v>
      </c>
      <c r="SI255" s="6">
        <v>0.58015046296296291</v>
      </c>
      <c r="SJ255" s="6">
        <v>0.40991898148148148</v>
      </c>
      <c r="SK255" s="6">
        <v>0.26196759259259261</v>
      </c>
      <c r="SL255" s="7">
        <v>0.260625</v>
      </c>
      <c r="SM255" s="6">
        <v>0.26197916666666671</v>
      </c>
      <c r="SN255" s="6">
        <v>1.285439814814815</v>
      </c>
      <c r="SO255" s="6">
        <v>0.28452546296296288</v>
      </c>
      <c r="SP255" s="6">
        <v>0.6058796296296296</v>
      </c>
      <c r="SQ255" s="7">
        <v>1.357037037037037</v>
      </c>
      <c r="SR255" s="6">
        <v>0.28000000000000003</v>
      </c>
      <c r="SS255" s="6">
        <v>1.3187500000000001</v>
      </c>
      <c r="ST255" s="6">
        <v>0.87564814814814818</v>
      </c>
      <c r="SU255" s="6">
        <v>1.1420138888888891</v>
      </c>
      <c r="SV255" s="7">
        <v>0.60495370370370372</v>
      </c>
      <c r="SW255" s="6">
        <v>0.38572916666666668</v>
      </c>
      <c r="SX255" s="6">
        <v>0.2886111111111111</v>
      </c>
      <c r="SY255" s="6">
        <v>1.1402777777777779</v>
      </c>
      <c r="SZ255" s="6">
        <v>0.2142361111111111</v>
      </c>
      <c r="TA255" s="7">
        <v>0.60560185185185189</v>
      </c>
      <c r="TB255" s="6">
        <v>0.67703703703703699</v>
      </c>
      <c r="TC255" s="6">
        <v>0.52111111111111108</v>
      </c>
      <c r="TD255" s="6">
        <v>0.46334490740740741</v>
      </c>
      <c r="TE255" s="6">
        <v>0.68281250000000004</v>
      </c>
      <c r="TF255" s="7">
        <v>1.1357407407407409</v>
      </c>
      <c r="TG255" s="6">
        <v>0.50069444444444444</v>
      </c>
      <c r="TH255" s="6">
        <v>1.3159837962962959</v>
      </c>
      <c r="TI255" s="6">
        <v>7.7627314814814816E-2</v>
      </c>
      <c r="TJ255" s="6">
        <v>0.33023148148148151</v>
      </c>
      <c r="TK255" s="7">
        <v>0.67996527777777782</v>
      </c>
      <c r="TL255" s="6">
        <v>0.6950115740740741</v>
      </c>
      <c r="TM255" s="6">
        <v>0.57171296296296292</v>
      </c>
      <c r="TN255" s="6">
        <v>0.34600694444444452</v>
      </c>
      <c r="TO255" s="6">
        <v>0.4152777777777778</v>
      </c>
      <c r="TP255" s="7">
        <v>0.2930902777777778</v>
      </c>
      <c r="TQ255" s="6">
        <v>1.3372337962962959</v>
      </c>
      <c r="TR255" s="6">
        <v>0.22247685185185179</v>
      </c>
      <c r="TS255" s="6">
        <v>0.90717592592592589</v>
      </c>
      <c r="TT255" s="6">
        <v>0.87818287037037035</v>
      </c>
      <c r="TU255" s="7">
        <v>0.4244560185185185</v>
      </c>
      <c r="TV255" s="6">
        <v>1.278391203703704</v>
      </c>
      <c r="TW255" s="6">
        <v>0.89640046296296294</v>
      </c>
      <c r="TX255" s="6">
        <v>0.57597222222222222</v>
      </c>
      <c r="TY255" s="6">
        <v>0.62724537037037043</v>
      </c>
      <c r="TZ255" s="7">
        <v>0.4099652777777778</v>
      </c>
      <c r="UA255" s="6">
        <v>0.54353009259259255</v>
      </c>
      <c r="UB255" s="6">
        <v>0.2870949074074074</v>
      </c>
      <c r="UC255" s="6">
        <v>1.3195023148148151</v>
      </c>
      <c r="UD255" s="6">
        <v>0.67898148148148152</v>
      </c>
      <c r="UE255" s="7">
        <v>0.8064351851851852</v>
      </c>
      <c r="UF255" s="6">
        <v>0.28270833333333328</v>
      </c>
      <c r="UG255" s="6">
        <v>1.1260763888888889</v>
      </c>
      <c r="UH255" s="6">
        <v>0.31958333333333327</v>
      </c>
      <c r="UI255" s="6">
        <v>1.342731481481481</v>
      </c>
      <c r="UJ255" s="7">
        <v>0.60994212962962968</v>
      </c>
      <c r="UK255" s="6">
        <v>0.98649305555555555</v>
      </c>
      <c r="UL255" s="6">
        <v>0.88050925925925927</v>
      </c>
      <c r="UM255" s="6">
        <v>0.40106481481481482</v>
      </c>
      <c r="UN255" s="6">
        <v>0.46523148148148152</v>
      </c>
      <c r="UO255" s="7">
        <v>0.46452546296296299</v>
      </c>
      <c r="UP255" s="6">
        <v>0.68511574074074078</v>
      </c>
      <c r="UQ255" s="6">
        <v>0.93266203703703698</v>
      </c>
      <c r="UR255" s="6">
        <v>0.93812499999999999</v>
      </c>
      <c r="US255" s="6">
        <v>0.92232638888888885</v>
      </c>
      <c r="UT255" s="7">
        <v>0.23784722222222221</v>
      </c>
      <c r="UU255" s="6">
        <v>0.61474537037037036</v>
      </c>
      <c r="UV255" s="6">
        <v>0.46983796296296299</v>
      </c>
      <c r="UW255" s="6">
        <v>0.5159259259259259</v>
      </c>
      <c r="UX255" s="6">
        <v>0.60062499999999996</v>
      </c>
      <c r="UY255" s="7">
        <v>0.8662037037037037</v>
      </c>
      <c r="UZ255" s="6">
        <v>1.376365740740741</v>
      </c>
      <c r="VA255" s="6">
        <v>9.8055555555555562E-2</v>
      </c>
      <c r="VB255" s="6">
        <v>0.21337962962962961</v>
      </c>
      <c r="VC255" s="6">
        <v>0.22255787037037039</v>
      </c>
      <c r="VD255" s="7">
        <v>0.22162037037037041</v>
      </c>
      <c r="VE255" s="6">
        <v>0.54347222222222225</v>
      </c>
      <c r="VF255" s="6">
        <v>0.92190972222222223</v>
      </c>
      <c r="VG255" s="6">
        <v>0.15622685185185181</v>
      </c>
      <c r="VH255" s="6">
        <v>0.63186342592592593</v>
      </c>
      <c r="VI255" s="7">
        <v>1.1410879629629631</v>
      </c>
      <c r="VJ255" s="6">
        <v>0.89693287037037039</v>
      </c>
      <c r="VK255" s="6">
        <v>0.45405092592592589</v>
      </c>
      <c r="VL255" s="6">
        <v>0.5292824074074074</v>
      </c>
      <c r="VM255" s="6">
        <v>1.344351851851852</v>
      </c>
      <c r="VN255" s="7">
        <v>0.38142361111111112</v>
      </c>
      <c r="VO255" s="6">
        <v>1.136840277777778</v>
      </c>
      <c r="VP255" s="6">
        <v>1.1389004629629631</v>
      </c>
      <c r="VQ255" s="6">
        <v>0.45366898148148149</v>
      </c>
      <c r="VR255" s="6">
        <v>0.51753472222222219</v>
      </c>
      <c r="VS255" s="7">
        <v>1.115277777777778</v>
      </c>
      <c r="VT255" s="6">
        <v>0.57219907407407411</v>
      </c>
      <c r="VU255" s="6">
        <v>0.61664351851851851</v>
      </c>
      <c r="VV255" s="6">
        <v>0.1047222222222222</v>
      </c>
      <c r="VW255" s="6">
        <v>0.5727430555555556</v>
      </c>
      <c r="VX255" s="7">
        <v>1.385983796296296</v>
      </c>
      <c r="VY255" s="6">
        <v>0.1991435185185185</v>
      </c>
      <c r="VZ255" s="6">
        <v>0.29137731481481483</v>
      </c>
      <c r="WA255" s="6">
        <v>0.86679398148148146</v>
      </c>
      <c r="WB255" s="6">
        <v>1.1265046296296299</v>
      </c>
      <c r="WC255" s="7">
        <v>0.99792824074074071</v>
      </c>
      <c r="WD255" s="6">
        <v>1.3362268518518521</v>
      </c>
      <c r="WE255" s="6">
        <v>0.10151620370370371</v>
      </c>
      <c r="WF255" s="6">
        <v>0.69097222222222221</v>
      </c>
      <c r="WG255" s="6">
        <v>0.27140046296296289</v>
      </c>
      <c r="WH255" s="7">
        <v>1.092164351851852</v>
      </c>
      <c r="WI255" s="6">
        <v>0.66783564814814811</v>
      </c>
      <c r="WJ255" s="6">
        <v>0.5455902777777778</v>
      </c>
      <c r="WK255" s="6">
        <v>0.61528935185185185</v>
      </c>
      <c r="WL255" s="6">
        <v>0.57818287037037042</v>
      </c>
      <c r="WM255" s="7">
        <v>0.60668981481481477</v>
      </c>
      <c r="WN255" s="6">
        <v>0.46915509259259258</v>
      </c>
      <c r="WO255" s="6">
        <v>0.57483796296296297</v>
      </c>
      <c r="WP255" s="6">
        <v>0.57708333333333328</v>
      </c>
      <c r="WQ255" s="6">
        <v>0.57238425925925929</v>
      </c>
      <c r="WR255" s="7">
        <v>0.29302083333333329</v>
      </c>
      <c r="WS255" s="6">
        <v>1.145671296296296</v>
      </c>
      <c r="WT255" s="6">
        <v>0.57368055555555553</v>
      </c>
      <c r="WU255" s="6">
        <v>0.67174768518518524</v>
      </c>
      <c r="WV255" s="6">
        <v>0.43821759259259258</v>
      </c>
      <c r="WW255" s="7">
        <v>0.18092592592592591</v>
      </c>
      <c r="WX255" s="6">
        <v>0.57597222222222222</v>
      </c>
      <c r="WY255" s="6">
        <v>7.947916666666667E-2</v>
      </c>
      <c r="WZ255" s="6">
        <v>0.52486111111111111</v>
      </c>
      <c r="XA255" s="6">
        <v>0.57327546296296295</v>
      </c>
      <c r="XB255" s="7">
        <v>0.60707175925925927</v>
      </c>
      <c r="XC255" s="6">
        <v>0.62913194444444442</v>
      </c>
      <c r="XD255" s="6">
        <v>0.1121064814814815</v>
      </c>
      <c r="XE255" s="6">
        <v>1.019502314814815</v>
      </c>
      <c r="XF255" s="6">
        <v>0.28238425925925931</v>
      </c>
      <c r="XG255" s="7">
        <v>0.92716435185185186</v>
      </c>
      <c r="XH255" s="6">
        <v>9.1817129629629624E-2</v>
      </c>
      <c r="XI255" s="6">
        <v>0.83797453703703706</v>
      </c>
      <c r="XJ255" s="6">
        <v>0.41744212962962962</v>
      </c>
      <c r="XK255" s="6">
        <v>0.58156249999999998</v>
      </c>
      <c r="XL255" s="7">
        <v>1.1355324074074069</v>
      </c>
      <c r="XM255" s="6">
        <v>0.58318287037037042</v>
      </c>
      <c r="XN255" s="6">
        <v>1.3514236111111111</v>
      </c>
      <c r="XO255" s="6">
        <v>0.28347222222222218</v>
      </c>
      <c r="XP255" s="6">
        <v>0.19096064814814809</v>
      </c>
      <c r="XQ255" s="7">
        <v>0.11266203703703701</v>
      </c>
      <c r="XR255" s="6">
        <v>0.10770833333333329</v>
      </c>
      <c r="XS255" s="6">
        <v>1.3568750000000001</v>
      </c>
      <c r="XT255" s="6">
        <v>0.71068287037037037</v>
      </c>
      <c r="XU255" s="6">
        <v>1.118020833333333</v>
      </c>
      <c r="XV255" s="7">
        <v>0.48050925925925919</v>
      </c>
      <c r="XW255" s="6">
        <v>0.8613425925925926</v>
      </c>
      <c r="XX255" s="6">
        <v>0.51253472222222218</v>
      </c>
      <c r="XY255" s="6">
        <v>0.28293981481481478</v>
      </c>
      <c r="XZ255" s="6">
        <v>1.2611342592592589</v>
      </c>
      <c r="YA255" s="7">
        <v>0.23341435185185189</v>
      </c>
      <c r="YB255" s="6">
        <v>1.123969907407407</v>
      </c>
      <c r="YC255" s="6">
        <v>1.136643518518518</v>
      </c>
      <c r="YD255" s="6">
        <v>0.8469444444444445</v>
      </c>
      <c r="YE255" s="6">
        <v>0.11321759259259261</v>
      </c>
      <c r="YF255" s="7">
        <v>0.76483796296296291</v>
      </c>
      <c r="YG255" s="6">
        <v>0.13658564814814811</v>
      </c>
      <c r="YH255" s="6">
        <v>0.27487268518518521</v>
      </c>
      <c r="YI255" s="6">
        <v>0.22012731481481479</v>
      </c>
      <c r="YJ255" s="6">
        <v>1.177488425925926</v>
      </c>
      <c r="YK255" s="7">
        <v>0.5773611111111111</v>
      </c>
      <c r="YL255" s="6">
        <v>0.1021875</v>
      </c>
      <c r="YM255" s="6">
        <v>0.80704861111111115</v>
      </c>
      <c r="YN255" s="6">
        <v>0.87645833333333334</v>
      </c>
      <c r="YO255" s="6">
        <v>0.71961805555555558</v>
      </c>
      <c r="YP255" s="7">
        <v>1.076331018518518</v>
      </c>
      <c r="YQ255" s="6">
        <v>0.77681712962962968</v>
      </c>
      <c r="YR255" s="6">
        <v>1.083414351851852</v>
      </c>
      <c r="YS255" s="6">
        <v>1.163148148148148</v>
      </c>
      <c r="YT255" s="6">
        <v>1.3893518518518519</v>
      </c>
      <c r="YU255" s="7">
        <v>1.0274305555555561</v>
      </c>
      <c r="YV255" s="6">
        <v>1.137997685185185</v>
      </c>
      <c r="YW255" s="6">
        <v>0.57202546296296297</v>
      </c>
      <c r="YX255" s="6">
        <v>0.60743055555555558</v>
      </c>
      <c r="YY255" s="6">
        <v>0.30322916666666672</v>
      </c>
      <c r="YZ255" s="7">
        <v>0.56694444444444447</v>
      </c>
      <c r="ZA255" s="6">
        <v>0.45422453703703702</v>
      </c>
      <c r="ZB255" s="6">
        <v>1.146342592592593</v>
      </c>
      <c r="ZC255" s="6">
        <v>1.0986574074074069</v>
      </c>
      <c r="ZD255" s="6">
        <v>0.57086805555555553</v>
      </c>
      <c r="ZE255" s="7">
        <v>0.5700115740740741</v>
      </c>
      <c r="ZF255" s="6">
        <v>0.64372685185185186</v>
      </c>
      <c r="ZG255" s="6">
        <v>0.68756944444444446</v>
      </c>
      <c r="ZI255" s="6">
        <v>0.45462962962962961</v>
      </c>
      <c r="ZJ255" s="7">
        <v>0.91891203703703705</v>
      </c>
      <c r="ZK255" s="6">
        <v>0.5705324074074074</v>
      </c>
      <c r="ZL255" s="6">
        <v>0.90258101851851846</v>
      </c>
      <c r="ZM255" s="6">
        <v>9.133101851851852E-2</v>
      </c>
      <c r="ZN255" s="6">
        <v>1.126342592592593</v>
      </c>
      <c r="ZO255" s="7">
        <v>0.57826388888888891</v>
      </c>
      <c r="ZP255" s="6">
        <v>1.3542129629629629</v>
      </c>
      <c r="ZQ255" s="6">
        <v>0.50055555555555553</v>
      </c>
      <c r="ZR255" s="6">
        <v>0.62486111111111109</v>
      </c>
      <c r="ZS255" s="6">
        <v>0.58291666666666664</v>
      </c>
      <c r="ZT255" s="7">
        <v>0.88645833333333335</v>
      </c>
      <c r="ZU255" s="6">
        <v>1.134386574074074</v>
      </c>
      <c r="ZV255" s="6">
        <v>0.76087962962962963</v>
      </c>
      <c r="ZW255" s="6">
        <v>0.78372685185185187</v>
      </c>
      <c r="ZX255" s="6">
        <v>0.5784259259259259</v>
      </c>
      <c r="ZY255" s="7">
        <v>1.3364583333333331</v>
      </c>
      <c r="ZZ255" s="6">
        <v>0.37710648148148151</v>
      </c>
      <c r="AAA255" s="6">
        <v>1.134652777777778</v>
      </c>
      <c r="AAB255" s="6">
        <v>0.58082175925925927</v>
      </c>
      <c r="AAC255" s="6">
        <v>0.40680555555555548</v>
      </c>
      <c r="AAD255" s="7">
        <v>0.9128356481481481</v>
      </c>
      <c r="AAE255" s="6">
        <v>1.362222222222222</v>
      </c>
      <c r="AAF255" s="6">
        <v>0.22293981481481481</v>
      </c>
      <c r="AAG255" s="6">
        <v>0.83951388888888889</v>
      </c>
      <c r="AAH255" s="6">
        <v>0.78424768518518517</v>
      </c>
      <c r="AAI255" s="7">
        <v>1.1259375</v>
      </c>
      <c r="AAJ255" s="6">
        <v>0.90725694444444449</v>
      </c>
      <c r="AAK255" s="6">
        <v>0.29394675925925928</v>
      </c>
      <c r="AAL255" s="6">
        <v>0.48674768518518519</v>
      </c>
      <c r="AAM255" s="6">
        <v>0.84687500000000004</v>
      </c>
      <c r="AAN255" s="7">
        <v>0.74629629629629635</v>
      </c>
      <c r="AAO255" s="6">
        <v>0.84925925925925927</v>
      </c>
      <c r="AAP255" s="6">
        <v>0.2025925925925926</v>
      </c>
      <c r="AAQ255" s="6">
        <v>1.2585995370370371</v>
      </c>
      <c r="AAR255" s="6">
        <v>1.1809606481481481</v>
      </c>
      <c r="AAS255" s="7">
        <v>0.75119212962962967</v>
      </c>
      <c r="AAT255" s="6">
        <v>0.57616898148148143</v>
      </c>
      <c r="AAU255" s="6">
        <v>0.57768518518518519</v>
      </c>
      <c r="AAV255" s="6">
        <v>1.100532407407407</v>
      </c>
      <c r="AAW255" s="6">
        <v>0.64120370370370372</v>
      </c>
      <c r="AAX255" s="7">
        <v>0.84197916666666661</v>
      </c>
      <c r="AAY255" s="6">
        <v>0.66089120370370369</v>
      </c>
      <c r="AAZ255" s="6">
        <v>0.578587962962963</v>
      </c>
      <c r="ABA255" s="6">
        <v>0.5745717592592593</v>
      </c>
      <c r="ABB255" s="6">
        <v>0.67106481481481484</v>
      </c>
      <c r="ABC255" s="7">
        <v>0.104224537037037</v>
      </c>
      <c r="ABD255" s="6">
        <v>0.53143518518518518</v>
      </c>
      <c r="ABE255" s="6">
        <v>1.29474537037037</v>
      </c>
      <c r="ABF255" s="6">
        <v>1.128263888888889</v>
      </c>
      <c r="ABG255" s="6">
        <v>1.1345254629629631</v>
      </c>
      <c r="ABH255" s="7">
        <v>0.51188657407407412</v>
      </c>
      <c r="ABI255" s="6">
        <v>0.54270833333333335</v>
      </c>
      <c r="ABJ255" s="6">
        <v>1.3286921296296299</v>
      </c>
      <c r="ABK255" s="6">
        <v>0.28136574074074072</v>
      </c>
      <c r="ABL255" s="6">
        <v>1.114293981481481</v>
      </c>
      <c r="ABM255" s="7">
        <v>1.2558217592592591</v>
      </c>
      <c r="ABN255" s="6">
        <v>1.141111111111111</v>
      </c>
      <c r="ABO255" s="6">
        <v>1.382881944444444</v>
      </c>
      <c r="ABP255" s="6">
        <v>1.1936805555555561</v>
      </c>
      <c r="ABQ255" s="6">
        <v>1.255046296296296</v>
      </c>
      <c r="ABR255" s="7">
        <v>0.54502314814814812</v>
      </c>
      <c r="ABS255" s="6">
        <v>0.67792824074074076</v>
      </c>
      <c r="ABT255" s="6">
        <v>1.124606481481482</v>
      </c>
      <c r="ABU255" s="6">
        <v>0.40159722222222222</v>
      </c>
      <c r="ABV255" s="6">
        <v>1.1043171296296299</v>
      </c>
      <c r="ABW255" s="7">
        <v>0.52333333333333332</v>
      </c>
      <c r="ABX255" s="6">
        <v>1.348981481481482</v>
      </c>
      <c r="ABY255" s="6">
        <v>0.57795138888888886</v>
      </c>
      <c r="ABZ255" s="6">
        <v>0.7540162037037037</v>
      </c>
      <c r="ACA255" s="6">
        <v>1.122743055555556</v>
      </c>
      <c r="ACB255" s="7">
        <v>0.78421296296296295</v>
      </c>
      <c r="ACC255" s="6">
        <v>0.44542824074074072</v>
      </c>
      <c r="ACD255" s="6">
        <v>0.45755787037037038</v>
      </c>
      <c r="ACE255" s="6">
        <v>0.150474537037037</v>
      </c>
      <c r="ACF255" s="6">
        <v>0.29888888888888893</v>
      </c>
      <c r="ACG255" s="7">
        <v>0.4987037037037037</v>
      </c>
      <c r="ACH255" s="6">
        <v>6.1180555555555557E-2</v>
      </c>
      <c r="ACI255" s="6">
        <v>1.2815509259259259</v>
      </c>
      <c r="ACJ255" s="6">
        <v>0.53126157407407404</v>
      </c>
      <c r="ACK255" s="6">
        <v>0.53696759259259264</v>
      </c>
      <c r="ACL255" s="7">
        <v>0.38465277777777779</v>
      </c>
      <c r="ACM255" s="6">
        <v>1.1362152777777781</v>
      </c>
      <c r="ACN255" s="6">
        <v>1.285694444444444</v>
      </c>
      <c r="ACO255" s="6">
        <v>0.29486111111111107</v>
      </c>
      <c r="ACP255" s="6">
        <v>0.43695601851851851</v>
      </c>
      <c r="ACQ255" s="7">
        <v>0.61600694444444448</v>
      </c>
      <c r="ACR255" s="6">
        <v>0.49524305555555548</v>
      </c>
      <c r="ACS255" s="6">
        <v>1.130034722222222</v>
      </c>
      <c r="ACT255" s="6">
        <v>0.39975694444444437</v>
      </c>
      <c r="ACU255" s="6">
        <v>0.29728009259259258</v>
      </c>
      <c r="ACV255" s="7">
        <v>1.292824074074074</v>
      </c>
      <c r="ACW255" s="6">
        <v>0.25744212962962959</v>
      </c>
      <c r="ACX255" s="6">
        <v>0.1821527777777778</v>
      </c>
      <c r="ACY255" s="6">
        <v>0.29584490740740738</v>
      </c>
      <c r="ACZ255" s="6">
        <v>0.25577546296296289</v>
      </c>
      <c r="ADA255" s="7">
        <v>0.93618055555555557</v>
      </c>
      <c r="ADB255" s="6">
        <v>0.2457060185185185</v>
      </c>
      <c r="ADC255" s="6">
        <v>0.2025925925925926</v>
      </c>
      <c r="ADD255" s="6">
        <v>0.18679398148148149</v>
      </c>
      <c r="ADE255" s="6">
        <v>1.2166898148148151</v>
      </c>
      <c r="ADF255" s="7">
        <v>0.38246527777777778</v>
      </c>
      <c r="ADG255" s="6">
        <v>1.3748726851851849</v>
      </c>
      <c r="ADH255" s="6">
        <v>0.86790509259259263</v>
      </c>
      <c r="ADI255" s="6">
        <v>1.252407407407407</v>
      </c>
      <c r="ADJ255" s="6">
        <v>0.4994675925925926</v>
      </c>
      <c r="ADK255" s="7">
        <v>0.56732638888888887</v>
      </c>
      <c r="ADL255" s="6">
        <v>1.122650462962963</v>
      </c>
      <c r="ADM255" s="6">
        <v>1.134571759259259</v>
      </c>
      <c r="ADN255" s="6">
        <v>1.090381944444444</v>
      </c>
      <c r="ADO255" s="6">
        <v>1.363252314814815</v>
      </c>
      <c r="ADP255" s="7">
        <v>1.112662037037037</v>
      </c>
      <c r="ADQ255" s="6">
        <v>1.3833912037037039</v>
      </c>
      <c r="ADR255" s="6">
        <v>1.3634953703703701</v>
      </c>
      <c r="ADS255" s="6">
        <v>1.2910416666666671</v>
      </c>
      <c r="ADT255" s="6">
        <v>1.1061458333333329</v>
      </c>
      <c r="ADU255" s="7">
        <v>0.53303240740740743</v>
      </c>
      <c r="ADV255" s="6">
        <v>1.3765046296296299</v>
      </c>
      <c r="ADW255" s="6">
        <v>1.3565509259259261</v>
      </c>
      <c r="ADX255" s="6">
        <v>1.353587962962963</v>
      </c>
      <c r="ADY255" s="6">
        <v>0.87956018518518519</v>
      </c>
      <c r="ADZ255" s="7">
        <v>0.86554398148148148</v>
      </c>
      <c r="AEA255" s="6">
        <v>0.43454861111111109</v>
      </c>
      <c r="AEB255" s="6">
        <v>0.76452546296296298</v>
      </c>
      <c r="AEC255" s="6">
        <v>1.139594907407407</v>
      </c>
      <c r="AED255" s="6">
        <v>1.205891203703704</v>
      </c>
      <c r="AEE255" s="7">
        <v>1.3840856481481481</v>
      </c>
      <c r="AEF255" s="6">
        <v>1.1646759259259261</v>
      </c>
      <c r="AEG255" s="6">
        <v>1.4025000000000001</v>
      </c>
      <c r="AEH255" s="6">
        <v>0.739375</v>
      </c>
      <c r="AEI255" s="6">
        <v>1.266388888888889</v>
      </c>
      <c r="AEJ255" s="7">
        <v>1.1419097222222221</v>
      </c>
      <c r="AEK255" s="6">
        <v>1.3597569444444439</v>
      </c>
      <c r="AEL255" s="6">
        <v>1.090752314814815</v>
      </c>
      <c r="AEM255" s="6">
        <v>0.81923611111111116</v>
      </c>
      <c r="AEN255" s="6">
        <v>0.62415509259259261</v>
      </c>
      <c r="AEO255" s="7">
        <v>0.100462962962963</v>
      </c>
      <c r="AEP255" s="6">
        <v>0.55356481481481479</v>
      </c>
      <c r="AEQ255" s="6">
        <v>0.88795138888888892</v>
      </c>
      <c r="AER255" s="6">
        <v>0.49872685185185178</v>
      </c>
      <c r="AES255" s="6">
        <v>1.254363425925926</v>
      </c>
      <c r="AET255" s="7">
        <v>0.27390046296296289</v>
      </c>
      <c r="AEU255" s="6">
        <v>0.11493055555555549</v>
      </c>
      <c r="AEV255" s="6">
        <v>0.57857638888888885</v>
      </c>
      <c r="AEW255" s="6">
        <v>0.29306712962962961</v>
      </c>
      <c r="AEX255" s="6">
        <v>1.264710648148148</v>
      </c>
      <c r="AEY255" s="7">
        <v>0.37153935185185177</v>
      </c>
      <c r="AEZ255" s="6">
        <v>0.54049768518518515</v>
      </c>
      <c r="AFA255" s="6">
        <v>1.164282407407407</v>
      </c>
      <c r="AFB255" s="6">
        <v>0.24777777777777779</v>
      </c>
      <c r="AFC255" s="6">
        <v>0.28730324074074082</v>
      </c>
      <c r="AFD255" s="7">
        <v>0.1129282407407407</v>
      </c>
      <c r="AFE255" s="6">
        <v>0.4319675925925926</v>
      </c>
      <c r="AFF255" s="6">
        <v>0.28278935185185178</v>
      </c>
      <c r="AFG255" s="6">
        <v>0.67790509259259257</v>
      </c>
      <c r="AFH255" s="6">
        <v>0.15377314814814819</v>
      </c>
      <c r="AFI255" s="7">
        <v>1.1375347222222221</v>
      </c>
      <c r="AFJ255" s="6">
        <v>1.271956018518519</v>
      </c>
      <c r="AFK255" s="6">
        <v>0.86453703703703699</v>
      </c>
      <c r="AFL255" s="6">
        <v>0.68619212962962961</v>
      </c>
      <c r="AFM255" s="6">
        <v>1.369305555555556</v>
      </c>
      <c r="AFN255" s="7">
        <v>0.56817129629629626</v>
      </c>
      <c r="AFO255" s="6">
        <v>0.61040509259259257</v>
      </c>
      <c r="AFP255" s="6">
        <v>1.137094907407407</v>
      </c>
      <c r="AFQ255" s="6">
        <v>0.2926273148148148</v>
      </c>
      <c r="AFR255" s="6">
        <v>0.29123842592592591</v>
      </c>
      <c r="AFS255" s="7">
        <v>1.1901388888888891</v>
      </c>
      <c r="AFT255" s="6">
        <v>1.043703703703704</v>
      </c>
      <c r="AFU255" s="6">
        <v>1.0351736111111109</v>
      </c>
      <c r="AFV255" s="6">
        <v>0.44807870370370367</v>
      </c>
      <c r="AFW255" s="6">
        <v>0.7598611111111111</v>
      </c>
      <c r="AFX255" s="7">
        <v>1.028819444444445</v>
      </c>
      <c r="AFY255" s="6">
        <v>0.39839120370370368</v>
      </c>
      <c r="AFZ255" s="6">
        <v>0.31229166666666669</v>
      </c>
      <c r="AGA255" s="6">
        <v>0.63048611111111108</v>
      </c>
      <c r="AGB255" s="6">
        <v>0.11987268518518519</v>
      </c>
      <c r="AGC255" s="7">
        <v>1.257974537037037</v>
      </c>
      <c r="AGD255" s="6">
        <v>0.26443287037037039</v>
      </c>
      <c r="AGE255" s="6">
        <v>0.16849537037037041</v>
      </c>
      <c r="AGF255" s="6">
        <v>0.79</v>
      </c>
      <c r="AGG255" s="6">
        <v>0.57614583333333336</v>
      </c>
      <c r="AGH255" s="7">
        <v>0.58482638888888894</v>
      </c>
      <c r="AGI255" s="6">
        <v>0.29738425925925932</v>
      </c>
      <c r="AGJ255" s="6">
        <v>0.48909722222222218</v>
      </c>
      <c r="AGK255" s="6">
        <v>1.3294328703703699</v>
      </c>
      <c r="AGL255" s="6">
        <v>0.45421296296296299</v>
      </c>
      <c r="AGM255" s="7">
        <v>0.59620370370370368</v>
      </c>
      <c r="AGN255" s="6">
        <v>0.56887731481481485</v>
      </c>
      <c r="AGO255" s="6">
        <v>0.45571759259259259</v>
      </c>
      <c r="AGP255" s="6">
        <v>0.59550925925925924</v>
      </c>
      <c r="AGQ255" s="6">
        <v>0.57442129629629635</v>
      </c>
      <c r="AGR255" s="7">
        <v>1.385671296296296</v>
      </c>
      <c r="AGS255" s="6">
        <v>0.91895833333333332</v>
      </c>
      <c r="AGT255" s="6">
        <v>1.0190277777777781</v>
      </c>
      <c r="AGU255" s="6">
        <v>0.91105324074074079</v>
      </c>
      <c r="AGV255" s="6">
        <v>0.49471064814814808</v>
      </c>
      <c r="AGW255" s="7">
        <v>1.2677662037037041</v>
      </c>
      <c r="AGX255" s="6">
        <v>0.60201388888888885</v>
      </c>
      <c r="AGY255" s="6">
        <v>0.91278935185185184</v>
      </c>
      <c r="AGZ255" s="6">
        <v>0.93458333333333332</v>
      </c>
      <c r="AHA255" s="6">
        <v>0.77972222222222221</v>
      </c>
      <c r="AHB255" s="7">
        <v>0.65964120370370372</v>
      </c>
      <c r="AHC255" s="6">
        <v>0.28432870370370372</v>
      </c>
      <c r="AHD255" s="6">
        <v>0.86883101851851852</v>
      </c>
      <c r="AHE255" s="6">
        <v>1.120810185185185</v>
      </c>
      <c r="AHF255" s="6">
        <v>0.88340277777777776</v>
      </c>
      <c r="AHG255" s="7">
        <v>0.88317129629629632</v>
      </c>
      <c r="AHH255" s="6">
        <v>0.46478009259259262</v>
      </c>
      <c r="AHI255" s="6">
        <v>0.16012731481481479</v>
      </c>
      <c r="AHJ255" s="6">
        <v>0.46209490740740738</v>
      </c>
      <c r="AHK255" s="6">
        <v>0.5725231481481482</v>
      </c>
      <c r="AHL255" s="7">
        <v>0.94200231481481478</v>
      </c>
      <c r="AHM255" s="6">
        <v>0.7308796296296296</v>
      </c>
      <c r="AHN255" s="6">
        <v>0.45016203703703711</v>
      </c>
      <c r="AHO255" s="6">
        <v>0.59359953703703705</v>
      </c>
      <c r="AHP255" s="6">
        <v>1.168263888888889</v>
      </c>
      <c r="AHQ255" s="7">
        <v>1.189409722222222</v>
      </c>
      <c r="AHR255" s="6">
        <v>0.1167708333333333</v>
      </c>
      <c r="AHS255" s="6">
        <v>0.77353009259259264</v>
      </c>
      <c r="AHT255" s="6">
        <v>0.25423611111111111</v>
      </c>
      <c r="AHU255" s="6">
        <v>0.60252314814814811</v>
      </c>
      <c r="AHV255" s="7">
        <v>0.30437500000000001</v>
      </c>
      <c r="AHW255" s="6">
        <v>1.1411921296296299</v>
      </c>
      <c r="AHX255" s="6">
        <v>0.77178240740740744</v>
      </c>
      <c r="AHY255" s="6">
        <v>0.55081018518518521</v>
      </c>
      <c r="AHZ255" s="6">
        <v>1.342048611111111</v>
      </c>
      <c r="AIA255" s="7">
        <v>0.59001157407407412</v>
      </c>
      <c r="AIB255" s="6">
        <v>0.2983912037037037</v>
      </c>
      <c r="AIC255" s="6">
        <v>0.56754629629629627</v>
      </c>
      <c r="AID255" s="6">
        <v>0.80692129629629628</v>
      </c>
      <c r="AIE255" s="6">
        <v>1.2709606481481479</v>
      </c>
      <c r="AIF255" s="7">
        <v>0.44039351851851849</v>
      </c>
      <c r="AIG255" s="6">
        <v>1.3493518518518519</v>
      </c>
      <c r="AIH255" s="6">
        <v>0.40931712962962957</v>
      </c>
      <c r="AII255" s="6">
        <v>1.1379629629629631</v>
      </c>
      <c r="AIJ255" s="6">
        <v>0.90490740740740738</v>
      </c>
      <c r="AIK255" s="7">
        <v>0.39894675925925932</v>
      </c>
      <c r="AIL255" s="6">
        <v>0.57589120370370372</v>
      </c>
      <c r="AIM255" s="6">
        <v>1.373657407407407</v>
      </c>
      <c r="AIN255" s="6">
        <v>0.573125</v>
      </c>
      <c r="AIO255" s="6">
        <v>1.126030092592593</v>
      </c>
      <c r="AIP255" s="7">
        <v>0.50976851851851857</v>
      </c>
      <c r="AIQ255" s="6">
        <v>1.317881944444445</v>
      </c>
      <c r="AIR255" s="6">
        <v>0.60804398148148153</v>
      </c>
      <c r="AIS255" s="6">
        <v>1.166921296296296</v>
      </c>
      <c r="AIT255" s="6">
        <v>1.3366550925925931</v>
      </c>
      <c r="AIU255" s="7">
        <v>1.184548611111111</v>
      </c>
      <c r="AIV255" s="6">
        <v>1.1840740740740741</v>
      </c>
      <c r="AIW255" s="6">
        <v>0.50921296296296292</v>
      </c>
      <c r="AIX255" s="6">
        <v>1.152199074074074</v>
      </c>
      <c r="AIY255" s="6">
        <v>0.60820601851851852</v>
      </c>
      <c r="AIZ255" s="7">
        <v>0.57840277777777782</v>
      </c>
      <c r="AJA255" s="6">
        <v>1.2749884259259261</v>
      </c>
      <c r="AJB255" s="6">
        <v>1.111898148148148</v>
      </c>
      <c r="AJC255" s="6">
        <v>0.44754629629629628</v>
      </c>
      <c r="AJD255" s="6">
        <v>0.5728819444444444</v>
      </c>
      <c r="AJE255" s="7">
        <v>0.56729166666666664</v>
      </c>
      <c r="AJF255" s="6">
        <v>1.3451273148148151</v>
      </c>
      <c r="AJG255" s="6">
        <v>0.67103009259259261</v>
      </c>
      <c r="AJH255" s="6">
        <v>0.51790509259259254</v>
      </c>
      <c r="AJI255" s="6">
        <v>0.29849537037037038</v>
      </c>
      <c r="AJJ255" s="7">
        <v>0.64407407407407402</v>
      </c>
      <c r="AJK255" s="6">
        <v>0.57019675925925928</v>
      </c>
      <c r="AJL255" s="6">
        <v>0.54552083333333334</v>
      </c>
      <c r="AJM255" s="6">
        <v>0.6059606481481481</v>
      </c>
      <c r="AJN255" s="6">
        <v>0.28681712962962957</v>
      </c>
      <c r="AJO255" s="7">
        <v>7.6828703703703705E-2</v>
      </c>
      <c r="AJP255" s="6">
        <v>1.3875462962962959</v>
      </c>
      <c r="AJQ255" s="6">
        <v>0.1144097222222222</v>
      </c>
      <c r="AJR255" s="6">
        <v>8.9409722222222224E-2</v>
      </c>
      <c r="AJS255" s="6">
        <v>9.5590277777777774E-2</v>
      </c>
      <c r="AJT255" s="7">
        <v>0.57229166666666664</v>
      </c>
      <c r="AJU255" s="6">
        <v>0.8872106481481481</v>
      </c>
      <c r="AJV255" s="6">
        <v>0.55893518518518515</v>
      </c>
      <c r="AJW255" s="6">
        <v>9.4664351851851847E-2</v>
      </c>
      <c r="AJX255" s="6">
        <v>0.29299768518518521</v>
      </c>
      <c r="AJY255" s="7">
        <v>0.21766203703703699</v>
      </c>
      <c r="AJZ255" s="6">
        <v>1.133298611111111</v>
      </c>
      <c r="AKA255" s="6">
        <v>0.1403703703703704</v>
      </c>
      <c r="AKB255" s="6">
        <v>0.51824074074074078</v>
      </c>
      <c r="AKC255" s="6">
        <v>0.62041666666666662</v>
      </c>
      <c r="AKD255" s="7">
        <v>0.60673611111111114</v>
      </c>
      <c r="AKE255" s="6">
        <v>0.86760416666666662</v>
      </c>
      <c r="AKF255" s="6">
        <v>0.14729166666666671</v>
      </c>
      <c r="AKG255" s="6">
        <v>0.46570601851851851</v>
      </c>
      <c r="AKH255" s="6">
        <v>0.57347222222222227</v>
      </c>
      <c r="AKI255" s="7">
        <v>0.57579861111111108</v>
      </c>
      <c r="AKJ255" s="6">
        <v>0.88119212962962967</v>
      </c>
      <c r="AKK255" s="6">
        <v>1.2937847222222221</v>
      </c>
      <c r="AKL255" s="6">
        <v>0.87276620370370372</v>
      </c>
      <c r="AKM255" s="6">
        <v>0.27971064814814822</v>
      </c>
      <c r="AKN255" s="7">
        <v>0.59581018518518514</v>
      </c>
      <c r="AKO255" s="6">
        <v>1.1415046296296301</v>
      </c>
      <c r="AKP255" s="6">
        <v>0.92614583333333333</v>
      </c>
      <c r="AKQ255" s="6">
        <v>0.67478009259259264</v>
      </c>
      <c r="AKR255" s="6">
        <v>0.1018865740740741</v>
      </c>
      <c r="AKS255" s="7">
        <v>0.53695601851851849</v>
      </c>
      <c r="AKT255" s="6">
        <v>0.56965277777777779</v>
      </c>
      <c r="AKU255" s="6">
        <v>1.136956018518519</v>
      </c>
      <c r="AKV255" s="6">
        <v>0.4042013888888889</v>
      </c>
      <c r="AKW255" s="6">
        <v>0.47702546296296289</v>
      </c>
      <c r="AKX255" s="7">
        <v>0.53311342592592592</v>
      </c>
      <c r="AKY255" s="6">
        <v>0.58344907407407409</v>
      </c>
      <c r="AKZ255" s="6">
        <v>0.533599537037037</v>
      </c>
      <c r="ALA255" s="6">
        <v>0.4534259259259259</v>
      </c>
      <c r="ALB255" s="6">
        <v>0.2033449074074074</v>
      </c>
      <c r="ALC255" s="7">
        <v>1.3081018518518519</v>
      </c>
      <c r="ALD255" s="6">
        <v>0.64214120370370376</v>
      </c>
      <c r="ALE255" s="6">
        <v>0.40650462962962958</v>
      </c>
      <c r="ALF255" s="6">
        <v>0.1942476851851852</v>
      </c>
      <c r="ALG255" s="6">
        <v>1.153402777777778</v>
      </c>
      <c r="ALH255" s="7">
        <v>0.5706134259259259</v>
      </c>
      <c r="ALI255" s="6">
        <v>1.136493055555555</v>
      </c>
      <c r="ALJ255" s="6">
        <v>0.35136574074074067</v>
      </c>
      <c r="ALK255" s="6">
        <v>1.3012152777777779</v>
      </c>
      <c r="ALL255" s="6">
        <v>1.1131712962962961</v>
      </c>
      <c r="ALM255" s="7">
        <v>0.97457175925925921</v>
      </c>
    </row>
    <row r="256" spans="1:1001" x14ac:dyDescent="0.45">
      <c r="A256" s="2" t="s">
        <v>255</v>
      </c>
      <c r="B256" s="7">
        <v>0.67847222222222225</v>
      </c>
      <c r="C256" s="7">
        <v>1.108275462962963</v>
      </c>
      <c r="D256" s="7">
        <v>0.53093749999999995</v>
      </c>
      <c r="E256" s="7">
        <v>1.004282407407407</v>
      </c>
      <c r="F256" s="7">
        <v>1.188414351851852</v>
      </c>
      <c r="G256" s="7">
        <v>0.7681944444444444</v>
      </c>
      <c r="H256" s="7">
        <v>0.77879629629629632</v>
      </c>
      <c r="I256" s="7">
        <v>1.043923611111111</v>
      </c>
      <c r="J256" s="7">
        <v>0.87476851851851856</v>
      </c>
      <c r="K256" s="7">
        <v>0.75302083333333336</v>
      </c>
      <c r="L256" s="7">
        <v>0.61315972222222226</v>
      </c>
      <c r="M256" s="7">
        <v>1.122418981481482</v>
      </c>
      <c r="N256" s="7">
        <v>1.1969444444444439</v>
      </c>
      <c r="O256" s="7">
        <v>0.68456018518518513</v>
      </c>
      <c r="P256" s="7">
        <v>1.197395833333333</v>
      </c>
      <c r="Q256" s="7">
        <v>1.160844907407407</v>
      </c>
      <c r="R256" s="7">
        <v>0.64121527777777776</v>
      </c>
      <c r="S256" s="7">
        <v>0.75826388888888885</v>
      </c>
      <c r="T256" s="7">
        <v>0.99972222222222218</v>
      </c>
      <c r="U256" s="7">
        <v>0.67200231481481476</v>
      </c>
      <c r="V256" s="7">
        <v>0.82568287037037036</v>
      </c>
      <c r="W256" s="7">
        <v>0.26508101851851851</v>
      </c>
      <c r="X256" s="7">
        <v>0.64844907407407404</v>
      </c>
      <c r="Y256" s="7">
        <v>1.1938425925925931</v>
      </c>
      <c r="Z256" s="7">
        <v>2.3132407407407412</v>
      </c>
      <c r="AA256" s="7">
        <v>0.40064814814814809</v>
      </c>
      <c r="AB256" s="7">
        <v>0.2785185185185185</v>
      </c>
      <c r="AC256" s="7">
        <v>0.47017361111111111</v>
      </c>
      <c r="AD256" s="7">
        <v>1.116435185185185</v>
      </c>
      <c r="AE256" s="7">
        <v>1.15943287037037</v>
      </c>
      <c r="AF256" s="7">
        <v>0.72945601851851849</v>
      </c>
      <c r="AG256" s="7">
        <v>0.99603009259259256</v>
      </c>
      <c r="AH256" s="7">
        <v>1.15087962962963</v>
      </c>
      <c r="AI256" s="7">
        <v>0.11809027777777779</v>
      </c>
      <c r="AJ256" s="7">
        <v>0.23587962962962961</v>
      </c>
      <c r="AK256" s="7">
        <v>1.198252314814815</v>
      </c>
      <c r="AL256" s="7">
        <v>1.1213541666666671</v>
      </c>
      <c r="AM256" s="7">
        <v>0.64273148148148151</v>
      </c>
      <c r="AN256" s="7">
        <v>0.75157407407407406</v>
      </c>
      <c r="AO256" s="7">
        <v>0.31125000000000003</v>
      </c>
      <c r="AP256" s="7">
        <v>0.67842592592592588</v>
      </c>
      <c r="AQ256" s="7">
        <v>0.62289351851851849</v>
      </c>
      <c r="AR256" s="7">
        <v>0.74371527777777779</v>
      </c>
      <c r="AS256" s="7">
        <v>0.78190972222222221</v>
      </c>
      <c r="AT256" s="7">
        <v>0.68900462962962961</v>
      </c>
      <c r="AU256" s="7">
        <v>0.71206018518518521</v>
      </c>
      <c r="AV256" s="7">
        <v>0.6680787037037037</v>
      </c>
      <c r="AW256" s="7">
        <v>1.062337962962963</v>
      </c>
      <c r="AX256" s="7">
        <v>0.6990277777777778</v>
      </c>
      <c r="AY256" s="7">
        <v>0.68439814814814814</v>
      </c>
      <c r="AZ256" s="7">
        <v>0.32480324074074068</v>
      </c>
      <c r="BA256" s="7">
        <v>0.73934027777777778</v>
      </c>
      <c r="BB256" s="7">
        <v>1.1315856481481481</v>
      </c>
      <c r="BC256" s="7">
        <v>1.1903125000000001</v>
      </c>
      <c r="BD256" s="7">
        <v>1.225393518518519</v>
      </c>
      <c r="BE256" s="7">
        <v>1.1909027777777781</v>
      </c>
      <c r="BF256" s="7">
        <v>0.7547800925925926</v>
      </c>
      <c r="BG256" s="7">
        <v>0.90145833333333336</v>
      </c>
      <c r="BH256" s="7">
        <v>0.52318287037037037</v>
      </c>
      <c r="BI256" s="7">
        <v>0.65214120370370365</v>
      </c>
      <c r="BJ256" s="7">
        <v>0.42131944444444452</v>
      </c>
      <c r="BK256" s="7">
        <v>0.78365740740740741</v>
      </c>
      <c r="BL256" s="7">
        <v>0.78010416666666671</v>
      </c>
      <c r="BM256" s="7">
        <v>0.68577546296296299</v>
      </c>
      <c r="BN256" s="7">
        <v>0.71109953703703699</v>
      </c>
      <c r="BO256" s="7">
        <v>0.46439814814814823</v>
      </c>
      <c r="BP256" s="7">
        <v>0.99605324074074075</v>
      </c>
      <c r="BQ256" s="7">
        <v>0.64332175925925927</v>
      </c>
      <c r="BR256" s="7">
        <v>0.77712962962962961</v>
      </c>
      <c r="BS256" s="7">
        <v>1.0572222222222221</v>
      </c>
      <c r="BT256" s="7">
        <v>0.37353009259259262</v>
      </c>
      <c r="BU256" s="7">
        <v>1.1914930555555561</v>
      </c>
      <c r="BV256" s="7">
        <v>1.1308333333333329</v>
      </c>
      <c r="BW256" s="7">
        <v>0.99533564814814812</v>
      </c>
      <c r="BX256" s="7">
        <v>0.78581018518518519</v>
      </c>
      <c r="BY256" s="7">
        <v>1.1819097222222219</v>
      </c>
      <c r="BZ256" s="7">
        <v>0.31460648148148151</v>
      </c>
      <c r="CA256" s="7">
        <v>0.74562499999999998</v>
      </c>
      <c r="CB256" s="7">
        <v>0.75993055555555555</v>
      </c>
      <c r="CC256" s="7">
        <v>0.47456018518518522</v>
      </c>
      <c r="CD256" s="7">
        <v>0.75972222222222219</v>
      </c>
      <c r="CE256" s="7">
        <v>0.65712962962962962</v>
      </c>
      <c r="CF256" s="7">
        <v>0.61313657407407407</v>
      </c>
      <c r="CG256" s="7">
        <v>0.32033564814814808</v>
      </c>
      <c r="CH256" s="7">
        <v>0.10069444444444441</v>
      </c>
      <c r="CI256" s="7">
        <v>0.780787037037037</v>
      </c>
      <c r="CJ256" s="7">
        <v>0.1118055555555556</v>
      </c>
      <c r="CK256" s="7">
        <v>0.41796296296296298</v>
      </c>
      <c r="CL256" s="7">
        <v>0.31285879629629632</v>
      </c>
      <c r="CM256" s="7">
        <v>0.43741898148148151</v>
      </c>
      <c r="CN256" s="7">
        <v>1.1323495370370369</v>
      </c>
      <c r="CO256" s="7">
        <v>0.78927083333333337</v>
      </c>
      <c r="CP256" s="7">
        <v>0.31631944444444438</v>
      </c>
      <c r="CQ256" s="7">
        <v>1.1151851851851851</v>
      </c>
      <c r="CR256" s="7">
        <v>0.7896643518518518</v>
      </c>
      <c r="CS256" s="7">
        <v>0.60016203703703708</v>
      </c>
      <c r="CT256" s="7">
        <v>0.88065972222222222</v>
      </c>
      <c r="CU256" s="7">
        <v>0.67440972222222217</v>
      </c>
      <c r="CV256" s="7">
        <v>0.75966435185185188</v>
      </c>
      <c r="CW256" s="7">
        <v>0.48728009259259258</v>
      </c>
      <c r="CX256" s="7">
        <v>1.121469907407407</v>
      </c>
      <c r="CY256" s="7">
        <v>1.039502314814815</v>
      </c>
      <c r="CZ256" s="7">
        <v>1.011435185185185</v>
      </c>
      <c r="DA256" s="7">
        <v>0.78714120370370366</v>
      </c>
      <c r="DB256" s="7">
        <v>1.1619212962962959</v>
      </c>
      <c r="DC256" s="7">
        <v>0.78341435185185182</v>
      </c>
      <c r="DD256" s="7">
        <v>0.79887731481481483</v>
      </c>
      <c r="DE256" s="7">
        <v>0.82042824074074072</v>
      </c>
      <c r="DF256" s="7">
        <v>0.87464120370370368</v>
      </c>
      <c r="DG256" s="7">
        <v>0.60784722222222221</v>
      </c>
      <c r="DH256" s="7">
        <v>0.6681597222222222</v>
      </c>
      <c r="DI256" s="7">
        <v>0.87835648148148149</v>
      </c>
      <c r="DJ256" s="7">
        <v>0.78702546296296294</v>
      </c>
      <c r="DK256" s="7">
        <v>0.102650462962963</v>
      </c>
      <c r="DL256" s="7">
        <v>0.67099537037037038</v>
      </c>
      <c r="DM256" s="7">
        <v>0.86302083333333335</v>
      </c>
      <c r="DN256" s="7">
        <v>0.78577546296296297</v>
      </c>
      <c r="DO256" s="7">
        <v>0.69438657407407411</v>
      </c>
      <c r="DP256" s="7">
        <v>1.147997685185185</v>
      </c>
      <c r="DQ256" s="7">
        <v>1.193298611111111</v>
      </c>
      <c r="DR256" s="7">
        <v>0.63710648148148152</v>
      </c>
      <c r="DS256" s="7">
        <v>1.201018518518518</v>
      </c>
      <c r="DT256" s="7">
        <v>1.0671759259259259</v>
      </c>
      <c r="DU256" s="7">
        <v>0.69295138888888885</v>
      </c>
      <c r="DV256" s="7">
        <v>0.1170601851851852</v>
      </c>
      <c r="DW256" s="7">
        <v>0.78549768518518515</v>
      </c>
      <c r="DX256" s="7">
        <v>0.80329861111111112</v>
      </c>
      <c r="DY256" s="7">
        <v>1.2073726851851849</v>
      </c>
      <c r="DZ256" s="7">
        <v>0.88343749999999999</v>
      </c>
      <c r="EA256" s="7">
        <v>0.79262731481481485</v>
      </c>
      <c r="EB256" s="7">
        <v>0.78422453703703698</v>
      </c>
      <c r="EC256" s="7">
        <v>0.48212962962962957</v>
      </c>
      <c r="ED256" s="7">
        <v>0.52739583333333329</v>
      </c>
      <c r="EE256" s="7">
        <v>1.1061805555555559</v>
      </c>
      <c r="EF256" s="7">
        <v>1.2253472222222219</v>
      </c>
      <c r="EG256" s="7">
        <v>0.38399305555555557</v>
      </c>
      <c r="EH256" s="7">
        <v>1.119976851851852</v>
      </c>
      <c r="EI256" s="7">
        <v>1.1529976851851851</v>
      </c>
      <c r="EJ256" s="7">
        <v>0.63490740740740736</v>
      </c>
      <c r="EK256" s="7">
        <v>1.1940162037037041</v>
      </c>
      <c r="EL256" s="7">
        <v>1.0423148148148149</v>
      </c>
      <c r="EM256" s="7">
        <v>0.73321759259259256</v>
      </c>
      <c r="EN256" s="7">
        <v>1.085243055555555</v>
      </c>
      <c r="EO256" s="7">
        <v>1.0437847222222221</v>
      </c>
      <c r="EP256" s="7">
        <v>0.52517361111111116</v>
      </c>
      <c r="EQ256" s="7">
        <v>0.70129629629629631</v>
      </c>
      <c r="ER256" s="7">
        <v>1.191608796296296</v>
      </c>
      <c r="ES256" s="7">
        <v>1.046006944444444</v>
      </c>
      <c r="ET256" s="7">
        <v>1.2131018518518519</v>
      </c>
      <c r="EU256" s="7">
        <v>0.63678240740740744</v>
      </c>
      <c r="EV256" s="7">
        <v>0.73026620370370365</v>
      </c>
      <c r="EW256" s="7">
        <v>0.30167824074074068</v>
      </c>
      <c r="EX256" s="7">
        <v>0.6900115740740741</v>
      </c>
      <c r="EY256" s="7">
        <v>0.74829861111111107</v>
      </c>
      <c r="EZ256" s="7">
        <v>1.178993055555555</v>
      </c>
      <c r="FA256" s="7">
        <v>1.1926620370370371</v>
      </c>
      <c r="FB256" s="7">
        <v>0.34800925925925918</v>
      </c>
      <c r="FC256" s="7">
        <v>1.1028009259259259</v>
      </c>
      <c r="FD256" s="7">
        <v>0.71939814814814818</v>
      </c>
      <c r="FE256" s="7">
        <v>0.81793981481481481</v>
      </c>
      <c r="FF256" s="7">
        <v>0.53979166666666667</v>
      </c>
      <c r="FG256" s="7">
        <v>0.69267361111111114</v>
      </c>
      <c r="FH256" s="7">
        <v>0.67923611111111115</v>
      </c>
      <c r="FI256" s="7">
        <v>0.57906250000000004</v>
      </c>
      <c r="FJ256" s="7">
        <v>0.64557870370370374</v>
      </c>
      <c r="FK256" s="7">
        <v>0.79162037037037036</v>
      </c>
      <c r="FL256" s="7">
        <v>0.78249999999999997</v>
      </c>
      <c r="FM256" s="7">
        <v>0.41702546296296289</v>
      </c>
      <c r="FN256" s="7">
        <v>0.6058796296296296</v>
      </c>
      <c r="FO256" s="7">
        <v>0.31591435185185179</v>
      </c>
      <c r="FP256" s="7">
        <v>1.164884259259259</v>
      </c>
      <c r="FQ256" s="7">
        <v>0.83538194444444447</v>
      </c>
      <c r="FR256" s="7">
        <v>1.18</v>
      </c>
      <c r="FS256" s="7">
        <v>1.1825000000000001</v>
      </c>
      <c r="FT256" s="7">
        <v>1.2505208333333331</v>
      </c>
      <c r="FU256" s="7">
        <v>0.31678240740740737</v>
      </c>
      <c r="FV256" s="7">
        <v>0.43422453703703712</v>
      </c>
      <c r="FW256" s="7">
        <v>1.114780092592593</v>
      </c>
      <c r="FX256" s="7">
        <v>0.80596064814814816</v>
      </c>
      <c r="FY256" s="7">
        <v>1.055115740740741</v>
      </c>
      <c r="FZ256" s="7">
        <v>0.49616898148148147</v>
      </c>
      <c r="GA256" s="7">
        <v>1.0148842592592591</v>
      </c>
      <c r="GB256" s="7">
        <v>0.50881944444444449</v>
      </c>
      <c r="GC256" s="7">
        <v>0.77822916666666664</v>
      </c>
      <c r="GD256" s="7">
        <v>0.48946759259259259</v>
      </c>
      <c r="GE256" s="7">
        <v>1.2535879629629629</v>
      </c>
      <c r="GF256" s="7">
        <v>1.1373148148148149</v>
      </c>
      <c r="GG256" s="7">
        <v>0.8238657407407407</v>
      </c>
      <c r="GH256" s="7">
        <v>0.69686342592592587</v>
      </c>
      <c r="GI256" s="7">
        <v>0.53702546296296294</v>
      </c>
      <c r="GJ256" s="7">
        <v>0.72984953703703703</v>
      </c>
      <c r="GK256" s="7">
        <v>1.1726157407407409</v>
      </c>
      <c r="GL256" s="7">
        <v>0.74081018518518515</v>
      </c>
      <c r="GM256" s="7">
        <v>0.45495370370370369</v>
      </c>
      <c r="GN256" s="7">
        <v>0.73942129629629627</v>
      </c>
      <c r="GO256" s="7">
        <v>0.48749999999999999</v>
      </c>
      <c r="GP256" s="7">
        <v>0.71734953703703708</v>
      </c>
      <c r="GQ256" s="7">
        <v>0.40060185185185188</v>
      </c>
      <c r="GR256" s="7">
        <v>0.67656249999999996</v>
      </c>
      <c r="GS256" s="7">
        <v>1.1936574074074069</v>
      </c>
      <c r="GT256" s="7">
        <v>1.1702662037037039</v>
      </c>
      <c r="GU256" s="7">
        <v>0.69167824074074069</v>
      </c>
      <c r="GV256" s="7">
        <v>0.78667824074074078</v>
      </c>
      <c r="GW256" s="7">
        <v>0.67636574074074074</v>
      </c>
      <c r="GX256" s="7">
        <v>0.52782407407407406</v>
      </c>
      <c r="GY256" s="7">
        <v>0.10296296296296301</v>
      </c>
      <c r="GZ256" s="7">
        <v>1.168923611111111</v>
      </c>
      <c r="HA256" s="7">
        <v>1.1390740740740739</v>
      </c>
      <c r="HB256" s="7">
        <v>1.18556712962963</v>
      </c>
      <c r="HC256" s="7">
        <v>0.78445601851851854</v>
      </c>
      <c r="HD256" s="7">
        <v>0.78491898148148154</v>
      </c>
      <c r="HE256" s="7">
        <v>1.0481828703703699</v>
      </c>
      <c r="HF256" s="7">
        <v>1.1992245370370369</v>
      </c>
      <c r="HG256" s="7">
        <v>0.3661921296296296</v>
      </c>
      <c r="HH256" s="7">
        <v>1.1595486111111111</v>
      </c>
      <c r="HI256" s="7">
        <v>1.1871180555555561</v>
      </c>
      <c r="HJ256" s="7">
        <v>0.8490509259259259</v>
      </c>
      <c r="HK256" s="7">
        <v>1.2166898148148151</v>
      </c>
      <c r="HL256" s="7">
        <v>0.52859953703703699</v>
      </c>
      <c r="HM256" s="7">
        <v>1.195810185185185</v>
      </c>
      <c r="HN256" s="7">
        <v>0.68623842592592588</v>
      </c>
      <c r="HO256" s="7">
        <v>0.78445601851851854</v>
      </c>
      <c r="HP256" s="7">
        <v>0.76371527777777781</v>
      </c>
      <c r="HQ256" s="7">
        <v>0.63309027777777782</v>
      </c>
      <c r="HR256" s="7">
        <v>1.193229166666667</v>
      </c>
      <c r="HS256" s="7">
        <v>0.79278935185185184</v>
      </c>
      <c r="HT256" s="7">
        <v>0.30708333333333332</v>
      </c>
      <c r="HU256" s="7">
        <v>1.1461342592592589</v>
      </c>
      <c r="HV256" s="7">
        <v>1.1295717592592589</v>
      </c>
      <c r="HW256" s="7">
        <v>0.45892361111111107</v>
      </c>
      <c r="HX256" s="7">
        <v>0.97256944444444449</v>
      </c>
      <c r="HY256" s="7">
        <v>0.63931712962962961</v>
      </c>
      <c r="HZ256" s="7">
        <v>0.49559027777777781</v>
      </c>
      <c r="IA256" s="7">
        <v>0.49148148148148152</v>
      </c>
      <c r="IB256" s="7">
        <v>0.34619212962962959</v>
      </c>
      <c r="IC256" s="7">
        <v>0.55811342592592594</v>
      </c>
      <c r="ID256" s="7">
        <v>1.1346412037037039</v>
      </c>
      <c r="IE256" s="7">
        <v>1.1334259259259261</v>
      </c>
      <c r="IF256" s="7">
        <v>1.247928240740741</v>
      </c>
      <c r="IG256" s="7">
        <v>1.1255671296296299</v>
      </c>
      <c r="IH256" s="7">
        <v>0.98739583333333336</v>
      </c>
      <c r="II256" s="7">
        <v>0.6509490740740741</v>
      </c>
      <c r="IJ256" s="7">
        <v>0.68031249999999999</v>
      </c>
      <c r="IK256" s="7">
        <v>0.28436342592592601</v>
      </c>
      <c r="IL256" s="7">
        <v>0.31144675925925919</v>
      </c>
      <c r="IM256" s="7">
        <v>0.50027777777777782</v>
      </c>
      <c r="IN256" s="7">
        <v>1.180706018518519</v>
      </c>
      <c r="IO256" s="7">
        <v>1.1611574074074069</v>
      </c>
      <c r="IP256" s="7">
        <v>0.75711805555555556</v>
      </c>
      <c r="IQ256" s="7">
        <v>0.31645833333333329</v>
      </c>
      <c r="IR256" s="7">
        <v>1.191030092592593</v>
      </c>
      <c r="IS256" s="7">
        <v>0.73737268518518517</v>
      </c>
      <c r="IT256" s="7">
        <v>1.1854629629629629</v>
      </c>
      <c r="IU256" s="7">
        <v>0.27725694444444438</v>
      </c>
      <c r="IV256" s="5" t="s">
        <v>1001</v>
      </c>
      <c r="IW256" s="7">
        <v>0.75773148148148151</v>
      </c>
      <c r="IX256" s="7">
        <v>0.66820601851851846</v>
      </c>
      <c r="IY256" s="7">
        <v>0.72028935185185183</v>
      </c>
      <c r="IZ256" s="7">
        <v>0.1170601851851852</v>
      </c>
      <c r="JA256" s="7">
        <v>0.78849537037037032</v>
      </c>
      <c r="JB256" s="7">
        <v>0.58347222222222217</v>
      </c>
      <c r="JC256" s="7">
        <v>0.78568287037037032</v>
      </c>
      <c r="JD256" s="7">
        <v>0.78714120370370366</v>
      </c>
      <c r="JE256" s="7">
        <v>0.77811342592592592</v>
      </c>
      <c r="JF256" s="7">
        <v>0.82554398148148145</v>
      </c>
      <c r="JG256" s="5" t="s">
        <v>1001</v>
      </c>
      <c r="JH256" s="7">
        <v>0.43002314814814813</v>
      </c>
      <c r="JI256" s="7">
        <v>0.44583333333333341</v>
      </c>
      <c r="JJ256" s="7">
        <v>1.1941782407407411</v>
      </c>
      <c r="JK256" s="7">
        <v>0.79035879629629635</v>
      </c>
      <c r="JL256" s="7">
        <v>0.77969907407407413</v>
      </c>
      <c r="JM256" s="7">
        <v>0.804224537037037</v>
      </c>
      <c r="JN256" s="7">
        <v>0.84956018518518517</v>
      </c>
      <c r="JO256" s="7">
        <v>1.180949074074074</v>
      </c>
      <c r="JP256" s="7">
        <v>0.1243171296296296</v>
      </c>
      <c r="JQ256" s="7">
        <v>0.1193402777777778</v>
      </c>
      <c r="JR256" s="7">
        <v>0.1129398148148148</v>
      </c>
      <c r="JS256" s="7">
        <v>0.86062499999999997</v>
      </c>
      <c r="JT256" s="7">
        <v>0.78500000000000003</v>
      </c>
      <c r="JU256" s="7">
        <v>0.66721064814814812</v>
      </c>
      <c r="JV256" s="7">
        <v>1.2494791666666669</v>
      </c>
      <c r="JW256" s="7">
        <v>1.1918518518518519</v>
      </c>
      <c r="JX256" s="7">
        <v>0.87821759259259258</v>
      </c>
      <c r="JY256" s="7">
        <v>0.31209490740740742</v>
      </c>
      <c r="JZ256" s="7">
        <v>0.78184027777777776</v>
      </c>
      <c r="KA256" s="7">
        <v>1.1291782407407409</v>
      </c>
      <c r="KB256" s="7">
        <v>0.37056712962962962</v>
      </c>
      <c r="KC256" s="7">
        <v>0.74197916666666663</v>
      </c>
      <c r="KD256" s="7">
        <v>0.78380787037037036</v>
      </c>
      <c r="KE256" s="7">
        <v>0.31105324074074081</v>
      </c>
      <c r="KF256" s="7">
        <v>0.49461805555555549</v>
      </c>
      <c r="KG256" s="7">
        <v>0.86557870370370371</v>
      </c>
      <c r="KH256" s="7">
        <v>1.2331365740740741</v>
      </c>
      <c r="KI256" s="7">
        <v>0.64908564814814818</v>
      </c>
      <c r="KJ256" s="7">
        <v>1.017048611111111</v>
      </c>
      <c r="KK256" s="7">
        <v>0.57976851851851852</v>
      </c>
      <c r="KL256" s="7">
        <v>1.2234375</v>
      </c>
      <c r="KM256" s="7">
        <v>0.51715277777777779</v>
      </c>
      <c r="KN256" s="7">
        <v>1.06369212962963</v>
      </c>
      <c r="KO256" s="7">
        <v>0.63957175925925924</v>
      </c>
      <c r="KP256" s="7">
        <v>0.30788194444444439</v>
      </c>
      <c r="KQ256" s="7">
        <v>0.43733796296296301</v>
      </c>
      <c r="KR256" s="7">
        <v>1.0803587962962959</v>
      </c>
      <c r="KS256" s="7">
        <v>0.88394675925925925</v>
      </c>
      <c r="KT256" s="7">
        <v>1.1526041666666671</v>
      </c>
      <c r="KU256" s="7">
        <v>0.79398148148148151</v>
      </c>
      <c r="KV256" s="7">
        <v>0.86236111111111113</v>
      </c>
      <c r="KW256" s="7">
        <v>0.1849189814814815</v>
      </c>
      <c r="KX256" s="7">
        <v>0.49319444444444438</v>
      </c>
      <c r="KY256" s="7">
        <v>0.73045138888888894</v>
      </c>
      <c r="KZ256" s="7">
        <v>0.60422453703703705</v>
      </c>
      <c r="LA256" s="7">
        <v>1.0684259259259259</v>
      </c>
      <c r="LB256" s="7">
        <v>0.39341435185185192</v>
      </c>
      <c r="LC256" s="7">
        <v>1.1635185185185191</v>
      </c>
      <c r="LD256" s="7">
        <v>1.090462962962963</v>
      </c>
      <c r="LE256" s="7">
        <v>0.78630787037037042</v>
      </c>
      <c r="LF256" s="7">
        <v>0.78456018518518522</v>
      </c>
      <c r="LG256" s="7">
        <v>0.46362268518518518</v>
      </c>
      <c r="LH256" s="7">
        <v>1.1946296296296299</v>
      </c>
      <c r="LI256" s="7">
        <v>1.1237615740740741</v>
      </c>
      <c r="LJ256" s="7">
        <v>0.4027662037037037</v>
      </c>
      <c r="LK256" s="7">
        <v>0.64583333333333337</v>
      </c>
      <c r="LL256" s="7">
        <v>1.120196759259259</v>
      </c>
      <c r="LM256" s="7">
        <v>1.1714699074074071</v>
      </c>
      <c r="LN256" s="7">
        <v>0.77673611111111107</v>
      </c>
      <c r="LO256" s="7">
        <v>0.7855092592592593</v>
      </c>
      <c r="LP256" s="7">
        <v>0.64</v>
      </c>
      <c r="LQ256" s="7">
        <v>1.14630787037037</v>
      </c>
      <c r="LR256" s="7">
        <v>1.101666666666667</v>
      </c>
      <c r="LS256" s="7">
        <v>0.61168981481481477</v>
      </c>
      <c r="LT256" s="7">
        <v>0.41129629629629633</v>
      </c>
      <c r="LU256" s="7">
        <v>0.65240740740740744</v>
      </c>
      <c r="LV256" s="7">
        <v>1.1991203703703699</v>
      </c>
      <c r="LW256" s="7">
        <v>1.1652893518518519</v>
      </c>
      <c r="LX256" s="7">
        <v>0.86968749999999995</v>
      </c>
      <c r="LY256" s="7">
        <v>0.8666666666666667</v>
      </c>
      <c r="LZ256" s="7">
        <v>0.50468749999999996</v>
      </c>
      <c r="MA256" s="7">
        <v>0.71577546296296302</v>
      </c>
      <c r="MB256" s="7">
        <v>1.2008912037037041</v>
      </c>
      <c r="MC256" s="7">
        <v>1.2518287037037039</v>
      </c>
      <c r="MD256" s="7">
        <v>0.64457175925925925</v>
      </c>
      <c r="ME256" s="7">
        <v>1.1911458333333329</v>
      </c>
      <c r="MF256" s="7">
        <v>0.91908564814814819</v>
      </c>
      <c r="MG256" s="7">
        <v>0.73148148148148151</v>
      </c>
      <c r="MH256" s="7">
        <v>0.69217592592592592</v>
      </c>
      <c r="MI256" s="7">
        <v>1.1963541666666671</v>
      </c>
      <c r="MJ256" s="7">
        <v>1.1943634259259259</v>
      </c>
      <c r="MK256" s="7">
        <v>0.63178240740740743</v>
      </c>
      <c r="ML256" s="7">
        <v>0.33120370370370372</v>
      </c>
      <c r="MM256" s="7">
        <v>0.68398148148148152</v>
      </c>
      <c r="MN256" s="7">
        <v>0.71937499999999999</v>
      </c>
      <c r="MO256" s="7">
        <v>0.72996527777777775</v>
      </c>
      <c r="MP256" s="7">
        <v>1.109594907407407</v>
      </c>
      <c r="MQ256" s="7">
        <v>1.2329976851851849</v>
      </c>
      <c r="MR256" s="7">
        <v>0.75548611111111108</v>
      </c>
      <c r="MS256" s="7">
        <v>1.127071759259259</v>
      </c>
      <c r="MT256" s="7">
        <v>1.2013541666666669</v>
      </c>
      <c r="MU256" s="7">
        <v>1.18962962962963</v>
      </c>
      <c r="MV256" s="7">
        <v>0.30625000000000002</v>
      </c>
      <c r="MW256" s="7">
        <v>1.1326851851851849</v>
      </c>
      <c r="MX256" s="7">
        <v>0.17435185185185181</v>
      </c>
      <c r="MY256" s="7">
        <v>0.44694444444444442</v>
      </c>
      <c r="MZ256" s="7">
        <v>0.75815972222222228</v>
      </c>
      <c r="NA256" s="7">
        <v>0.64038194444444441</v>
      </c>
      <c r="NB256" s="7">
        <v>0.3932060185185185</v>
      </c>
      <c r="NC256" s="7">
        <v>0.64049768518518524</v>
      </c>
      <c r="ND256" s="7">
        <v>0.78543981481481484</v>
      </c>
      <c r="NE256" s="7">
        <v>0.63398148148148148</v>
      </c>
      <c r="NF256" s="7">
        <v>0.65313657407407411</v>
      </c>
      <c r="NG256" s="7">
        <v>0.22760416666666669</v>
      </c>
      <c r="NH256" s="7">
        <v>0.77309027777777772</v>
      </c>
      <c r="NI256" s="7">
        <v>0.67819444444444443</v>
      </c>
      <c r="NJ256" s="7">
        <v>0.76670138888888884</v>
      </c>
      <c r="NK256" s="7">
        <v>0.6799074074074074</v>
      </c>
      <c r="NL256" s="7">
        <v>0.39624999999999999</v>
      </c>
      <c r="NM256" s="7">
        <v>0.97818287037037033</v>
      </c>
      <c r="NN256" s="7">
        <v>0.74762731481481481</v>
      </c>
      <c r="NO256" s="7">
        <v>1.1879513888888891</v>
      </c>
      <c r="NP256" s="7">
        <v>0.81313657407407403</v>
      </c>
      <c r="NQ256" s="7">
        <v>0.43466435185185193</v>
      </c>
      <c r="NR256" s="7">
        <v>0.32545138888888892</v>
      </c>
      <c r="NS256" s="7">
        <v>0.78590277777777773</v>
      </c>
      <c r="NT256" s="7">
        <v>1.2721875</v>
      </c>
      <c r="NU256" s="7">
        <v>0.77731481481481479</v>
      </c>
      <c r="NV256" s="7">
        <v>0.84408564814814813</v>
      </c>
      <c r="NW256" s="7">
        <v>0.7353587962962963</v>
      </c>
      <c r="NX256" s="7">
        <v>0.67640046296296297</v>
      </c>
      <c r="NY256" s="7">
        <v>0.82481481481481478</v>
      </c>
      <c r="NZ256" s="7">
        <v>0.71263888888888893</v>
      </c>
      <c r="OA256" s="7">
        <v>0.89716435185185184</v>
      </c>
      <c r="OB256" s="7">
        <v>1.1934953703703699</v>
      </c>
      <c r="OC256" s="7">
        <v>1.193356481481481</v>
      </c>
      <c r="OD256" s="7">
        <v>1.1973148148148149</v>
      </c>
      <c r="OE256" s="7">
        <v>0.7846643518518519</v>
      </c>
      <c r="OF256" s="7">
        <v>1.0168981481481481</v>
      </c>
      <c r="OG256" s="7">
        <v>0.50091435185185185</v>
      </c>
      <c r="OH256" s="7">
        <v>1.1531712962962959</v>
      </c>
      <c r="OI256" s="7">
        <v>1.160196759259259</v>
      </c>
      <c r="OJ256" s="7">
        <v>0.67710648148148145</v>
      </c>
      <c r="OK256" s="7">
        <v>1.1750115740740741</v>
      </c>
      <c r="OL256" s="7">
        <v>0.69340277777777781</v>
      </c>
      <c r="OM256" s="7">
        <v>1.0070949074074069</v>
      </c>
      <c r="ON256" s="7">
        <v>0.78061342592592597</v>
      </c>
      <c r="OO256" s="7">
        <v>0.31056712962962962</v>
      </c>
      <c r="OP256" s="7">
        <v>1.1504166666666671</v>
      </c>
      <c r="OQ256" s="7">
        <v>1.18505787037037</v>
      </c>
      <c r="OR256" s="5" t="s">
        <v>1001</v>
      </c>
      <c r="OS256" s="7">
        <v>0.62206018518518513</v>
      </c>
      <c r="OT256" s="7">
        <v>0.68158564814814815</v>
      </c>
      <c r="OU256" s="7">
        <v>0.68784722222222228</v>
      </c>
      <c r="OV256" s="7">
        <v>0.50537037037037036</v>
      </c>
      <c r="OW256" s="7">
        <v>1.205914351851852</v>
      </c>
      <c r="OX256" s="7">
        <v>1.195324074074074</v>
      </c>
      <c r="OY256" s="7">
        <v>0.55487268518518518</v>
      </c>
      <c r="OZ256" s="7">
        <v>0.64364583333333336</v>
      </c>
      <c r="PA256" s="7">
        <v>0.42805555555555558</v>
      </c>
      <c r="PB256" s="7">
        <v>0.3894097222222222</v>
      </c>
      <c r="PC256" s="7">
        <v>1.2137615740740739</v>
      </c>
      <c r="PD256" s="7">
        <v>1.194224537037037</v>
      </c>
      <c r="PE256" s="7">
        <v>0.3233449074074074</v>
      </c>
      <c r="PF256" s="7">
        <v>0.66796296296296298</v>
      </c>
      <c r="PG256" s="7">
        <v>0.49762731481481481</v>
      </c>
      <c r="PH256" s="7">
        <v>1.194976851851852</v>
      </c>
      <c r="PI256" s="7">
        <v>0.63537037037037036</v>
      </c>
      <c r="PJ256" s="7">
        <v>0.78173611111111108</v>
      </c>
      <c r="PK256" s="7">
        <v>0.65553240740740737</v>
      </c>
      <c r="PL256" s="7">
        <v>0.49400462962962971</v>
      </c>
      <c r="PM256" s="7">
        <v>0.80509259259259258</v>
      </c>
      <c r="PN256" s="7">
        <v>0.7832986111111111</v>
      </c>
      <c r="PO256" s="7">
        <v>0.90317129629629633</v>
      </c>
      <c r="PP256" s="7">
        <v>0.76173611111111106</v>
      </c>
      <c r="PQ256" s="7">
        <v>0.78401620370370373</v>
      </c>
      <c r="PR256" s="7">
        <v>0.27381944444444439</v>
      </c>
      <c r="PS256" s="7">
        <v>0.42106481481481478</v>
      </c>
      <c r="PT256" s="7">
        <v>0.78143518518518518</v>
      </c>
      <c r="PU256" s="7">
        <v>0.67978009259259264</v>
      </c>
      <c r="PV256" s="7">
        <v>0.58130787037037035</v>
      </c>
      <c r="PW256" s="7">
        <v>0.32104166666666673</v>
      </c>
      <c r="PX256" s="7">
        <v>0.51120370370370372</v>
      </c>
      <c r="PY256" s="7">
        <v>0.53990740740740739</v>
      </c>
      <c r="PZ256" s="7">
        <v>1.1006018518518521</v>
      </c>
      <c r="QA256" s="7">
        <v>0.40894675925925927</v>
      </c>
      <c r="QB256" s="7">
        <v>0.68825231481481486</v>
      </c>
      <c r="QC256" s="7">
        <v>0.42608796296296297</v>
      </c>
      <c r="QD256" s="7">
        <v>0.43001157407407409</v>
      </c>
      <c r="QE256" s="7">
        <v>0.64744212962962966</v>
      </c>
      <c r="QF256" s="7">
        <v>1.168090277777778</v>
      </c>
      <c r="QG256" s="7">
        <v>1.1689467592592591</v>
      </c>
      <c r="QH256" s="7">
        <v>0.69016203703703705</v>
      </c>
      <c r="QI256" s="7">
        <v>0.9024537037037037</v>
      </c>
      <c r="QJ256" s="7">
        <v>0.28450231481481481</v>
      </c>
      <c r="QK256" s="7">
        <v>1.0637152777777781</v>
      </c>
      <c r="QL256" s="7">
        <v>0.39815972222222218</v>
      </c>
      <c r="QM256" s="7">
        <v>0.45828703703703699</v>
      </c>
      <c r="QN256" s="7">
        <v>0.70047453703703699</v>
      </c>
      <c r="QO256" s="7">
        <v>0.77619212962962958</v>
      </c>
      <c r="QP256" s="7">
        <v>0.56986111111111115</v>
      </c>
      <c r="QQ256" s="7">
        <v>0.68593749999999998</v>
      </c>
      <c r="QR256" s="7">
        <v>1.0621296296296301</v>
      </c>
      <c r="QS256" s="7">
        <v>1.0034722222222221</v>
      </c>
      <c r="QT256" s="7">
        <v>0.57366898148148149</v>
      </c>
      <c r="QU256" s="7">
        <v>0.37752314814814808</v>
      </c>
      <c r="QV256" s="7">
        <v>0.1884953703703704</v>
      </c>
      <c r="QW256" s="7">
        <v>1.188854166666667</v>
      </c>
      <c r="QX256" s="7">
        <v>1.2482291666666669</v>
      </c>
      <c r="QY256" s="7">
        <v>1.1911574074074069</v>
      </c>
      <c r="QZ256" s="7">
        <v>1.070972222222222</v>
      </c>
      <c r="RA256" s="7">
        <v>0.63587962962962963</v>
      </c>
      <c r="RB256" s="7">
        <v>0.35071759259259261</v>
      </c>
      <c r="RC256" s="7">
        <v>1.200347222222222</v>
      </c>
      <c r="RD256" s="7">
        <v>0.67760416666666667</v>
      </c>
      <c r="RE256" s="7">
        <v>1.195914351851852</v>
      </c>
      <c r="RF256" s="7">
        <v>1.1937037037037039</v>
      </c>
      <c r="RG256" s="7">
        <v>1.1177083333333331</v>
      </c>
      <c r="RH256" s="7">
        <v>1.0146875</v>
      </c>
      <c r="RI256" s="7">
        <v>0.1270138888888889</v>
      </c>
      <c r="RJ256" s="7">
        <v>0.68265046296296295</v>
      </c>
      <c r="RK256" s="7">
        <v>1.1932638888888889</v>
      </c>
      <c r="RL256" s="7">
        <v>1.080092592592593</v>
      </c>
      <c r="RM256" s="7">
        <v>0.80062500000000003</v>
      </c>
      <c r="RN256" s="7">
        <v>0.502349537037037</v>
      </c>
      <c r="RO256" s="7">
        <v>1.193391203703704</v>
      </c>
      <c r="RP256" s="7">
        <v>0.75905092592592593</v>
      </c>
      <c r="RQ256" s="7">
        <v>0.44195601851851851</v>
      </c>
      <c r="RR256" s="7">
        <v>0.86971064814814814</v>
      </c>
      <c r="RS256" s="7">
        <v>1.0183217592592591</v>
      </c>
      <c r="RT256" s="7">
        <v>0.90937500000000004</v>
      </c>
      <c r="RU256" s="7">
        <v>1.0061574074074069</v>
      </c>
      <c r="RV256" s="7">
        <v>1.1412037037037039</v>
      </c>
      <c r="RW256" s="7">
        <v>0.45605324074074072</v>
      </c>
      <c r="RX256" s="7">
        <v>0.8920717592592593</v>
      </c>
      <c r="RY256" s="7">
        <v>0.39516203703703712</v>
      </c>
      <c r="RZ256" s="7">
        <v>0.7228472222222222</v>
      </c>
      <c r="SA256" s="7">
        <v>0.70739583333333333</v>
      </c>
      <c r="SB256" s="7">
        <v>0.68975694444444446</v>
      </c>
      <c r="SC256" s="7">
        <v>0.4392361111111111</v>
      </c>
      <c r="SD256" s="7">
        <v>0.7330092592592593</v>
      </c>
      <c r="SE256" s="7">
        <v>0.74509259259259264</v>
      </c>
      <c r="SF256" s="7">
        <v>1.113668981481482</v>
      </c>
      <c r="SG256" s="7">
        <v>0.44004629629629632</v>
      </c>
      <c r="SH256" s="7">
        <v>0.79758101851851848</v>
      </c>
      <c r="SI256" s="7">
        <v>0.78600694444444441</v>
      </c>
      <c r="SJ256" s="7">
        <v>0.63989583333333333</v>
      </c>
      <c r="SK256" s="7">
        <v>0.46782407407407411</v>
      </c>
      <c r="SL256" s="7">
        <v>0.4664699074074074</v>
      </c>
      <c r="SM256" s="7">
        <v>0.39726851851851852</v>
      </c>
      <c r="SN256" s="7">
        <v>1.112314814814815</v>
      </c>
      <c r="SO256" s="7">
        <v>0.51450231481481479</v>
      </c>
      <c r="SP256" s="7">
        <v>0.68612268518518515</v>
      </c>
      <c r="SQ256" s="7">
        <v>1.1839120370370371</v>
      </c>
      <c r="SR256" s="7">
        <v>0.48585648148148147</v>
      </c>
      <c r="SS256" s="7">
        <v>1.1456134259259261</v>
      </c>
      <c r="ST256" s="7">
        <v>0.68563657407407408</v>
      </c>
      <c r="SU256" s="7">
        <v>1.197916666666667</v>
      </c>
      <c r="SV256" s="7">
        <v>0.66030092592592593</v>
      </c>
      <c r="SW256" s="7">
        <v>0.61570601851851847</v>
      </c>
      <c r="SX256" s="7">
        <v>0.4944560185185185</v>
      </c>
      <c r="SY256" s="7">
        <v>1.196180555555556</v>
      </c>
      <c r="SZ256" s="7">
        <v>0.42009259259259257</v>
      </c>
      <c r="TA256" s="7">
        <v>0.64781250000000001</v>
      </c>
      <c r="TB256" s="7">
        <v>0.88288194444444446</v>
      </c>
      <c r="TC256" s="7">
        <v>0.75108796296296299</v>
      </c>
      <c r="TD256" s="7">
        <v>0.66920138888888892</v>
      </c>
      <c r="TE256" s="7">
        <v>0.8886574074074074</v>
      </c>
      <c r="TF256" s="7">
        <v>1.191643518518519</v>
      </c>
      <c r="TG256" s="7">
        <v>0.7306597222222222</v>
      </c>
      <c r="TH256" s="7">
        <v>1.2330787037037041</v>
      </c>
      <c r="TI256" s="7">
        <v>0.25089120370370371</v>
      </c>
      <c r="TJ256" s="7">
        <v>0.56020833333333331</v>
      </c>
      <c r="TK256" s="7">
        <v>0.88581018518518517</v>
      </c>
      <c r="TL256" s="7">
        <v>0.90085648148148145</v>
      </c>
      <c r="TM256" s="7">
        <v>0.77755787037037039</v>
      </c>
      <c r="TN256" s="7">
        <v>0.5093981481481481</v>
      </c>
      <c r="TO256" s="7">
        <v>0.64525462962962965</v>
      </c>
      <c r="TP256" s="7">
        <v>0.49894675925925919</v>
      </c>
      <c r="TQ256" s="7">
        <v>1.1641087962962959</v>
      </c>
      <c r="TR256" s="7">
        <v>0.10751157407407411</v>
      </c>
      <c r="TS256" s="7">
        <v>1.1371527777777779</v>
      </c>
      <c r="TT256" s="7">
        <v>1.1081597222222219</v>
      </c>
      <c r="TU256" s="7">
        <v>0.65443287037037035</v>
      </c>
      <c r="TV256" s="7">
        <v>1.0850462962962959</v>
      </c>
      <c r="TW256" s="7">
        <v>1.1263773148148151</v>
      </c>
      <c r="TX256" s="7">
        <v>0.78181712962962968</v>
      </c>
      <c r="TY256" s="7">
        <v>0.85722222222222222</v>
      </c>
      <c r="TZ256" s="7">
        <v>0.6399421296296296</v>
      </c>
      <c r="UA256" s="7">
        <v>0.74937500000000001</v>
      </c>
      <c r="UB256" s="7">
        <v>0.4929398148148148</v>
      </c>
      <c r="UC256" s="7">
        <v>1.126157407407407</v>
      </c>
      <c r="UD256" s="7">
        <v>0.88482638888888887</v>
      </c>
      <c r="UE256" s="7">
        <v>1.0364120370370371</v>
      </c>
      <c r="UF256" s="7">
        <v>0.51268518518518513</v>
      </c>
      <c r="UG256" s="7">
        <v>1.195902777777778</v>
      </c>
      <c r="UH256" s="7">
        <v>0.52543981481481483</v>
      </c>
      <c r="UI256" s="7">
        <v>1.2063194444444441</v>
      </c>
      <c r="UJ256" s="7">
        <v>0.81578703703703703</v>
      </c>
      <c r="UK256" s="7">
        <v>0.79314814814814816</v>
      </c>
      <c r="UL256" s="7">
        <v>1.1104861111111111</v>
      </c>
      <c r="UM256" s="7">
        <v>0.63103009259259257</v>
      </c>
      <c r="UN256" s="7">
        <v>0.69520833333333332</v>
      </c>
      <c r="UO256" s="7">
        <v>0.69450231481481484</v>
      </c>
      <c r="UP256" s="7">
        <v>0.89096064814814813</v>
      </c>
      <c r="UQ256" s="7">
        <v>1.162638888888889</v>
      </c>
      <c r="UR256" s="7">
        <v>1.168101851851852</v>
      </c>
      <c r="US256" s="7">
        <v>1.152303240740741</v>
      </c>
      <c r="UT256" s="7">
        <v>0.44370370370370371</v>
      </c>
      <c r="UU256" s="7">
        <v>0.82060185185185186</v>
      </c>
      <c r="UV256" s="7">
        <v>0.69981481481481478</v>
      </c>
      <c r="UW256" s="7">
        <v>0.6789236111111111</v>
      </c>
      <c r="UX256" s="7">
        <v>0.80646990740740743</v>
      </c>
      <c r="UY256" s="7">
        <v>0.72951388888888891</v>
      </c>
      <c r="UZ256" s="7">
        <v>1.203229166666667</v>
      </c>
      <c r="VA256" s="7">
        <v>0.2570601851851852</v>
      </c>
      <c r="VB256" s="7">
        <v>0.1033680555555556</v>
      </c>
      <c r="VC256" s="7">
        <v>0.1177430555555556</v>
      </c>
      <c r="VD256" s="7">
        <v>0.1139583333333333</v>
      </c>
      <c r="VE256" s="7">
        <v>0.33609953703703699</v>
      </c>
      <c r="VF256" s="7">
        <v>1.151886574074074</v>
      </c>
      <c r="VG256" s="7">
        <v>0.36208333333333331</v>
      </c>
      <c r="VH256" s="7">
        <v>0.86184027777777783</v>
      </c>
      <c r="VI256" s="7">
        <v>1.196990740740741</v>
      </c>
      <c r="VJ256" s="7">
        <v>0.703587962962963</v>
      </c>
      <c r="VK256" s="7">
        <v>0.68402777777777779</v>
      </c>
      <c r="VL256" s="7">
        <v>0.7592592592592593</v>
      </c>
      <c r="VM256" s="7">
        <v>1.176319444444444</v>
      </c>
      <c r="VN256" s="7">
        <v>0.61140046296296291</v>
      </c>
      <c r="VO256" s="7">
        <v>1.192743055555556</v>
      </c>
      <c r="VP256" s="7">
        <v>1.194803240740741</v>
      </c>
      <c r="VQ256" s="7">
        <v>0.68364583333333329</v>
      </c>
      <c r="VR256" s="7">
        <v>0.68410879629629628</v>
      </c>
      <c r="VS256" s="7">
        <v>1.1790046296296299</v>
      </c>
      <c r="VT256" s="7">
        <v>0.77804398148148146</v>
      </c>
      <c r="VU256" s="7">
        <v>0.82248842592592597</v>
      </c>
      <c r="VV256" s="7">
        <v>0.30952546296296302</v>
      </c>
      <c r="VW256" s="7">
        <v>0.77859953703703699</v>
      </c>
      <c r="VX256" s="7">
        <v>1.212858796296296</v>
      </c>
      <c r="VY256" s="7">
        <v>0.40498842592592588</v>
      </c>
      <c r="VZ256" s="7">
        <v>0.52135416666666667</v>
      </c>
      <c r="WA256" s="7">
        <v>0.72961805555555559</v>
      </c>
      <c r="WB256" s="7">
        <v>1.1996643518518519</v>
      </c>
      <c r="WC256" s="7">
        <v>0.80458333333333332</v>
      </c>
      <c r="WD256" s="7">
        <v>1.1631018518518521</v>
      </c>
      <c r="WE256" s="7">
        <v>0.32018518518518518</v>
      </c>
      <c r="WF256" s="7">
        <v>0.89681712962962967</v>
      </c>
      <c r="WG256" s="7">
        <v>0.50137731481481485</v>
      </c>
      <c r="WH256" s="7">
        <v>1.2501504629629629</v>
      </c>
      <c r="WI256" s="7">
        <v>0.87368055555555557</v>
      </c>
      <c r="WJ256" s="7">
        <v>0.77556712962962959</v>
      </c>
      <c r="WK256" s="7">
        <v>0.82113425925925931</v>
      </c>
      <c r="WL256" s="7">
        <v>0.78403935185185181</v>
      </c>
      <c r="WM256" s="7">
        <v>0.81253472222222223</v>
      </c>
      <c r="WN256" s="7">
        <v>0.69912037037037034</v>
      </c>
      <c r="WO256" s="7">
        <v>0.78069444444444447</v>
      </c>
      <c r="WP256" s="7">
        <v>0.78293981481481478</v>
      </c>
      <c r="WQ256" s="7">
        <v>0.77822916666666664</v>
      </c>
      <c r="WR256" s="7">
        <v>0.49887731481481479</v>
      </c>
      <c r="WS256" s="7">
        <v>1.2015740740740739</v>
      </c>
      <c r="WT256" s="7">
        <v>0.77953703703703703</v>
      </c>
      <c r="WU256" s="7">
        <v>0.87760416666666663</v>
      </c>
      <c r="WV256" s="7">
        <v>0.63535879629629632</v>
      </c>
      <c r="WW256" s="7">
        <v>0.38677083333333329</v>
      </c>
      <c r="WX256" s="7">
        <v>0.78182870370370372</v>
      </c>
      <c r="WY256" s="7">
        <v>0.30944444444444452</v>
      </c>
      <c r="WZ256" s="7">
        <v>0.69293981481481481</v>
      </c>
      <c r="XA256" s="7">
        <v>0.77912037037037041</v>
      </c>
      <c r="XB256" s="7">
        <v>0.81292824074074077</v>
      </c>
      <c r="XC256" s="7">
        <v>0.83497685185185189</v>
      </c>
      <c r="XD256" s="7">
        <v>0.18637731481481479</v>
      </c>
      <c r="XE256" s="7">
        <v>1.0055787037037041</v>
      </c>
      <c r="XF256" s="7">
        <v>0.51236111111111116</v>
      </c>
      <c r="XG256" s="7">
        <v>1.1571296296296301</v>
      </c>
      <c r="XH256" s="7">
        <v>0.32179398148148147</v>
      </c>
      <c r="XI256" s="7">
        <v>1.067951388888889</v>
      </c>
      <c r="XJ256" s="7">
        <v>0.64740740740740743</v>
      </c>
      <c r="XK256" s="7">
        <v>0.78741898148148148</v>
      </c>
      <c r="XL256" s="7">
        <v>1.191435185185185</v>
      </c>
      <c r="XM256" s="7">
        <v>0.78903935185185181</v>
      </c>
      <c r="XN256" s="7">
        <v>1.1782986111111109</v>
      </c>
      <c r="XO256" s="7">
        <v>0.48658564814814809</v>
      </c>
      <c r="XP256" s="7">
        <v>0.42093750000000002</v>
      </c>
      <c r="XQ256" s="7">
        <v>0.32072916666666668</v>
      </c>
      <c r="XR256" s="7">
        <v>0.31578703703703698</v>
      </c>
      <c r="XS256" s="7">
        <v>1.1837500000000001</v>
      </c>
      <c r="XT256" s="7">
        <v>0.94064814814814812</v>
      </c>
      <c r="XU256" s="7">
        <v>1.2216666666666669</v>
      </c>
      <c r="XV256" s="7">
        <v>0.71048611111111115</v>
      </c>
      <c r="XW256" s="7">
        <v>0.69866898148148149</v>
      </c>
      <c r="XX256" s="7">
        <v>0.67592592592592593</v>
      </c>
      <c r="XY256" s="7">
        <v>0.44634259259259262</v>
      </c>
      <c r="XZ256" s="7">
        <v>1.067789351851852</v>
      </c>
      <c r="YA256" s="7">
        <v>0.3687037037037037</v>
      </c>
      <c r="YB256" s="7">
        <v>1.1796875</v>
      </c>
      <c r="YC256" s="7">
        <v>1.192546296296296</v>
      </c>
      <c r="YD256" s="7">
        <v>0.75400462962962966</v>
      </c>
      <c r="YE256" s="7">
        <v>0.3212962962962963</v>
      </c>
      <c r="YF256" s="7">
        <v>0.99481481481481482</v>
      </c>
      <c r="YG256" s="7">
        <v>0.2404050925925926</v>
      </c>
      <c r="YH256" s="7">
        <v>0.4382638888888889</v>
      </c>
      <c r="YI256" s="7">
        <v>0.45010416666666669</v>
      </c>
      <c r="YJ256" s="7">
        <v>1.2136458333333331</v>
      </c>
      <c r="YK256" s="7">
        <v>0.78320601851851857</v>
      </c>
      <c r="YL256" s="7">
        <v>0.30952546296296302</v>
      </c>
      <c r="YM256" s="7">
        <v>1.0370254629629629</v>
      </c>
      <c r="YN256" s="7">
        <v>1.106435185185185</v>
      </c>
      <c r="YO256" s="7">
        <v>0.94959490740740737</v>
      </c>
      <c r="YP256" s="7">
        <v>1.218483796296296</v>
      </c>
      <c r="YQ256" s="7">
        <v>1.006793981481481</v>
      </c>
      <c r="YR256" s="7">
        <v>1.208310185185185</v>
      </c>
      <c r="YS256" s="7">
        <v>1.186828703703704</v>
      </c>
      <c r="YT256" s="7">
        <v>1.2162152777777779</v>
      </c>
      <c r="YU256" s="7">
        <v>1.013506944444444</v>
      </c>
      <c r="YV256" s="7">
        <v>1.193900462962963</v>
      </c>
      <c r="YW256" s="7">
        <v>0.77787037037037032</v>
      </c>
      <c r="YX256" s="7">
        <v>0.69533564814814819</v>
      </c>
      <c r="YY256" s="7">
        <v>0.50907407407407412</v>
      </c>
      <c r="YZ256" s="7">
        <v>0.77280092592592597</v>
      </c>
      <c r="ZA256" s="7">
        <v>0.68420138888888893</v>
      </c>
      <c r="ZB256" s="7">
        <v>1.2016666666666671</v>
      </c>
      <c r="ZC256" s="7">
        <v>0.90531249999999996</v>
      </c>
      <c r="ZD256" s="7">
        <v>0.77671296296296299</v>
      </c>
      <c r="ZE256" s="7">
        <v>0.7758680555555556</v>
      </c>
      <c r="ZF256" s="7">
        <v>0.84958333333333336</v>
      </c>
      <c r="ZG256" s="7">
        <v>0.89341435185185181</v>
      </c>
      <c r="ZH256" s="5" t="s">
        <v>1001</v>
      </c>
      <c r="ZI256" s="7">
        <v>0.68460648148148151</v>
      </c>
      <c r="ZJ256" s="7">
        <v>1.148877314814815</v>
      </c>
      <c r="ZK256" s="7">
        <v>0.80050925925925931</v>
      </c>
      <c r="ZL256" s="7">
        <v>1.13255787037037</v>
      </c>
      <c r="ZM256" s="7">
        <v>0.3213078703703704</v>
      </c>
      <c r="ZN256" s="7">
        <v>1.187013888888889</v>
      </c>
      <c r="ZO256" s="7">
        <v>0.78410879629629626</v>
      </c>
      <c r="ZP256" s="7">
        <v>1.1810763888888891</v>
      </c>
      <c r="ZQ256" s="7">
        <v>0.73053240740740744</v>
      </c>
      <c r="ZR256" s="7">
        <v>0.85483796296296299</v>
      </c>
      <c r="ZS256" s="7">
        <v>0.78877314814814814</v>
      </c>
      <c r="ZT256" s="7">
        <v>1.116423611111111</v>
      </c>
      <c r="ZU256" s="7">
        <v>1.190277777777778</v>
      </c>
      <c r="ZV256" s="7">
        <v>0.99085648148148153</v>
      </c>
      <c r="ZW256" s="7">
        <v>1.013703703703704</v>
      </c>
      <c r="ZX256" s="7">
        <v>0.78427083333333336</v>
      </c>
      <c r="ZY256" s="7">
        <v>1.1633333333333331</v>
      </c>
      <c r="ZZ256" s="7">
        <v>0.58296296296296302</v>
      </c>
      <c r="AAA256" s="7">
        <v>1.190555555555556</v>
      </c>
      <c r="AAB256" s="7">
        <v>0.78667824074074078</v>
      </c>
      <c r="AAC256" s="7">
        <v>0.63678240740740744</v>
      </c>
      <c r="AAD256" s="7">
        <v>1.1428125</v>
      </c>
      <c r="AAE256" s="7">
        <v>1.189097222222222</v>
      </c>
      <c r="AAF256" s="7">
        <v>0.1105208333333333</v>
      </c>
      <c r="AAG256" s="7">
        <v>0.6461689814814815</v>
      </c>
      <c r="AAH256" s="7">
        <v>1.0142245370370371</v>
      </c>
      <c r="AAI256" s="7">
        <v>1.1818287037037041</v>
      </c>
      <c r="AAJ256" s="7">
        <v>1.1372222222222219</v>
      </c>
      <c r="AAK256" s="7">
        <v>0.49108796296296298</v>
      </c>
      <c r="AAL256" s="7">
        <v>0.71672453703703709</v>
      </c>
      <c r="AAM256" s="7">
        <v>1.0768518518518519</v>
      </c>
      <c r="AAN256" s="7">
        <v>0.97627314814814814</v>
      </c>
      <c r="AAO256" s="7">
        <v>1.0792361111111111</v>
      </c>
      <c r="AAP256" s="7">
        <v>0.40844907407407399</v>
      </c>
      <c r="AAQ256" s="7">
        <v>1.259166666666667</v>
      </c>
      <c r="AAR256" s="7">
        <v>0.98761574074074077</v>
      </c>
      <c r="AAS256" s="7">
        <v>0.95703703703703702</v>
      </c>
      <c r="AAT256" s="7">
        <v>0.7820138888888889</v>
      </c>
      <c r="AAU256" s="7">
        <v>0.78354166666666669</v>
      </c>
      <c r="AAV256" s="7">
        <v>1.2354282407407411</v>
      </c>
      <c r="AAW256" s="7">
        <v>0.84704861111111107</v>
      </c>
      <c r="AAX256" s="7">
        <v>0.75710648148148152</v>
      </c>
      <c r="AAY256" s="7">
        <v>0.75702546296296291</v>
      </c>
      <c r="AAZ256" s="7">
        <v>0.7844444444444445</v>
      </c>
      <c r="ABA256" s="7">
        <v>0.78041666666666665</v>
      </c>
      <c r="ABB256" s="7">
        <v>0.87692129629629634</v>
      </c>
      <c r="ABC256" s="7">
        <v>0.27481481481481479</v>
      </c>
      <c r="ABD256" s="7">
        <v>0.73729166666666668</v>
      </c>
      <c r="ABE256" s="7">
        <v>1.12162037037037</v>
      </c>
      <c r="ABF256" s="7">
        <v>1.1762268518518519</v>
      </c>
      <c r="ABG256" s="7">
        <v>1.1904282407407409</v>
      </c>
      <c r="ABH256" s="7">
        <v>0.47295138888888888</v>
      </c>
      <c r="ABI256" s="7">
        <v>0.74856481481481485</v>
      </c>
      <c r="ABJ256" s="7">
        <v>1.1353472222222221</v>
      </c>
      <c r="ABK256" s="7">
        <v>0.48721064814814807</v>
      </c>
      <c r="ABL256" s="7">
        <v>1.179444444444445</v>
      </c>
      <c r="ABM256" s="7">
        <v>1.0624768518518519</v>
      </c>
      <c r="ABN256" s="7">
        <v>1.197013888888889</v>
      </c>
      <c r="ABO256" s="7">
        <v>1.20974537037037</v>
      </c>
      <c r="ABP256" s="7">
        <v>1.0205555555555561</v>
      </c>
      <c r="ABQ256" s="7">
        <v>1.0617013888888891</v>
      </c>
      <c r="ABR256" s="7">
        <v>0.75087962962962962</v>
      </c>
      <c r="ABS256" s="7">
        <v>0.88377314814814811</v>
      </c>
      <c r="ABT256" s="7">
        <v>1.1729513888888889</v>
      </c>
      <c r="ABU256" s="7">
        <v>0.63157407407407407</v>
      </c>
      <c r="ABV256" s="7">
        <v>0.91097222222222218</v>
      </c>
      <c r="ABW256" s="7">
        <v>0.72918981481481482</v>
      </c>
      <c r="ABX256" s="7">
        <v>1.175856481481482</v>
      </c>
      <c r="ABY256" s="7">
        <v>0.78379629629629632</v>
      </c>
      <c r="ABZ256" s="7">
        <v>0.87172453703703701</v>
      </c>
      <c r="ACA256" s="7">
        <v>1.1798148148148151</v>
      </c>
      <c r="ACB256" s="7">
        <v>1.014189814814815</v>
      </c>
      <c r="ACC256" s="7">
        <v>0.65128472222222222</v>
      </c>
      <c r="ACD256" s="7">
        <v>0.66340277777777779</v>
      </c>
      <c r="ACE256" s="7">
        <v>0.16818287037037041</v>
      </c>
      <c r="ACF256" s="7">
        <v>0.49603009259259262</v>
      </c>
      <c r="ACG256" s="7">
        <v>0.70454861111111111</v>
      </c>
      <c r="ACH256" s="7">
        <v>0.29028935185185178</v>
      </c>
      <c r="ACI256" s="7">
        <v>1.1084259259259259</v>
      </c>
      <c r="ACJ256" s="7">
        <v>0.7371064814814815</v>
      </c>
      <c r="ACK256" s="7">
        <v>0.74282407407407403</v>
      </c>
      <c r="ACL256" s="7">
        <v>0.58950231481481485</v>
      </c>
      <c r="ACM256" s="7">
        <v>1.1921180555555559</v>
      </c>
      <c r="ACN256" s="7">
        <v>1.1125694444444441</v>
      </c>
      <c r="ACO256" s="7">
        <v>0.49200231481481482</v>
      </c>
      <c r="ACP256" s="7">
        <v>0.66693287037037041</v>
      </c>
      <c r="ACQ256" s="7">
        <v>0.84598379629629628</v>
      </c>
      <c r="ACR256" s="7">
        <v>0.72521990740740738</v>
      </c>
      <c r="ACS256" s="7">
        <v>1.1859375000000001</v>
      </c>
      <c r="ACT256" s="7">
        <v>0.62973379629629633</v>
      </c>
      <c r="ACU256" s="7">
        <v>0.50185185185185188</v>
      </c>
      <c r="ACV256" s="7">
        <v>1.1196874999999999</v>
      </c>
      <c r="ACW256" s="7">
        <v>0.45216435185185178</v>
      </c>
      <c r="ACX256" s="7">
        <v>0.41212962962962962</v>
      </c>
      <c r="ACY256" s="7">
        <v>0.49298611111111112</v>
      </c>
      <c r="ACZ256" s="7">
        <v>9.7569444444444445E-2</v>
      </c>
      <c r="ADA256" s="7">
        <v>0.92225694444444439</v>
      </c>
      <c r="ADB256" s="7">
        <v>0.40909722222222222</v>
      </c>
      <c r="ADC256" s="7">
        <v>0.1055787037037037</v>
      </c>
      <c r="ADD256" s="7">
        <v>0.41677083333333331</v>
      </c>
      <c r="ADE256" s="7">
        <v>1.023344907407407</v>
      </c>
      <c r="ADF256" s="7">
        <v>0.53656250000000005</v>
      </c>
      <c r="ADG256" s="7">
        <v>1.256400462962963</v>
      </c>
      <c r="ADH256" s="7">
        <v>0.72461805555555558</v>
      </c>
      <c r="ADI256" s="7">
        <v>1.0590625</v>
      </c>
      <c r="ADJ256" s="7">
        <v>0.72943287037037041</v>
      </c>
      <c r="ADK256" s="7">
        <v>0.79730324074074077</v>
      </c>
      <c r="ADL256" s="7">
        <v>1.172037037037037</v>
      </c>
      <c r="ADM256" s="7">
        <v>1.2044328703703699</v>
      </c>
      <c r="ADN256" s="7">
        <v>1.2479629629629629</v>
      </c>
      <c r="ADO256" s="7">
        <v>1.190127314814815</v>
      </c>
      <c r="ADP256" s="7">
        <v>1.194479166666667</v>
      </c>
      <c r="ADQ256" s="7">
        <v>1.2102546296296299</v>
      </c>
      <c r="ADR256" s="7">
        <v>1.1903703703703701</v>
      </c>
      <c r="ADS256" s="7">
        <v>1.327199074074074</v>
      </c>
      <c r="ADT256" s="7">
        <v>1.2242939814814811</v>
      </c>
      <c r="ADU256" s="7">
        <v>0.76300925925925922</v>
      </c>
      <c r="ADV256" s="7">
        <v>1.203368055555555</v>
      </c>
      <c r="ADW256" s="7">
        <v>1.1834259259259261</v>
      </c>
      <c r="ADX256" s="7">
        <v>1.180462962962963</v>
      </c>
      <c r="ADY256" s="7">
        <v>1.109537037037037</v>
      </c>
      <c r="ADZ256" s="7">
        <v>0.73416666666666663</v>
      </c>
      <c r="AEA256" s="7">
        <v>0.66451388888888885</v>
      </c>
      <c r="AEB256" s="7">
        <v>0.99450231481481477</v>
      </c>
      <c r="AEC256" s="7">
        <v>1.1954976851851851</v>
      </c>
      <c r="AED256" s="7">
        <v>1.2420486111111111</v>
      </c>
      <c r="AEE256" s="7">
        <v>1.2109606481481481</v>
      </c>
      <c r="AEF256" s="7">
        <v>1.192106481481481</v>
      </c>
      <c r="AEG256" s="7">
        <v>1.2354861111111111</v>
      </c>
      <c r="AEH256" s="7">
        <v>0.83581018518518524</v>
      </c>
      <c r="AEI256" s="7">
        <v>1.3025462962962959</v>
      </c>
      <c r="AEJ256" s="7">
        <v>1.1978124999999999</v>
      </c>
      <c r="AEK256" s="7">
        <v>1.186631944444444</v>
      </c>
      <c r="AEL256" s="7">
        <v>1.24806712962963</v>
      </c>
      <c r="AEM256" s="7">
        <v>1.049212962962963</v>
      </c>
      <c r="AEN256" s="7">
        <v>0.84273148148148147</v>
      </c>
      <c r="AEO256" s="7">
        <v>0.31195601851851851</v>
      </c>
      <c r="AEP256" s="7">
        <v>0.75942129629629629</v>
      </c>
      <c r="AEQ256" s="7">
        <v>1.1179282407407409</v>
      </c>
      <c r="AER256" s="7">
        <v>0.7045717592592593</v>
      </c>
      <c r="AES256" s="7">
        <v>1.061018518518519</v>
      </c>
      <c r="AET256" s="7">
        <v>0.43729166666666669</v>
      </c>
      <c r="AEU256" s="7">
        <v>0.24359953703703699</v>
      </c>
      <c r="AEV256" s="7">
        <v>0.78443287037037035</v>
      </c>
      <c r="AEW256" s="7">
        <v>0.49020833333333341</v>
      </c>
      <c r="AEX256" s="7">
        <v>1.0713657407407411</v>
      </c>
      <c r="AEY256" s="7">
        <v>0.60151620370370373</v>
      </c>
      <c r="AEZ256" s="7">
        <v>0.74634259259259261</v>
      </c>
      <c r="AFA256" s="7">
        <v>1.2004282407407409</v>
      </c>
      <c r="AFB256" s="7">
        <v>0.31384259259259262</v>
      </c>
      <c r="AFC256" s="7">
        <v>0.26225694444444442</v>
      </c>
      <c r="AFD256" s="7">
        <v>0.30697916666666669</v>
      </c>
      <c r="AFE256" s="7">
        <v>0.66194444444444445</v>
      </c>
      <c r="AFF256" s="7">
        <v>0.51276620370370374</v>
      </c>
      <c r="AFG256" s="7">
        <v>0.88375000000000004</v>
      </c>
      <c r="AFH256" s="7">
        <v>0.35961805555555548</v>
      </c>
      <c r="AFI256" s="7">
        <v>1.1934374999999999</v>
      </c>
      <c r="AFJ256" s="7">
        <v>1.078611111111111</v>
      </c>
      <c r="AFK256" s="7">
        <v>0.73598379629629629</v>
      </c>
      <c r="AFL256" s="7">
        <v>0.89203703703703707</v>
      </c>
      <c r="AFM256" s="7">
        <v>1.196180555555556</v>
      </c>
      <c r="AFN256" s="7">
        <v>0.77402777777777776</v>
      </c>
      <c r="AFO256" s="7">
        <v>0.81625000000000003</v>
      </c>
      <c r="AFP256" s="7">
        <v>1.1929976851851849</v>
      </c>
      <c r="AFQ256" s="7">
        <v>0.52260416666666665</v>
      </c>
      <c r="AFR256" s="7">
        <v>0.49708333333333332</v>
      </c>
      <c r="AFS256" s="7">
        <v>1.0170023148148151</v>
      </c>
      <c r="AFT256" s="7">
        <v>0.85035879629629629</v>
      </c>
      <c r="AFU256" s="7">
        <v>0.84182870370370366</v>
      </c>
      <c r="AFV256" s="7">
        <v>0.67805555555555552</v>
      </c>
      <c r="AFW256" s="7">
        <v>0.989837962962963</v>
      </c>
      <c r="AFX256" s="7">
        <v>1.0148958333333331</v>
      </c>
      <c r="AFY256" s="7">
        <v>0.59667824074074072</v>
      </c>
      <c r="AFZ256" s="7">
        <v>0.55221064814814813</v>
      </c>
      <c r="AGA256" s="7">
        <v>0.83634259259259258</v>
      </c>
      <c r="AGB256" s="7">
        <v>0.34984953703703697</v>
      </c>
      <c r="AGC256" s="7">
        <v>1.06462962962963</v>
      </c>
      <c r="AGD256" s="7">
        <v>0.47028935185185178</v>
      </c>
      <c r="AGE256" s="7">
        <v>0.39847222222222223</v>
      </c>
      <c r="AGF256" s="7">
        <v>1.0199652777777779</v>
      </c>
      <c r="AGG256" s="7">
        <v>0.78199074074074071</v>
      </c>
      <c r="AGH256" s="7">
        <v>0.79068287037037033</v>
      </c>
      <c r="AGI256" s="7">
        <v>0.49452546296296301</v>
      </c>
      <c r="AGJ256" s="7">
        <v>0.65249999999999997</v>
      </c>
      <c r="AGK256" s="7">
        <v>1.15630787037037</v>
      </c>
      <c r="AGL256" s="7">
        <v>0.68418981481481478</v>
      </c>
      <c r="AGM256" s="7">
        <v>0.80206018518518518</v>
      </c>
      <c r="AGN256" s="7">
        <v>0.77473379629629635</v>
      </c>
      <c r="AGO256" s="7">
        <v>0.6856944444444445</v>
      </c>
      <c r="AGP256" s="7">
        <v>0.8013541666666667</v>
      </c>
      <c r="AGQ256" s="7">
        <v>0.78027777777777774</v>
      </c>
      <c r="AGR256" s="7">
        <v>1.2125462962962961</v>
      </c>
      <c r="AGS256" s="7">
        <v>1.148935185185185</v>
      </c>
      <c r="AGT256" s="7">
        <v>1.0051041666666669</v>
      </c>
      <c r="AGU256" s="7">
        <v>1.1410300925925929</v>
      </c>
      <c r="AGV256" s="7">
        <v>0.70056712962962964</v>
      </c>
      <c r="AGW256" s="7">
        <v>1.074421296296296</v>
      </c>
      <c r="AGX256" s="7">
        <v>0.83199074074074075</v>
      </c>
      <c r="AGY256" s="7">
        <v>1.1427662037037041</v>
      </c>
      <c r="AGZ256" s="7">
        <v>1.164548611111111</v>
      </c>
      <c r="AHA256" s="7">
        <v>1.0096875000000001</v>
      </c>
      <c r="AHB256" s="7">
        <v>0.86548611111111107</v>
      </c>
      <c r="AHC256" s="7">
        <v>0.49018518518518522</v>
      </c>
      <c r="AHD256" s="7">
        <v>0.72962962962962963</v>
      </c>
      <c r="AHE256" s="7">
        <v>1.2022800925925921</v>
      </c>
      <c r="AHF256" s="7">
        <v>1.1133796296296301</v>
      </c>
      <c r="AHG256" s="7">
        <v>1.113148148148148</v>
      </c>
      <c r="AHH256" s="7">
        <v>0.69474537037037032</v>
      </c>
      <c r="AHI256" s="7">
        <v>0.39010416666666659</v>
      </c>
      <c r="AHJ256" s="7">
        <v>0.69207175925925923</v>
      </c>
      <c r="AHK256" s="7">
        <v>0.77837962962962959</v>
      </c>
      <c r="AHL256" s="7">
        <v>1.171979166666667</v>
      </c>
      <c r="AHM256" s="7">
        <v>0.96085648148148151</v>
      </c>
      <c r="AHN256" s="7">
        <v>0.68013888888888885</v>
      </c>
      <c r="AHO256" s="7">
        <v>0.67122685185185182</v>
      </c>
      <c r="AHP256" s="7">
        <v>1.206331018518519</v>
      </c>
      <c r="AHQ256" s="7">
        <v>0.99606481481481479</v>
      </c>
      <c r="AHR256" s="7">
        <v>0.32262731481481483</v>
      </c>
      <c r="AHS256" s="7">
        <v>1.003506944444444</v>
      </c>
      <c r="AHT256" s="7">
        <v>0.46009259259259261</v>
      </c>
      <c r="AHU256" s="7">
        <v>0.80836805555555558</v>
      </c>
      <c r="AHV256" s="7">
        <v>0.4677662037037037</v>
      </c>
      <c r="AHW256" s="7">
        <v>1.1970949074074071</v>
      </c>
      <c r="AHX256" s="7">
        <v>1.001759259259259</v>
      </c>
      <c r="AHY256" s="7">
        <v>0.75665509259259256</v>
      </c>
      <c r="AHZ256" s="7">
        <v>1.168923611111111</v>
      </c>
      <c r="AIA256" s="7">
        <v>0.79585648148148147</v>
      </c>
      <c r="AIB256" s="7">
        <v>0.49553240740740739</v>
      </c>
      <c r="AIC256" s="7">
        <v>0.77339120370370373</v>
      </c>
      <c r="AID256" s="7">
        <v>1.0368981481481481</v>
      </c>
      <c r="AIE256" s="7">
        <v>1.271516203703704</v>
      </c>
      <c r="AIF256" s="7">
        <v>0.61106481481481478</v>
      </c>
      <c r="AIG256" s="7">
        <v>1.1873611111111111</v>
      </c>
      <c r="AIH256" s="7">
        <v>0.63928240740740738</v>
      </c>
      <c r="AII256" s="7">
        <v>1.1938541666666671</v>
      </c>
      <c r="AIJ256" s="7">
        <v>0.71156249999999999</v>
      </c>
      <c r="AIK256" s="7">
        <v>0.62891203703703702</v>
      </c>
      <c r="AIL256" s="7">
        <v>0.78173611111111108</v>
      </c>
      <c r="AIM256" s="7">
        <v>1.2005324074074071</v>
      </c>
      <c r="AIN256" s="7">
        <v>0.7789814814814815</v>
      </c>
      <c r="AIO256" s="7">
        <v>1.180717592592593</v>
      </c>
      <c r="AIP256" s="7">
        <v>0.71561342592592592</v>
      </c>
      <c r="AIQ256" s="7">
        <v>1.144756944444445</v>
      </c>
      <c r="AIR256" s="7">
        <v>0.83802083333333333</v>
      </c>
      <c r="AIS256" s="7">
        <v>1.198321759259259</v>
      </c>
      <c r="AIT256" s="7">
        <v>1.1635185185185191</v>
      </c>
      <c r="AIU256" s="7">
        <v>0.9912037037037037</v>
      </c>
      <c r="AIV256" s="7">
        <v>1.220231481481481</v>
      </c>
      <c r="AIW256" s="7">
        <v>0.73917824074074079</v>
      </c>
      <c r="AIX256" s="7">
        <v>1.1439236111111111</v>
      </c>
      <c r="AIY256" s="7">
        <v>0.81405092592592587</v>
      </c>
      <c r="AIZ256" s="7">
        <v>0.78425925925925921</v>
      </c>
      <c r="AJA256" s="7">
        <v>1.275543981481482</v>
      </c>
      <c r="AJB256" s="7">
        <v>1.2254398148148149</v>
      </c>
      <c r="AJC256" s="7">
        <v>0.67751157407407403</v>
      </c>
      <c r="AJD256" s="7">
        <v>0.7787384259259259</v>
      </c>
      <c r="AJE256" s="7">
        <v>0.77314814814814814</v>
      </c>
      <c r="AJF256" s="7">
        <v>1.1720023148148151</v>
      </c>
      <c r="AJG256" s="7">
        <v>0.87687499999999996</v>
      </c>
      <c r="AJH256" s="7">
        <v>0.74788194444444445</v>
      </c>
      <c r="AJI256" s="7">
        <v>0.49563657407407408</v>
      </c>
      <c r="AJJ256" s="7">
        <v>0.84993055555555552</v>
      </c>
      <c r="AJK256" s="7">
        <v>0.77604166666666663</v>
      </c>
      <c r="AJL256" s="7">
        <v>0.75137731481481485</v>
      </c>
      <c r="AJM256" s="7">
        <v>0.8118171296296296</v>
      </c>
      <c r="AJN256" s="7">
        <v>0.48395833333333332</v>
      </c>
      <c r="AJO256" s="7">
        <v>0.25962962962962971</v>
      </c>
      <c r="AJP256" s="7">
        <v>1.2466782407407411</v>
      </c>
      <c r="AJQ256" s="7">
        <v>0.2949074074074074</v>
      </c>
      <c r="AJR256" s="7">
        <v>0.26795138888888892</v>
      </c>
      <c r="AJS256" s="7">
        <v>0.25616898148148148</v>
      </c>
      <c r="AJT256" s="7">
        <v>0.77814814814814814</v>
      </c>
      <c r="AJU256" s="7">
        <v>1.1171875</v>
      </c>
      <c r="AJV256" s="7">
        <v>0.76478009259259261</v>
      </c>
      <c r="AJW256" s="7">
        <v>0.25770833333333332</v>
      </c>
      <c r="AJX256" s="7">
        <v>0.49884259259259262</v>
      </c>
      <c r="AJY256" s="7">
        <v>0.10269675925925929</v>
      </c>
      <c r="AJZ256" s="7">
        <v>1.189201388888889</v>
      </c>
      <c r="AKA256" s="7">
        <v>0.28989583333333341</v>
      </c>
      <c r="AKB256" s="7">
        <v>0.74821759259259257</v>
      </c>
      <c r="AKC256" s="7">
        <v>0.82626157407407408</v>
      </c>
      <c r="AKD256" s="7">
        <v>0.81259259259259264</v>
      </c>
      <c r="AKE256" s="7">
        <v>0.73347222222222219</v>
      </c>
      <c r="AKF256" s="7">
        <v>0.35313657407407412</v>
      </c>
      <c r="AKG256" s="7">
        <v>0.67156249999999995</v>
      </c>
      <c r="AKH256" s="7">
        <v>0.77931712962962962</v>
      </c>
      <c r="AKI256" s="7">
        <v>0.78165509259259258</v>
      </c>
      <c r="AKJ256" s="7">
        <v>1.111168981481482</v>
      </c>
      <c r="AKK256" s="7">
        <v>1.1206597222222221</v>
      </c>
      <c r="AKL256" s="7">
        <v>0.7323263888888889</v>
      </c>
      <c r="AKM256" s="7">
        <v>0.48556712962962961</v>
      </c>
      <c r="AKN256" s="7">
        <v>0.67476851851851849</v>
      </c>
      <c r="AKO256" s="7">
        <v>1.197407407407407</v>
      </c>
      <c r="AKP256" s="7">
        <v>1.1561226851851849</v>
      </c>
      <c r="AKQ256" s="7">
        <v>0.88063657407407403</v>
      </c>
      <c r="AKR256" s="7">
        <v>0.31644675925925919</v>
      </c>
      <c r="AKS256" s="7">
        <v>0.74281249999999999</v>
      </c>
      <c r="AKT256" s="7">
        <v>0.77550925925925929</v>
      </c>
      <c r="AKU256" s="7">
        <v>1.192858796296296</v>
      </c>
      <c r="AKV256" s="7">
        <v>0.56760416666666669</v>
      </c>
      <c r="AKW256" s="7">
        <v>0.70700231481481479</v>
      </c>
      <c r="AKX256" s="7">
        <v>0.73896990740740742</v>
      </c>
      <c r="AKY256" s="7">
        <v>0.78930555555555559</v>
      </c>
      <c r="AKZ256" s="7">
        <v>0.7394560185185185</v>
      </c>
      <c r="ALA256" s="7">
        <v>0.65927083333333336</v>
      </c>
      <c r="ALB256" s="7">
        <v>0.1066666666666667</v>
      </c>
      <c r="ALC256" s="7">
        <v>1.1349768518518519</v>
      </c>
      <c r="ALD256" s="7">
        <v>0.84798611111111111</v>
      </c>
      <c r="ALE256" s="7">
        <v>0.63648148148148154</v>
      </c>
      <c r="ALF256" s="7">
        <v>0.39476851851851852</v>
      </c>
      <c r="ALG256" s="7">
        <v>0.96005787037037038</v>
      </c>
      <c r="ALH256" s="7">
        <v>0.77645833333333336</v>
      </c>
      <c r="ALI256" s="7">
        <v>1.1923958333333331</v>
      </c>
      <c r="ALJ256" s="7">
        <v>0.55722222222222217</v>
      </c>
      <c r="ALK256" s="7">
        <v>1.1280787037037041</v>
      </c>
      <c r="ALL256" s="7">
        <v>1.1891087962962961</v>
      </c>
      <c r="ALM256" s="7">
        <v>1.204548611111111</v>
      </c>
    </row>
    <row r="257" spans="1:1001" x14ac:dyDescent="0.45">
      <c r="A257" s="1" t="s">
        <v>256</v>
      </c>
      <c r="B257" s="6">
        <v>0.69846064814814812</v>
      </c>
      <c r="C257" s="6">
        <v>1.128263888888889</v>
      </c>
      <c r="D257" s="6">
        <v>0.24603009259259259</v>
      </c>
      <c r="E257" s="6">
        <v>0.55820601851851848</v>
      </c>
      <c r="F257" s="7">
        <v>1.6627893518518519</v>
      </c>
      <c r="G257" s="6">
        <v>0.22468750000000001</v>
      </c>
      <c r="H257" s="6">
        <v>0.51950231481481479</v>
      </c>
      <c r="I257" s="6">
        <v>1.718518518518519</v>
      </c>
      <c r="J257" s="6">
        <v>0.99319444444444449</v>
      </c>
      <c r="K257" s="7">
        <v>4.0023148148148148E-2</v>
      </c>
      <c r="L257" s="6">
        <v>0.63313657407407409</v>
      </c>
      <c r="M257" s="6">
        <v>1.1423958333333331</v>
      </c>
      <c r="N257" s="6">
        <v>1.3909953703703699</v>
      </c>
      <c r="O257" s="6">
        <v>0.70453703703703707</v>
      </c>
      <c r="P257" s="7">
        <v>1.391458333333333</v>
      </c>
      <c r="Q257" s="6">
        <v>0.70650462962962968</v>
      </c>
      <c r="R257" s="6">
        <v>0.66120370370370374</v>
      </c>
      <c r="S257" s="6">
        <v>0.1130787037037037</v>
      </c>
      <c r="T257" s="6">
        <v>1.67431712962963</v>
      </c>
      <c r="U257" s="7">
        <v>0.45120370370370372</v>
      </c>
      <c r="V257" s="6">
        <v>0.85662037037037042</v>
      </c>
      <c r="W257" s="6">
        <v>0.61930555555555555</v>
      </c>
      <c r="X257" s="6">
        <v>0.26891203703703698</v>
      </c>
      <c r="Y257" s="6">
        <v>1.3878935185185191</v>
      </c>
      <c r="Z257" s="7">
        <v>3.0086921296296301</v>
      </c>
      <c r="AA257" s="6">
        <v>0.37005787037037041</v>
      </c>
      <c r="AB257" s="6">
        <v>0.61460648148148145</v>
      </c>
      <c r="AC257" s="6">
        <v>0.35146990740740741</v>
      </c>
      <c r="AD257" s="6">
        <v>1.6833333333333329</v>
      </c>
      <c r="AE257" s="7">
        <v>1.6618287037037041</v>
      </c>
      <c r="AF257" s="6">
        <v>0.22812499999999999</v>
      </c>
      <c r="AG257" s="6">
        <v>0.55276620370370366</v>
      </c>
      <c r="AH257" s="6">
        <v>1.399305555555556</v>
      </c>
      <c r="AI257" s="6">
        <v>0.69789351851851855</v>
      </c>
      <c r="AJ257" s="7">
        <v>0.53930555555555559</v>
      </c>
      <c r="AK257" s="6">
        <v>1.3935416666666669</v>
      </c>
      <c r="AL257" s="6">
        <v>1.680011574074074</v>
      </c>
      <c r="AM257" s="6">
        <v>0.66271990740740738</v>
      </c>
      <c r="AN257" s="6">
        <v>4.1018518518518517E-2</v>
      </c>
      <c r="AO257" s="7">
        <v>0.45192129629629629</v>
      </c>
      <c r="AP257" s="6">
        <v>1.0582523148148151</v>
      </c>
      <c r="AQ257" s="6">
        <v>0.37439814814814809</v>
      </c>
      <c r="AR257" s="6">
        <v>3.5439814814814813E-2</v>
      </c>
      <c r="AS257" s="6">
        <v>0.1401736111111111</v>
      </c>
      <c r="AT257" s="7">
        <v>0.70899305555555558</v>
      </c>
      <c r="AU257" s="6">
        <v>0.40317129629629628</v>
      </c>
      <c r="AV257" s="6">
        <v>0.44532407407407409</v>
      </c>
      <c r="AW257" s="6">
        <v>1.7369328703703699</v>
      </c>
      <c r="AX257" s="6">
        <v>0.52696759259259263</v>
      </c>
      <c r="AY257" s="7">
        <v>1.059328703703704</v>
      </c>
      <c r="AZ257" s="6">
        <v>0.44957175925925918</v>
      </c>
      <c r="BA257" s="6">
        <v>0.75932870370370376</v>
      </c>
      <c r="BB257" s="6">
        <v>1.1515740740740741</v>
      </c>
      <c r="BC257" s="6">
        <v>1.3843749999999999</v>
      </c>
      <c r="BD257" s="7">
        <v>1.474537037037037</v>
      </c>
      <c r="BE257" s="6">
        <v>1.3849537037037041</v>
      </c>
      <c r="BF257" s="6">
        <v>9.0509259259259258E-3</v>
      </c>
      <c r="BG257" s="6">
        <v>0.26613425925925932</v>
      </c>
      <c r="BH257" s="6">
        <v>0.51202546296296292</v>
      </c>
      <c r="BI257" s="7">
        <v>0.67211805555555559</v>
      </c>
      <c r="BJ257" s="6">
        <v>0.39104166666666668</v>
      </c>
      <c r="BK257" s="6">
        <v>0.1363773148148148</v>
      </c>
      <c r="BL257" s="6">
        <v>0.13836805555555559</v>
      </c>
      <c r="BM257" s="6">
        <v>0.70575231481481482</v>
      </c>
      <c r="BN257" s="7">
        <v>0.73108796296296297</v>
      </c>
      <c r="BO257" s="6">
        <v>0.33740740740740738</v>
      </c>
      <c r="BP257" s="6">
        <v>1.6706481481481481</v>
      </c>
      <c r="BQ257" s="6">
        <v>0.6632986111111111</v>
      </c>
      <c r="BR257" s="6">
        <v>2.538194444444444E-2</v>
      </c>
      <c r="BS257" s="7">
        <v>1.7318171296296301</v>
      </c>
      <c r="BT257" s="6">
        <v>0.69672453703703707</v>
      </c>
      <c r="BU257" s="6">
        <v>1.3855439814814809</v>
      </c>
      <c r="BV257" s="6">
        <v>1.8054282407407409</v>
      </c>
      <c r="BW257" s="6">
        <v>1.669930555555555</v>
      </c>
      <c r="BX257" s="7">
        <v>0.1440740740740741</v>
      </c>
      <c r="BY257" s="6">
        <v>1.670451388888889</v>
      </c>
      <c r="BZ257" s="6">
        <v>0.44173611111111111</v>
      </c>
      <c r="CA257" s="6">
        <v>3.8981481481481478E-2</v>
      </c>
      <c r="CB257" s="6">
        <v>0.1181712962962963</v>
      </c>
      <c r="CC257" s="7">
        <v>1.1491550925925931</v>
      </c>
      <c r="CD257" s="6">
        <v>0.72231481481481485</v>
      </c>
      <c r="CE257" s="6">
        <v>0.20251157407407411</v>
      </c>
      <c r="CF257" s="6">
        <v>0.52682870370370372</v>
      </c>
      <c r="CG257" s="6">
        <v>0.99493055555555554</v>
      </c>
      <c r="CH257" s="7">
        <v>0.69690972222222225</v>
      </c>
      <c r="CI257" s="6">
        <v>0.14061342592592591</v>
      </c>
      <c r="CJ257" s="6">
        <v>0.69876157407407402</v>
      </c>
      <c r="CK257" s="6">
        <v>0.42322916666666671</v>
      </c>
      <c r="CL257" s="6">
        <v>0.46471064814814822</v>
      </c>
      <c r="CM257" s="7">
        <v>0.64947916666666672</v>
      </c>
      <c r="CN257" s="6">
        <v>0.67800925925925926</v>
      </c>
      <c r="CO257" s="6">
        <v>1.4638657407407409</v>
      </c>
      <c r="CP257" s="6">
        <v>0.44340277777777781</v>
      </c>
      <c r="CQ257" s="6">
        <v>0.7126851851851852</v>
      </c>
      <c r="CR257" s="7">
        <v>0.14629629629629631</v>
      </c>
      <c r="CS257" s="6">
        <v>0.62013888888888891</v>
      </c>
      <c r="CT257" s="6">
        <v>0.24533564814814809</v>
      </c>
      <c r="CU257" s="6">
        <v>1.070243055555556</v>
      </c>
      <c r="CV257" s="6">
        <v>2.6203703703703701E-2</v>
      </c>
      <c r="CW257" s="7">
        <v>0.40271990740740737</v>
      </c>
      <c r="CX257" s="6">
        <v>0.66712962962962963</v>
      </c>
      <c r="CY257" s="6">
        <v>0.64133101851851848</v>
      </c>
      <c r="CZ257" s="6">
        <v>0.61326388888888894</v>
      </c>
      <c r="DA257" s="6">
        <v>0.1454050925925926</v>
      </c>
      <c r="DB257" s="7">
        <v>1.6531828703703699</v>
      </c>
      <c r="DC257" s="6">
        <v>0.1416782407407407</v>
      </c>
      <c r="DD257" s="6">
        <v>0.1635416666666667</v>
      </c>
      <c r="DE257" s="6">
        <v>0.18510416666666671</v>
      </c>
      <c r="DF257" s="6">
        <v>0.23931712962962959</v>
      </c>
      <c r="DG257" s="7">
        <v>0.71207175925925925</v>
      </c>
      <c r="DH257" s="6">
        <v>0.44700231481481478</v>
      </c>
      <c r="DI257" s="6">
        <v>0.24303240740740739</v>
      </c>
      <c r="DJ257" s="6">
        <v>0.14396990740740739</v>
      </c>
      <c r="DK257" s="6">
        <v>0.6988657407407407</v>
      </c>
      <c r="DL257" s="7">
        <v>1.0608796296296299</v>
      </c>
      <c r="DM257" s="6">
        <v>0.88300925925925922</v>
      </c>
      <c r="DN257" s="6">
        <v>0.14403935185185179</v>
      </c>
      <c r="DO257" s="6">
        <v>0.71436342592592594</v>
      </c>
      <c r="DP257" s="6">
        <v>1.1679861111111109</v>
      </c>
      <c r="DQ257" s="7">
        <v>1.387361111111111</v>
      </c>
      <c r="DR257" s="6">
        <v>0.2575810185185185</v>
      </c>
      <c r="DS257" s="6">
        <v>1.3986342592592591</v>
      </c>
      <c r="DT257" s="6">
        <v>1.741770833333333</v>
      </c>
      <c r="DU257" s="6">
        <v>0.24846064814814811</v>
      </c>
      <c r="DV257" s="7">
        <v>0.70053240740740741</v>
      </c>
      <c r="DW257" s="6">
        <v>0.14376157407407411</v>
      </c>
      <c r="DX257" s="6">
        <v>1.477893518518518</v>
      </c>
      <c r="DY257" s="6">
        <v>1.421168981481481</v>
      </c>
      <c r="DZ257" s="6">
        <v>0.24811342592592589</v>
      </c>
      <c r="EA257" s="7">
        <v>8.020833333333334E-2</v>
      </c>
      <c r="EB257" s="6">
        <v>0.14248842592592589</v>
      </c>
      <c r="EC257" s="6">
        <v>0.34665509259259258</v>
      </c>
      <c r="ED257" s="6">
        <v>0.23663194444444441</v>
      </c>
      <c r="EE257" s="6">
        <v>0.70589120370370373</v>
      </c>
      <c r="EF257" s="7">
        <v>1.366180555555556</v>
      </c>
      <c r="EG257" s="6">
        <v>0.3865972222222222</v>
      </c>
      <c r="EH257" s="6">
        <v>1.682118055555555</v>
      </c>
      <c r="EI257" s="6">
        <v>0.69865740740740745</v>
      </c>
      <c r="EJ257" s="6">
        <v>0.6548842592592593</v>
      </c>
      <c r="EK257" s="7">
        <v>1.3880787037037039</v>
      </c>
      <c r="EL257" s="6">
        <v>1.6561689814814819</v>
      </c>
      <c r="EM257" s="6">
        <v>0.22400462962962961</v>
      </c>
      <c r="EN257" s="6">
        <v>1.105231481481481</v>
      </c>
      <c r="EO257" s="6">
        <v>1.063761574074074</v>
      </c>
      <c r="EP257" s="7">
        <v>1.0825115740740741</v>
      </c>
      <c r="EQ257" s="6">
        <v>1.045671296296296</v>
      </c>
      <c r="ER257" s="6">
        <v>1.656840277777778</v>
      </c>
      <c r="ES257" s="6">
        <v>1.06599537037037</v>
      </c>
      <c r="ET257" s="6">
        <v>1.3306828703703699</v>
      </c>
      <c r="EU257" s="7">
        <v>0.6567708333333333</v>
      </c>
      <c r="EV257" s="6">
        <v>0.75024305555555559</v>
      </c>
      <c r="EW257" s="6">
        <v>0.54495370370370366</v>
      </c>
      <c r="EX257" s="6">
        <v>1.0568981481481481</v>
      </c>
      <c r="EY257" s="6">
        <v>6.0289351851851851E-2</v>
      </c>
      <c r="EZ257" s="7">
        <v>1.6157986111111109</v>
      </c>
      <c r="FA257" s="6">
        <v>1.3867129629629631</v>
      </c>
      <c r="FB257" s="6">
        <v>0.46694444444444438</v>
      </c>
      <c r="FC257" s="6">
        <v>1.1227893518518519</v>
      </c>
      <c r="FD257" s="6">
        <v>0.23726851851851849</v>
      </c>
      <c r="FE257" s="7">
        <v>0.33121527777777782</v>
      </c>
      <c r="FF257" s="6">
        <v>0.26932870370370371</v>
      </c>
      <c r="FG257" s="6">
        <v>0.28570601851851851</v>
      </c>
      <c r="FH257" s="6">
        <v>0.1340277777777778</v>
      </c>
      <c r="FI257" s="6">
        <v>0.46828703703703711</v>
      </c>
      <c r="FJ257" s="7">
        <v>0.26604166666666668</v>
      </c>
      <c r="FK257" s="6">
        <v>8.3750000000000005E-2</v>
      </c>
      <c r="FL257" s="6">
        <v>0.17644675925925929</v>
      </c>
      <c r="FM257" s="6">
        <v>0.54097222222222219</v>
      </c>
      <c r="FN257" s="6">
        <v>1.024780092592593</v>
      </c>
      <c r="FO257" s="7">
        <v>0.4379513888888889</v>
      </c>
      <c r="FP257" s="6">
        <v>1.7518981481481479</v>
      </c>
      <c r="FQ257" s="6">
        <v>0.20944444444444441</v>
      </c>
      <c r="FR257" s="6">
        <v>1.3740625</v>
      </c>
      <c r="FS257" s="6">
        <v>1.3765624999999999</v>
      </c>
      <c r="FT257" s="7">
        <v>1.3420833333333331</v>
      </c>
      <c r="FU257" s="6">
        <v>0.44041666666666668</v>
      </c>
      <c r="FV257" s="6">
        <v>0.36428240740740742</v>
      </c>
      <c r="FW257" s="6">
        <v>1.683298611111111</v>
      </c>
      <c r="FX257" s="6">
        <v>0.17063657407407409</v>
      </c>
      <c r="FY257" s="7">
        <v>1.7297106481481479</v>
      </c>
      <c r="FZ257" s="6">
        <v>0.43399305555555562</v>
      </c>
      <c r="GA257" s="6">
        <v>0.6182523148148148</v>
      </c>
      <c r="GB257" s="6">
        <v>0.25638888888888889</v>
      </c>
      <c r="GC257" s="6">
        <v>0.13976851851851849</v>
      </c>
      <c r="GD257" s="7">
        <v>0.37375000000000003</v>
      </c>
      <c r="GE257" s="6">
        <v>1.556597222222222</v>
      </c>
      <c r="GF257" s="6">
        <v>0.68297453703703703</v>
      </c>
      <c r="GG257" s="6">
        <v>1.4984606481481479</v>
      </c>
      <c r="GH257" s="6">
        <v>0.71685185185185185</v>
      </c>
      <c r="GI257" s="7">
        <v>0.51936342592592588</v>
      </c>
      <c r="GJ257" s="6">
        <v>1.016273148148148</v>
      </c>
      <c r="GK257" s="6">
        <v>1.371053240740741</v>
      </c>
      <c r="GL257" s="6">
        <v>0.30481481481481482</v>
      </c>
      <c r="GM257" s="6">
        <v>0.58505787037037038</v>
      </c>
      <c r="GN257" s="7">
        <v>2.105324074074074E-2</v>
      </c>
      <c r="GO257" s="6">
        <v>0.28686342592592601</v>
      </c>
      <c r="GP257" s="6">
        <v>0.52356481481481476</v>
      </c>
      <c r="GQ257" s="6">
        <v>0.40087962962962959</v>
      </c>
      <c r="GR257" s="6">
        <v>1.0524189814814811</v>
      </c>
      <c r="GS257" s="7">
        <v>1.3877083333333331</v>
      </c>
      <c r="GT257" s="6">
        <v>1.6682291666666671</v>
      </c>
      <c r="GU257" s="6">
        <v>0.28651620370370368</v>
      </c>
      <c r="GV257" s="6">
        <v>0.1449421296296296</v>
      </c>
      <c r="GW257" s="6">
        <v>0.69635416666666672</v>
      </c>
      <c r="GX257" s="7">
        <v>0.54781250000000004</v>
      </c>
      <c r="GY257" s="6">
        <v>0.69917824074074075</v>
      </c>
      <c r="GZ257" s="6">
        <v>0.71458333333333335</v>
      </c>
      <c r="HA257" s="6">
        <v>0.68473379629629627</v>
      </c>
      <c r="HB257" s="6">
        <v>1.3802777777777779</v>
      </c>
      <c r="HC257" s="7">
        <v>0.14271990740740739</v>
      </c>
      <c r="HD257" s="6">
        <v>0.80489583333333337</v>
      </c>
      <c r="HE257" s="6">
        <v>1.722777777777778</v>
      </c>
      <c r="HF257" s="6">
        <v>1.3932754629629629</v>
      </c>
      <c r="HG257" s="6">
        <v>0.69090277777777775</v>
      </c>
      <c r="HH257" s="7">
        <v>0.70520833333333333</v>
      </c>
      <c r="HI257" s="6">
        <v>1.3811805555555561</v>
      </c>
      <c r="HJ257" s="6">
        <v>0.21372685185185189</v>
      </c>
      <c r="HK257" s="6">
        <v>1.656157407407407</v>
      </c>
      <c r="HL257" s="6">
        <v>0.2464814814814815</v>
      </c>
      <c r="HM257" s="7">
        <v>1.389872685185185</v>
      </c>
      <c r="HN257" s="6">
        <v>0.70622685185185186</v>
      </c>
      <c r="HO257" s="6">
        <v>0.14271990740740739</v>
      </c>
      <c r="HP257" s="6">
        <v>5.4560185185185177E-2</v>
      </c>
      <c r="HQ257" s="6">
        <v>0.65307870370370369</v>
      </c>
      <c r="HR257" s="7">
        <v>1.678333333333333</v>
      </c>
      <c r="HS257" s="6">
        <v>0.15990740740740739</v>
      </c>
      <c r="HT257" s="6">
        <v>0.4893865740740741</v>
      </c>
      <c r="HU257" s="6">
        <v>0.69179398148148152</v>
      </c>
      <c r="HV257" s="6">
        <v>1.6873495370370371</v>
      </c>
      <c r="HW257" s="7">
        <v>0.33576388888888892</v>
      </c>
      <c r="HX257" s="6">
        <v>0.51822916666666663</v>
      </c>
      <c r="HY257" s="6">
        <v>0.65929398148148144</v>
      </c>
      <c r="HZ257" s="6">
        <v>0.34685185185185191</v>
      </c>
      <c r="IA257" s="6">
        <v>0.35032407407407412</v>
      </c>
      <c r="IB257" s="7">
        <v>0.47171296296296289</v>
      </c>
      <c r="IC257" s="6">
        <v>0.47180555555555548</v>
      </c>
      <c r="ID257" s="6">
        <v>1.1546296296296299</v>
      </c>
      <c r="IE257" s="6">
        <v>0.6790856481481482</v>
      </c>
      <c r="IF257" s="6">
        <v>1.4973379629629631</v>
      </c>
      <c r="IG257" s="7">
        <v>0.67122685185185182</v>
      </c>
      <c r="IH257" s="6">
        <v>0.5330555555555555</v>
      </c>
      <c r="II257" s="6">
        <v>0.67093749999999996</v>
      </c>
      <c r="IJ257" s="6">
        <v>1.0606249999999999</v>
      </c>
      <c r="IK257" s="6">
        <v>0.60953703703703699</v>
      </c>
      <c r="IL257" s="7">
        <v>0.45429398148148148</v>
      </c>
      <c r="IM257" s="6">
        <v>0.35038194444444443</v>
      </c>
      <c r="IN257" s="6">
        <v>1.374768518518519</v>
      </c>
      <c r="IO257" s="6">
        <v>0.70681712962962961</v>
      </c>
      <c r="IP257" s="6">
        <v>0.56800925925925927</v>
      </c>
      <c r="IQ257" s="7">
        <v>0.44874999999999998</v>
      </c>
      <c r="IR257" s="6">
        <v>1.385092592592593</v>
      </c>
      <c r="IS257" s="6">
        <v>1.3228703703703699</v>
      </c>
      <c r="IT257" s="6">
        <v>1.6502083333333331</v>
      </c>
      <c r="IU257" s="6">
        <v>0.51276620370370374</v>
      </c>
      <c r="IV257" s="7">
        <v>0.74494212962962958</v>
      </c>
      <c r="IX257" s="6">
        <v>0.45151620370370371</v>
      </c>
      <c r="IY257" s="6">
        <v>0.2243634259259259</v>
      </c>
      <c r="IZ257" s="6">
        <v>0.69756944444444446</v>
      </c>
      <c r="JA257" s="7">
        <v>0.12831018518518519</v>
      </c>
      <c r="JB257" s="6">
        <v>0.47269675925925919</v>
      </c>
      <c r="JC257" s="6">
        <v>0.14394675925925929</v>
      </c>
      <c r="JD257" s="6">
        <v>0.16398148148148151</v>
      </c>
      <c r="JE257" s="6">
        <v>0.1363773148148148</v>
      </c>
      <c r="JF257" s="7">
        <v>0.19021990740740741</v>
      </c>
      <c r="JH257" s="6">
        <v>0.64931712962962962</v>
      </c>
      <c r="JI257" s="6">
        <v>0.3704513888888889</v>
      </c>
      <c r="JJ257" s="6">
        <v>1.3882407407407411</v>
      </c>
      <c r="JK257" s="7">
        <v>0.1550347222222222</v>
      </c>
      <c r="JL257" s="6">
        <v>0.13870370370370369</v>
      </c>
      <c r="JM257" s="6">
        <v>0.68138888888888893</v>
      </c>
      <c r="JN257" s="6">
        <v>0.21422453703703701</v>
      </c>
      <c r="JO257" s="6">
        <v>1.375335648148148</v>
      </c>
      <c r="JP257" s="7">
        <v>0.62493055555555554</v>
      </c>
      <c r="JQ257" s="6">
        <v>0.70649305555555553</v>
      </c>
      <c r="JR257" s="6">
        <v>0.70012731481481483</v>
      </c>
      <c r="JS257" s="6">
        <v>0.88061342592592595</v>
      </c>
      <c r="JT257" s="6">
        <v>0.13009259259259259</v>
      </c>
      <c r="JU257" s="7">
        <v>0.77832175925925928</v>
      </c>
      <c r="JV257" s="6">
        <v>1.34</v>
      </c>
      <c r="JW257" s="6">
        <v>1.3859027777777779</v>
      </c>
      <c r="JX257" s="6">
        <v>0.89819444444444441</v>
      </c>
      <c r="JY257" s="6">
        <v>0.45922453703703697</v>
      </c>
      <c r="JZ257" s="7">
        <v>0.1358449074074074</v>
      </c>
      <c r="KA257" s="6">
        <v>1.667928240740741</v>
      </c>
      <c r="KB257" s="6">
        <v>0.39035879629629627</v>
      </c>
      <c r="KC257" s="6">
        <v>1.9884259259259261E-2</v>
      </c>
      <c r="KD257" s="6">
        <v>0.14206018518518521</v>
      </c>
      <c r="KE257" s="7">
        <v>0.44917824074074081</v>
      </c>
      <c r="KF257" s="6">
        <v>0.27156249999999998</v>
      </c>
      <c r="KG257" s="6">
        <v>1.0078472222222219</v>
      </c>
      <c r="KH257" s="6">
        <v>1.3596874999999999</v>
      </c>
      <c r="KI257" s="6">
        <v>0.80722222222222217</v>
      </c>
      <c r="KJ257" s="7">
        <v>1.3682291666666671</v>
      </c>
      <c r="KK257" s="6">
        <v>0.23832175925925919</v>
      </c>
      <c r="KL257" s="6">
        <v>1.3537731481481481</v>
      </c>
      <c r="KM257" s="6">
        <v>0.24782407407407411</v>
      </c>
      <c r="KN257" s="6">
        <v>1.7382870370370369</v>
      </c>
      <c r="KO257" s="7">
        <v>0.65954861111111107</v>
      </c>
      <c r="KP257" s="6">
        <v>0.44841435185185191</v>
      </c>
      <c r="KQ257" s="6">
        <v>0.41753472222222221</v>
      </c>
      <c r="KR257" s="6">
        <v>1.754953703703704</v>
      </c>
      <c r="KS257" s="6">
        <v>0.24862268518518521</v>
      </c>
      <c r="KT257" s="7">
        <v>1.6883796296296301</v>
      </c>
      <c r="KU257" s="6">
        <v>0.15865740740740741</v>
      </c>
      <c r="KV257" s="6">
        <v>0.227025462962963</v>
      </c>
      <c r="KW257" s="6">
        <v>0.85951388888888891</v>
      </c>
      <c r="KX257" s="6">
        <v>0.35857638888888888</v>
      </c>
      <c r="KY257" s="7">
        <v>0.21092592592592591</v>
      </c>
      <c r="KZ257" s="6">
        <v>0.66331018518518514</v>
      </c>
      <c r="LA257" s="6">
        <v>1.743020833333333</v>
      </c>
      <c r="LB257" s="6">
        <v>0.37777777777777782</v>
      </c>
      <c r="LC257" s="6">
        <v>0.70917824074074076</v>
      </c>
      <c r="LD257" s="7">
        <v>1.212951388888889</v>
      </c>
      <c r="LE257" s="6">
        <v>0.14325231481481479</v>
      </c>
      <c r="LF257" s="6">
        <v>0.14281250000000001</v>
      </c>
      <c r="LG257" s="6">
        <v>0.38839120370370372</v>
      </c>
      <c r="LH257" s="6">
        <v>1.388680555555555</v>
      </c>
      <c r="LI257" s="7">
        <v>1.6731134259259259</v>
      </c>
      <c r="LJ257" s="6">
        <v>0.52744212962962966</v>
      </c>
      <c r="LK257" s="6">
        <v>0.6658101851851852</v>
      </c>
      <c r="LL257" s="6">
        <v>1.6869560185185191</v>
      </c>
      <c r="LM257" s="6">
        <v>1.374756944444445</v>
      </c>
      <c r="LN257" s="7">
        <v>0.13606481481481481</v>
      </c>
      <c r="LO257" s="6">
        <v>0.14377314814814809</v>
      </c>
      <c r="LP257" s="6">
        <v>1.058356481481481</v>
      </c>
      <c r="LQ257" s="6">
        <v>0.69196759259259255</v>
      </c>
      <c r="LR257" s="6">
        <v>0.69916666666666671</v>
      </c>
      <c r="LS257" s="7">
        <v>0.63167824074074075</v>
      </c>
      <c r="LT257" s="6">
        <v>0.35238425925925931</v>
      </c>
      <c r="LU257" s="6">
        <v>0.6723958333333333</v>
      </c>
      <c r="LV257" s="6">
        <v>1.3931828703703699</v>
      </c>
      <c r="LW257" s="6">
        <v>0.71094907407407404</v>
      </c>
      <c r="LX257" s="7">
        <v>0.23436342592592591</v>
      </c>
      <c r="LY257" s="6">
        <v>0.2313425925925926</v>
      </c>
      <c r="LZ257" s="6">
        <v>0.41837962962962971</v>
      </c>
      <c r="MA257" s="6">
        <v>4.6030092592592588E-2</v>
      </c>
      <c r="MB257" s="6">
        <v>1.6633449074074069</v>
      </c>
      <c r="MC257" s="7">
        <v>1.551018518518519</v>
      </c>
      <c r="MD257" s="6">
        <v>0.66456018518518523</v>
      </c>
      <c r="ME257" s="6">
        <v>1.3851967592592589</v>
      </c>
      <c r="MF257" s="6">
        <v>0.51063657407407403</v>
      </c>
      <c r="MG257" s="6">
        <v>4.0787037037037038E-2</v>
      </c>
      <c r="MH257" s="7">
        <v>0.71215277777777775</v>
      </c>
      <c r="MI257" s="6">
        <v>1.390405092592593</v>
      </c>
      <c r="MJ257" s="6">
        <v>1.388425925925926</v>
      </c>
      <c r="MK257" s="6">
        <v>0.65175925925925926</v>
      </c>
      <c r="ML257" s="6">
        <v>0.42898148148148152</v>
      </c>
      <c r="MM257" s="7">
        <v>0.30447916666666669</v>
      </c>
      <c r="MN257" s="6">
        <v>0.73936342592592597</v>
      </c>
      <c r="MO257" s="6">
        <v>4.6851851851851853E-2</v>
      </c>
      <c r="MP257" s="6">
        <v>1.1295717592592589</v>
      </c>
      <c r="MQ257" s="6">
        <v>1.625694444444445</v>
      </c>
      <c r="MR257" s="7">
        <v>1.3483796296296299E-2</v>
      </c>
      <c r="MS257" s="6">
        <v>1.1470601851851849</v>
      </c>
      <c r="MT257" s="6">
        <v>1.395405092592592</v>
      </c>
      <c r="MU257" s="6">
        <v>1.3850231481481481</v>
      </c>
      <c r="MV257" s="6">
        <v>0.45216435185185178</v>
      </c>
      <c r="MW257" s="7">
        <v>1.1526620370370371</v>
      </c>
      <c r="MX257" s="6">
        <v>0.87512731481481476</v>
      </c>
      <c r="MY257" s="6">
        <v>0.78686342592592595</v>
      </c>
      <c r="MZ257" s="6">
        <v>1.137233796296296</v>
      </c>
      <c r="NA257" s="6">
        <v>0.66037037037037039</v>
      </c>
      <c r="NB257" s="7">
        <v>0.41756944444444438</v>
      </c>
      <c r="NC257" s="6">
        <v>0.66047453703703707</v>
      </c>
      <c r="ND257" s="6">
        <v>0.1436921296296296</v>
      </c>
      <c r="NE257" s="6">
        <v>1.3085763888888891</v>
      </c>
      <c r="NF257" s="6">
        <v>1.052719907407407</v>
      </c>
      <c r="NG257" s="7">
        <v>0.5210069444444444</v>
      </c>
      <c r="NH257" s="6">
        <v>0.13734953703703701</v>
      </c>
      <c r="NI257" s="6">
        <v>0.25543981481481481</v>
      </c>
      <c r="NJ257" s="6">
        <v>0.2302777777777778</v>
      </c>
      <c r="NK257" s="6">
        <v>0.36762731481481481</v>
      </c>
      <c r="NL257" s="7">
        <v>0.39618055555555548</v>
      </c>
      <c r="NM257" s="6">
        <v>1.6527777777777779</v>
      </c>
      <c r="NN257" s="6">
        <v>0.7303587962962963</v>
      </c>
      <c r="NO257" s="6">
        <v>1.3820138888888891</v>
      </c>
      <c r="NP257" s="6">
        <v>0.17781250000000001</v>
      </c>
      <c r="NQ257" s="7">
        <v>0.35528935185185179</v>
      </c>
      <c r="NR257" s="6">
        <v>0.42782407407407408</v>
      </c>
      <c r="NS257" s="6">
        <v>0.16274305555555549</v>
      </c>
      <c r="NT257" s="6">
        <v>1.528043981481481</v>
      </c>
      <c r="NU257" s="6">
        <v>0.1363657407407407</v>
      </c>
      <c r="NV257" s="7">
        <v>0.86407407407407411</v>
      </c>
      <c r="NW257" s="6">
        <v>7.8009259259259264E-2</v>
      </c>
      <c r="NX257" s="6">
        <v>0.14006944444444441</v>
      </c>
      <c r="NY257" s="6">
        <v>0.18949074074074071</v>
      </c>
      <c r="NZ257" s="6">
        <v>0.69253472222222223</v>
      </c>
      <c r="OA257" s="7">
        <v>0.2618402777777778</v>
      </c>
      <c r="OB257" s="6">
        <v>1.3875462962962959</v>
      </c>
      <c r="OC257" s="6">
        <v>1.658611111111111</v>
      </c>
      <c r="OD257" s="6">
        <v>1.3654513888888891</v>
      </c>
      <c r="OE257" s="6">
        <v>0.14291666666666669</v>
      </c>
      <c r="OF257" s="7">
        <v>1.3523611111111109</v>
      </c>
      <c r="OG257" s="6">
        <v>0.41460648148148149</v>
      </c>
      <c r="OH257" s="6">
        <v>1.4001504629629631</v>
      </c>
      <c r="OI257" s="6">
        <v>0.7058564814814815</v>
      </c>
      <c r="OJ257" s="6">
        <v>0.2618402777777778</v>
      </c>
      <c r="OK257" s="7">
        <v>1.369606481481481</v>
      </c>
      <c r="OL257" s="6">
        <v>1.0611111111111109</v>
      </c>
      <c r="OM257" s="6">
        <v>1.6816898148148149</v>
      </c>
      <c r="ON257" s="6">
        <v>0.13655092592592591</v>
      </c>
      <c r="OO257" s="6">
        <v>0.45123842592592589</v>
      </c>
      <c r="OP257" s="7">
        <v>0.6960763888888889</v>
      </c>
      <c r="OQ257" s="6">
        <v>0.73071759259259261</v>
      </c>
      <c r="OS257" s="6">
        <v>0.53575231481481478</v>
      </c>
      <c r="OT257" s="6">
        <v>0.70157407407407413</v>
      </c>
      <c r="OU257" s="7">
        <v>0.29640046296296302</v>
      </c>
      <c r="OV257" s="6">
        <v>0.30938657407407399</v>
      </c>
      <c r="OW257" s="6">
        <v>1.3999768518518521</v>
      </c>
      <c r="OX257" s="6">
        <v>1.389375</v>
      </c>
      <c r="OY257" s="6">
        <v>0.46856481481481482</v>
      </c>
      <c r="OZ257" s="7">
        <v>1.318240740740741</v>
      </c>
      <c r="PA257" s="6">
        <v>0.65209490740740739</v>
      </c>
      <c r="PB257" s="6">
        <v>0.39256944444444453</v>
      </c>
      <c r="PC257" s="6">
        <v>1.317291666666667</v>
      </c>
      <c r="PD257" s="6">
        <v>1.388275462962963</v>
      </c>
      <c r="PE257" s="7">
        <v>0.53138888888888891</v>
      </c>
      <c r="PF257" s="6">
        <v>0.27535879629629628</v>
      </c>
      <c r="PG257" s="6">
        <v>0.32144675925925931</v>
      </c>
      <c r="PH257" s="6">
        <v>1.389027777777778</v>
      </c>
      <c r="PI257" s="6">
        <v>0.65534722222222219</v>
      </c>
      <c r="PJ257" s="7">
        <v>0.13719907407407411</v>
      </c>
      <c r="PK257" s="6">
        <v>0.63730324074074074</v>
      </c>
      <c r="PL257" s="6">
        <v>0.47208333333333341</v>
      </c>
      <c r="PM257" s="6">
        <v>9.166666666666666E-2</v>
      </c>
      <c r="PN257" s="6">
        <v>0.14156250000000001</v>
      </c>
      <c r="PO257" s="7">
        <v>0.44883101851851848</v>
      </c>
      <c r="PP257" s="6">
        <v>0.24009259259259261</v>
      </c>
      <c r="PQ257" s="6">
        <v>0.14228009259259261</v>
      </c>
      <c r="PR257" s="6">
        <v>0.47820601851851852</v>
      </c>
      <c r="PS257" s="6">
        <v>0.39339120370370367</v>
      </c>
      <c r="PT257" s="7">
        <v>0.13619212962962959</v>
      </c>
      <c r="PU257" s="6">
        <v>0.44559027777777782</v>
      </c>
      <c r="PV257" s="6">
        <v>0.33960648148148148</v>
      </c>
      <c r="PW257" s="6">
        <v>0.43537037037037041</v>
      </c>
      <c r="PX257" s="6">
        <v>0.5216898148148148</v>
      </c>
      <c r="PY257" s="7">
        <v>0.66842592592592598</v>
      </c>
      <c r="PZ257" s="6">
        <v>0.64626157407407403</v>
      </c>
      <c r="QA257" s="6">
        <v>0.40936342592592601</v>
      </c>
      <c r="QB257" s="6">
        <v>0.29142361111111109</v>
      </c>
      <c r="QC257" s="6">
        <v>0.65059027777777778</v>
      </c>
      <c r="QD257" s="7">
        <v>0.65452546296296299</v>
      </c>
      <c r="QE257" s="6">
        <v>0.66741898148148149</v>
      </c>
      <c r="QF257" s="6">
        <v>0.71375</v>
      </c>
      <c r="QG257" s="6">
        <v>0.71460648148148154</v>
      </c>
      <c r="QH257" s="6">
        <v>0.71013888888888888</v>
      </c>
      <c r="QI257" s="7">
        <v>1.5770486111111111</v>
      </c>
      <c r="QJ257" s="6">
        <v>0.48023148148148148</v>
      </c>
      <c r="QK257" s="6">
        <v>1.738310185185185</v>
      </c>
      <c r="QL257" s="6">
        <v>0.41899305555555549</v>
      </c>
      <c r="QM257" s="6">
        <v>0.33931712962962962</v>
      </c>
      <c r="QN257" s="7">
        <v>0.72046296296296297</v>
      </c>
      <c r="QO257" s="6">
        <v>0.13642361111111109</v>
      </c>
      <c r="QP257" s="6">
        <v>0.33372685185185191</v>
      </c>
      <c r="QQ257" s="6">
        <v>0.70592592592592596</v>
      </c>
      <c r="QR257" s="6">
        <v>1.736724537037037</v>
      </c>
      <c r="QS257" s="7">
        <v>0.57237268518518514</v>
      </c>
      <c r="QT257" s="6">
        <v>0.3995023148148148</v>
      </c>
      <c r="QU257" s="6">
        <v>0.38769675925925928</v>
      </c>
      <c r="QV257" s="6">
        <v>0.5951157407407407</v>
      </c>
      <c r="QW257" s="6">
        <v>1.382905092592593</v>
      </c>
      <c r="QX257" s="7">
        <v>1.3401157407407409</v>
      </c>
      <c r="QY257" s="6">
        <v>1.3852083333333329</v>
      </c>
      <c r="QZ257" s="6">
        <v>1.74556712962963</v>
      </c>
      <c r="RA257" s="6">
        <v>0.65586805555555561</v>
      </c>
      <c r="RB257" s="6">
        <v>0.41312500000000002</v>
      </c>
      <c r="RC257" s="7">
        <v>1.394398148148148</v>
      </c>
      <c r="RD257" s="6">
        <v>0.69759259259259254</v>
      </c>
      <c r="RE257" s="6">
        <v>1.3809374999999999</v>
      </c>
      <c r="RF257" s="6">
        <v>1.387766203703704</v>
      </c>
      <c r="RG257" s="6">
        <v>1.2784374999999999</v>
      </c>
      <c r="RH257" s="7">
        <v>0.60064814814814815</v>
      </c>
      <c r="RI257" s="6">
        <v>0.70673611111111112</v>
      </c>
      <c r="RJ257" s="6">
        <v>1.061724537037037</v>
      </c>
      <c r="RK257" s="6">
        <v>1.3873263888888889</v>
      </c>
      <c r="RL257" s="6">
        <v>1.7546875</v>
      </c>
      <c r="RM257" s="7">
        <v>0.1194328703703704</v>
      </c>
      <c r="RN257" s="6">
        <v>0.26380787037037029</v>
      </c>
      <c r="RO257" s="6">
        <v>1.419618055555556</v>
      </c>
      <c r="RP257" s="6">
        <v>7.0624999999999993E-2</v>
      </c>
      <c r="RQ257" s="6">
        <v>0.37011574074074072</v>
      </c>
      <c r="RR257" s="7">
        <v>0.88969907407407411</v>
      </c>
      <c r="RS257" s="6">
        <v>0.62170138888888893</v>
      </c>
      <c r="RT257" s="6">
        <v>0.92936342592592591</v>
      </c>
      <c r="RU257" s="6">
        <v>1.3631249999999999</v>
      </c>
      <c r="RV257" s="6">
        <v>0.68686342592592597</v>
      </c>
      <c r="RW257" s="7">
        <v>0.68055555555555558</v>
      </c>
      <c r="RX257" s="6">
        <v>0.2567476851851852</v>
      </c>
      <c r="RY257" s="6">
        <v>0.38238425925925928</v>
      </c>
      <c r="RZ257" s="6">
        <v>0.74282407407407403</v>
      </c>
      <c r="SA257" s="6">
        <v>1.324525462962963</v>
      </c>
      <c r="SB257" s="7">
        <v>0.70973379629629629</v>
      </c>
      <c r="SC257" s="6">
        <v>0.66122685185185182</v>
      </c>
      <c r="SD257" s="6">
        <v>7.059027777777778E-2</v>
      </c>
      <c r="SE257" s="6">
        <v>1.314675925925926</v>
      </c>
      <c r="SF257" s="6">
        <v>0.7018402777777778</v>
      </c>
      <c r="SG257" s="7">
        <v>0.66454861111111108</v>
      </c>
      <c r="SH257" s="6">
        <v>0.1009953703703704</v>
      </c>
      <c r="SI257" s="6">
        <v>0.14425925925925931</v>
      </c>
      <c r="SJ257" s="6">
        <v>0.65988425925925931</v>
      </c>
      <c r="SK257" s="6">
        <v>0.34733796296296299</v>
      </c>
      <c r="SL257" s="7">
        <v>0.34454861111111112</v>
      </c>
      <c r="SM257" s="6">
        <v>0.72253472222222226</v>
      </c>
      <c r="SN257" s="6">
        <v>1.695069444444445</v>
      </c>
      <c r="SO257" s="6">
        <v>0.53449074074074077</v>
      </c>
      <c r="SP257" s="6">
        <v>1.0653125000000001</v>
      </c>
      <c r="SQ257" s="7">
        <v>1.6446990740740739</v>
      </c>
      <c r="SR257" s="6">
        <v>0.35092592592592592</v>
      </c>
      <c r="SS257" s="6">
        <v>1.6513425925925931</v>
      </c>
      <c r="ST257" s="6">
        <v>1.336203703703704</v>
      </c>
      <c r="SU257" s="6">
        <v>1.391979166666667</v>
      </c>
      <c r="SV257" s="7">
        <v>1.065509259259259</v>
      </c>
      <c r="SW257" s="6">
        <v>0.63569444444444445</v>
      </c>
      <c r="SX257" s="6">
        <v>0.27348379629629632</v>
      </c>
      <c r="SY257" s="6">
        <v>1.390231481481482</v>
      </c>
      <c r="SZ257" s="6">
        <v>0.39304398148148151</v>
      </c>
      <c r="TA257" s="7">
        <v>1.066168981481481</v>
      </c>
      <c r="TB257" s="6">
        <v>0.24755787037037039</v>
      </c>
      <c r="TC257" s="6">
        <v>0.77106481481481481</v>
      </c>
      <c r="TD257" s="6">
        <v>0.1877199074074074</v>
      </c>
      <c r="TE257" s="6">
        <v>0.25333333333333341</v>
      </c>
      <c r="TF257" s="7">
        <v>1.3856944444444439</v>
      </c>
      <c r="TG257" s="6">
        <v>0.45969907407407412</v>
      </c>
      <c r="TH257" s="6">
        <v>1.5659375</v>
      </c>
      <c r="TI257" s="6">
        <v>0.50790509259259264</v>
      </c>
      <c r="TJ257" s="6">
        <v>0.47390046296296301</v>
      </c>
      <c r="TK257" s="7">
        <v>0.25048611111111108</v>
      </c>
      <c r="TL257" s="6">
        <v>0.26553240740740741</v>
      </c>
      <c r="TM257" s="6">
        <v>0.1371759259259259</v>
      </c>
      <c r="TN257" s="6">
        <v>0.73348379629629634</v>
      </c>
      <c r="TO257" s="6">
        <v>0.66523148148148148</v>
      </c>
      <c r="TP257" s="7">
        <v>0.26650462962962962</v>
      </c>
      <c r="TQ257" s="6">
        <v>1.632719907407407</v>
      </c>
      <c r="TR257" s="6">
        <v>0.7037268518518518</v>
      </c>
      <c r="TS257" s="6">
        <v>0.68281250000000004</v>
      </c>
      <c r="TT257" s="6">
        <v>1.1281365740740741</v>
      </c>
      <c r="TU257" s="7">
        <v>0.46005787037037038</v>
      </c>
      <c r="TV257" s="6">
        <v>1.7596412037037039</v>
      </c>
      <c r="TW257" s="6">
        <v>1.146365740740741</v>
      </c>
      <c r="TX257" s="6">
        <v>0.14008101851851851</v>
      </c>
      <c r="TY257" s="6">
        <v>0.87719907407407405</v>
      </c>
      <c r="TZ257" s="7">
        <v>0.65991898148148154</v>
      </c>
      <c r="UA257" s="6">
        <v>4.3611111111111107E-2</v>
      </c>
      <c r="UB257" s="6">
        <v>0.32023148148148151</v>
      </c>
      <c r="UC257" s="6">
        <v>1.800752314814815</v>
      </c>
      <c r="UD257" s="6">
        <v>0.2495023148148148</v>
      </c>
      <c r="UE257" s="7">
        <v>0.58207175925925925</v>
      </c>
      <c r="UF257" s="6">
        <v>0.51826388888888886</v>
      </c>
      <c r="UG257" s="6">
        <v>1.376030092592593</v>
      </c>
      <c r="UH257" s="6">
        <v>0.2389236111111111</v>
      </c>
      <c r="UI257" s="6">
        <v>1.5931249999999999</v>
      </c>
      <c r="UJ257" s="7">
        <v>0.18046296296296299</v>
      </c>
      <c r="UK257" s="6">
        <v>1.467743055555556</v>
      </c>
      <c r="UL257" s="6">
        <v>1.130462962962963</v>
      </c>
      <c r="UM257" s="6">
        <v>0.65101851851851855</v>
      </c>
      <c r="UN257" s="6">
        <v>0.7151967592592593</v>
      </c>
      <c r="UO257" s="7">
        <v>0.71447916666666667</v>
      </c>
      <c r="UP257" s="6">
        <v>0.25563657407407409</v>
      </c>
      <c r="UQ257" s="6">
        <v>0.70829861111111114</v>
      </c>
      <c r="UR257" s="6">
        <v>0.71376157407407403</v>
      </c>
      <c r="US257" s="6">
        <v>0.69796296296296301</v>
      </c>
      <c r="UT257" s="7">
        <v>0.3513425925925926</v>
      </c>
      <c r="UU257" s="6">
        <v>0.18527777777777779</v>
      </c>
      <c r="UV257" s="6">
        <v>0.71979166666666672</v>
      </c>
      <c r="UW257" s="6">
        <v>0.76587962962962963</v>
      </c>
      <c r="UX257" s="6">
        <v>0.1711458333333333</v>
      </c>
      <c r="UY257" s="7">
        <v>1.326759259259259</v>
      </c>
      <c r="UZ257" s="6">
        <v>1.65505787037037</v>
      </c>
      <c r="VA257" s="6">
        <v>0.49101851851851852</v>
      </c>
      <c r="VB257" s="6">
        <v>0.69716435185185188</v>
      </c>
      <c r="VC257" s="6">
        <v>0.70679398148148154</v>
      </c>
      <c r="VD257" s="7">
        <v>0.70584490740740746</v>
      </c>
      <c r="VE257" s="6">
        <v>1.0247222222222221</v>
      </c>
      <c r="VF257" s="6">
        <v>0.69754629629629628</v>
      </c>
      <c r="VG257" s="6">
        <v>0.39685185185185179</v>
      </c>
      <c r="VH257" s="6">
        <v>0.8818287037037037</v>
      </c>
      <c r="VI257" s="7">
        <v>1.391053240740741</v>
      </c>
      <c r="VJ257" s="6">
        <v>1.37818287037037</v>
      </c>
      <c r="VK257" s="6">
        <v>0.70401620370370366</v>
      </c>
      <c r="VL257" s="6">
        <v>0.67621527777777779</v>
      </c>
      <c r="VM257" s="6">
        <v>1.6195717592592589</v>
      </c>
      <c r="VN257" s="7">
        <v>0.63137731481481485</v>
      </c>
      <c r="VO257" s="6">
        <v>1.386793981481482</v>
      </c>
      <c r="VP257" s="6">
        <v>1.388865740740741</v>
      </c>
      <c r="VQ257" s="6">
        <v>0.56497685185185187</v>
      </c>
      <c r="VR257" s="6">
        <v>0.76749999999999996</v>
      </c>
      <c r="VS257" s="7">
        <v>1.365231481481481</v>
      </c>
      <c r="VT257" s="6">
        <v>0.1363078703703704</v>
      </c>
      <c r="VU257" s="6">
        <v>0.32481481481481478</v>
      </c>
      <c r="VV257" s="6">
        <v>0.45331018518518518</v>
      </c>
      <c r="VW257" s="6">
        <v>0.1388425925925926</v>
      </c>
      <c r="VX257" s="7">
        <v>1.659699074074074</v>
      </c>
      <c r="VY257" s="6">
        <v>0.36884259259259261</v>
      </c>
      <c r="VZ257" s="6">
        <v>0.43504629629629632</v>
      </c>
      <c r="WA257" s="6">
        <v>1.327349537037037</v>
      </c>
      <c r="WB257" s="6">
        <v>1.3764583333333329</v>
      </c>
      <c r="WC257" s="7">
        <v>1.479178240740741</v>
      </c>
      <c r="WD257" s="6">
        <v>1.690081018518518</v>
      </c>
      <c r="WE257" s="6">
        <v>0.45082175925925932</v>
      </c>
      <c r="WF257" s="6">
        <v>0.26149305555555558</v>
      </c>
      <c r="WG257" s="6">
        <v>0.41506944444444438</v>
      </c>
      <c r="WH257" s="7">
        <v>1.3421296296296299</v>
      </c>
      <c r="WI257" s="6">
        <v>0.2383564814814815</v>
      </c>
      <c r="WJ257" s="6">
        <v>0.79554398148148153</v>
      </c>
      <c r="WK257" s="6">
        <v>0.18581018518518519</v>
      </c>
      <c r="WL257" s="6">
        <v>0.12825231481481481</v>
      </c>
      <c r="WM257" s="7">
        <v>0.17721064814814819</v>
      </c>
      <c r="WN257" s="6">
        <v>0.71910879629629632</v>
      </c>
      <c r="WO257" s="6">
        <v>0.1416203703703704</v>
      </c>
      <c r="WP257" s="6">
        <v>0.13813657407407409</v>
      </c>
      <c r="WQ257" s="6">
        <v>0.13563657407407409</v>
      </c>
      <c r="WR257" s="7">
        <v>0.2644097222222222</v>
      </c>
      <c r="WS257" s="6">
        <v>1.3956365740740739</v>
      </c>
      <c r="WT257" s="6">
        <v>0.15637731481481479</v>
      </c>
      <c r="WU257" s="6">
        <v>0.24228009259259259</v>
      </c>
      <c r="WV257" s="6">
        <v>0.2769212962962963</v>
      </c>
      <c r="WW257" s="7">
        <v>0.37862268518518521</v>
      </c>
      <c r="WX257" s="6">
        <v>0.1741435185185185</v>
      </c>
      <c r="WY257" s="6">
        <v>0.46130787037037041</v>
      </c>
      <c r="WZ257" s="6">
        <v>0.77482638888888888</v>
      </c>
      <c r="XA257" s="6">
        <v>0.13649305555555549</v>
      </c>
      <c r="XB257" s="7">
        <v>0.3266087962962963</v>
      </c>
      <c r="XC257" s="6">
        <v>0.2134375</v>
      </c>
      <c r="XD257" s="6">
        <v>0.59299768518518514</v>
      </c>
      <c r="XE257" s="6">
        <v>1.364756944444445</v>
      </c>
      <c r="XF257" s="6">
        <v>0.53233796296296299</v>
      </c>
      <c r="XG257" s="7">
        <v>0.70278935185185187</v>
      </c>
      <c r="XH257" s="6">
        <v>0.47364583333333332</v>
      </c>
      <c r="XI257" s="6">
        <v>0.66978009259259264</v>
      </c>
      <c r="XJ257" s="6">
        <v>0.6673958333333333</v>
      </c>
      <c r="XK257" s="6">
        <v>0.15208333333333329</v>
      </c>
      <c r="XL257" s="7">
        <v>1.385486111111111</v>
      </c>
      <c r="XM257" s="6">
        <v>0.1537152777777778</v>
      </c>
      <c r="XN257" s="6">
        <v>1.691805555555556</v>
      </c>
      <c r="XO257" s="6">
        <v>0.35461805555555548</v>
      </c>
      <c r="XP257" s="6">
        <v>0.54561342592592588</v>
      </c>
      <c r="XQ257" s="7">
        <v>0.43815972222222221</v>
      </c>
      <c r="XR257" s="6">
        <v>0.44406250000000003</v>
      </c>
      <c r="XS257" s="6">
        <v>1.662650462962963</v>
      </c>
      <c r="XT257" s="6">
        <v>0.53667824074074078</v>
      </c>
      <c r="XU257" s="6">
        <v>1.3679745370370371</v>
      </c>
      <c r="XV257" s="7">
        <v>0.73047453703703702</v>
      </c>
      <c r="XW257" s="6">
        <v>1.321909722222222</v>
      </c>
      <c r="XX257" s="6">
        <v>0.76774305555555555</v>
      </c>
      <c r="XY257" s="6">
        <v>0.67084490740740743</v>
      </c>
      <c r="XZ257" s="6">
        <v>1.7423842592592591</v>
      </c>
      <c r="YA257" s="7">
        <v>0.69396990740740738</v>
      </c>
      <c r="YB257" s="6">
        <v>1.3739236111111111</v>
      </c>
      <c r="YC257" s="6">
        <v>1.386597222222222</v>
      </c>
      <c r="YD257" s="6">
        <v>1.3075115740740739</v>
      </c>
      <c r="YE257" s="6">
        <v>0.43797453703703698</v>
      </c>
      <c r="YF257" s="7">
        <v>0.55502314814814813</v>
      </c>
      <c r="YG257" s="6">
        <v>0.53414351851851849</v>
      </c>
      <c r="YH257" s="6">
        <v>0.6627777777777778</v>
      </c>
      <c r="YI257" s="6">
        <v>0.4104976851851852</v>
      </c>
      <c r="YJ257" s="6">
        <v>1.42744212962963</v>
      </c>
      <c r="YK257" s="7">
        <v>0.14146990740740739</v>
      </c>
      <c r="YL257" s="6">
        <v>0.45077546296296289</v>
      </c>
      <c r="YM257" s="6">
        <v>0.58268518518518519</v>
      </c>
      <c r="YN257" s="6">
        <v>0.65209490740740739</v>
      </c>
      <c r="YO257" s="6">
        <v>0.49525462962962957</v>
      </c>
      <c r="YP257" s="7">
        <v>1.326284722222222</v>
      </c>
      <c r="YQ257" s="6">
        <v>0.61017361111111112</v>
      </c>
      <c r="YR257" s="6">
        <v>1.3333796296296301</v>
      </c>
      <c r="YS257" s="6">
        <v>1.4131134259259259</v>
      </c>
      <c r="YT257" s="6">
        <v>1.6665277777777781</v>
      </c>
      <c r="YU257" s="7">
        <v>1.3640972222222221</v>
      </c>
      <c r="YV257" s="6">
        <v>1.387951388888889</v>
      </c>
      <c r="YW257" s="6">
        <v>0.13613425925925929</v>
      </c>
      <c r="YX257" s="6">
        <v>1.055023148148148</v>
      </c>
      <c r="YY257" s="6">
        <v>0.25923611111111111</v>
      </c>
      <c r="YZ257" s="7">
        <v>0.14050925925925931</v>
      </c>
      <c r="ZA257" s="6">
        <v>0.70417824074074076</v>
      </c>
      <c r="ZB257" s="6">
        <v>1.39630787037037</v>
      </c>
      <c r="ZC257" s="6">
        <v>1.5799074074074071</v>
      </c>
      <c r="ZD257" s="6">
        <v>0.13770833333333329</v>
      </c>
      <c r="ZE257" s="7">
        <v>0.13722222222222219</v>
      </c>
      <c r="ZF257" s="6">
        <v>0.21425925925925929</v>
      </c>
      <c r="ZG257" s="6">
        <v>0.25809027777777782</v>
      </c>
      <c r="ZI257" s="6">
        <v>0.70459490740740738</v>
      </c>
      <c r="ZJ257" s="7">
        <v>0.69453703703703706</v>
      </c>
      <c r="ZK257" s="6">
        <v>0.68116898148148153</v>
      </c>
      <c r="ZL257" s="6">
        <v>1.152534722222222</v>
      </c>
      <c r="ZM257" s="6">
        <v>0.47315972222222219</v>
      </c>
      <c r="ZN257" s="6">
        <v>1.3763078703703699</v>
      </c>
      <c r="ZO257" s="7">
        <v>0.1326273148148148</v>
      </c>
      <c r="ZP257" s="6">
        <v>1.700555555555556</v>
      </c>
      <c r="ZQ257" s="6">
        <v>0.75050925925925926</v>
      </c>
      <c r="ZR257" s="6">
        <v>0.87481481481481482</v>
      </c>
      <c r="ZS257" s="6">
        <v>8.2233796296296291E-2</v>
      </c>
      <c r="ZT257" s="7">
        <v>1.136412037037037</v>
      </c>
      <c r="ZU257" s="6">
        <v>1.384340277777778</v>
      </c>
      <c r="ZV257" s="6">
        <v>0.5589467592592593</v>
      </c>
      <c r="ZW257" s="6">
        <v>0.61707175925925928</v>
      </c>
      <c r="ZX257" s="6">
        <v>0.12739583333333329</v>
      </c>
      <c r="ZY257" s="7">
        <v>1.6657291666666669</v>
      </c>
      <c r="ZZ257" s="6">
        <v>0.1795023148148148</v>
      </c>
      <c r="AAA257" s="6">
        <v>1.384606481481482</v>
      </c>
      <c r="AAB257" s="6">
        <v>0.13943287037037039</v>
      </c>
      <c r="AAC257" s="6">
        <v>0.65675925925925926</v>
      </c>
      <c r="AAD257" s="7">
        <v>0.68847222222222226</v>
      </c>
      <c r="AAE257" s="6">
        <v>1.6498842592592591</v>
      </c>
      <c r="AAF257" s="6">
        <v>0.70671296296296293</v>
      </c>
      <c r="AAG257" s="6">
        <v>1.3207638888888891</v>
      </c>
      <c r="AAH257" s="6">
        <v>0.58656249999999999</v>
      </c>
      <c r="AAI257" s="7">
        <v>1.3758912037037041</v>
      </c>
      <c r="AAJ257" s="6">
        <v>0.6828819444444445</v>
      </c>
      <c r="AAK257" s="6">
        <v>0.37244212962962958</v>
      </c>
      <c r="AAL257" s="6">
        <v>0.73670138888888892</v>
      </c>
      <c r="AAM257" s="6">
        <v>0.67868055555555551</v>
      </c>
      <c r="AAN257" s="7">
        <v>0.52193287037037039</v>
      </c>
      <c r="AAO257" s="6">
        <v>0.62489583333333332</v>
      </c>
      <c r="AAP257" s="6">
        <v>0.40818287037037038</v>
      </c>
      <c r="AAQ257" s="6">
        <v>1.508564814814815</v>
      </c>
      <c r="AAR257" s="6">
        <v>1.662210648148148</v>
      </c>
      <c r="AAS257" s="7">
        <v>0.32171296296296298</v>
      </c>
      <c r="AAT257" s="6">
        <v>0.17609953703703701</v>
      </c>
      <c r="AAU257" s="6">
        <v>0.17825231481481479</v>
      </c>
      <c r="AAV257" s="6">
        <v>1.3504861111111111</v>
      </c>
      <c r="AAW257" s="6">
        <v>0.211724537037037</v>
      </c>
      <c r="AAX257" s="7">
        <v>1.3025347222222221</v>
      </c>
      <c r="AAY257" s="6">
        <v>0.98421296296296301</v>
      </c>
      <c r="AAZ257" s="6">
        <v>0.1427083333333333</v>
      </c>
      <c r="ABA257" s="6">
        <v>0.13868055555555561</v>
      </c>
      <c r="ABB257" s="6">
        <v>0.24159722222222221</v>
      </c>
      <c r="ABC257" s="7">
        <v>0.48723379629629632</v>
      </c>
      <c r="ABD257" s="6">
        <v>0.21540509259259261</v>
      </c>
      <c r="ABE257" s="6">
        <v>1.6804745370370371</v>
      </c>
      <c r="ABF257" s="6">
        <v>1.378217592592593</v>
      </c>
      <c r="ABG257" s="6">
        <v>1.3844791666666669</v>
      </c>
      <c r="ABH257" s="7">
        <v>1.011481481481481</v>
      </c>
      <c r="ABI257" s="6">
        <v>8.8333333333333333E-2</v>
      </c>
      <c r="ABJ257" s="6">
        <v>1.799074074074074</v>
      </c>
      <c r="ABK257" s="6">
        <v>0.35282407407407412</v>
      </c>
      <c r="ABL257" s="6">
        <v>1.364247685185185</v>
      </c>
      <c r="ABM257" s="7">
        <v>1.7370717592592591</v>
      </c>
      <c r="ABN257" s="6">
        <v>1.391064814814815</v>
      </c>
      <c r="ABO257" s="6">
        <v>1.667777777777778</v>
      </c>
      <c r="ABP257" s="6">
        <v>1.654236111111111</v>
      </c>
      <c r="ABQ257" s="6">
        <v>1.736296296296296</v>
      </c>
      <c r="ABR257" s="7">
        <v>5.4942129629629632E-2</v>
      </c>
      <c r="ABS257" s="6">
        <v>0.2484490740740741</v>
      </c>
      <c r="ABT257" s="6">
        <v>1.374560185185185</v>
      </c>
      <c r="ABU257" s="6">
        <v>0.65155092592592589</v>
      </c>
      <c r="ABV257" s="6">
        <v>1.5855671296296301</v>
      </c>
      <c r="ABW257" s="7">
        <v>0.1118055555555556</v>
      </c>
      <c r="ABX257" s="6">
        <v>1.6733796296296299</v>
      </c>
      <c r="ABY257" s="6">
        <v>0.14206018518518521</v>
      </c>
      <c r="ABZ257" s="6">
        <v>1.003981481481482</v>
      </c>
      <c r="ACA257" s="6">
        <v>1.372708333333333</v>
      </c>
      <c r="ACB257" s="7">
        <v>0.61601851851851852</v>
      </c>
      <c r="ACC257" s="6">
        <v>0.21759259259259259</v>
      </c>
      <c r="ACD257" s="6">
        <v>0.27081018518518518</v>
      </c>
      <c r="ACE257" s="6">
        <v>0.64754629629629634</v>
      </c>
      <c r="ACF257" s="6">
        <v>0.3729513888888889</v>
      </c>
      <c r="ACG257" s="7">
        <v>0.29388888888888892</v>
      </c>
      <c r="ACH257" s="6">
        <v>0.45752314814814821</v>
      </c>
      <c r="ACI257" s="6">
        <v>1.6882291666666669</v>
      </c>
      <c r="ACJ257" s="6">
        <v>3.8831018518518522E-2</v>
      </c>
      <c r="ACK257" s="6">
        <v>0.19844907407407411</v>
      </c>
      <c r="ACL257" s="7">
        <v>0.67703703703703699</v>
      </c>
      <c r="ACM257" s="6">
        <v>1.386168981481481</v>
      </c>
      <c r="ACN257" s="6">
        <v>1.687083333333333</v>
      </c>
      <c r="ACO257" s="6">
        <v>0.3649074074074074</v>
      </c>
      <c r="ACP257" s="6">
        <v>0.45631944444444439</v>
      </c>
      <c r="ACQ257" s="7">
        <v>0.8659606481481481</v>
      </c>
      <c r="ACR257" s="6">
        <v>0.74519675925925921</v>
      </c>
      <c r="ACS257" s="6">
        <v>1.38</v>
      </c>
      <c r="ACT257" s="6">
        <v>0.64971064814814816</v>
      </c>
      <c r="ACU257" s="6">
        <v>0.36149305555555561</v>
      </c>
      <c r="ACV257" s="7">
        <v>1.6785532407407411</v>
      </c>
      <c r="ACW257" s="6">
        <v>0.40989583333333329</v>
      </c>
      <c r="ACX257" s="6">
        <v>0.53680555555555554</v>
      </c>
      <c r="ACY257" s="6">
        <v>0.36548611111111112</v>
      </c>
      <c r="ACZ257" s="6">
        <v>0.73702546296296301</v>
      </c>
      <c r="ADA257" s="7">
        <v>1.382534722222222</v>
      </c>
      <c r="ADB257" s="6">
        <v>0.63318287037037035</v>
      </c>
      <c r="ADC257" s="6">
        <v>0.68682870370370375</v>
      </c>
      <c r="ADD257" s="6">
        <v>0.54144675925925922</v>
      </c>
      <c r="ADE257" s="6">
        <v>1.697939814814815</v>
      </c>
      <c r="ADF257" s="7">
        <v>0.7699421296296296</v>
      </c>
      <c r="ADG257" s="6">
        <v>1.624826388888889</v>
      </c>
      <c r="ADH257" s="6">
        <v>1.328460648148148</v>
      </c>
      <c r="ADI257" s="6">
        <v>1.7336574074074069</v>
      </c>
      <c r="ADJ257" s="6">
        <v>0.74942129629629628</v>
      </c>
      <c r="ADK257" s="7">
        <v>0.81729166666666664</v>
      </c>
      <c r="ADL257" s="6">
        <v>1.3726041666666671</v>
      </c>
      <c r="ADM257" s="6">
        <v>1.3845254629629631</v>
      </c>
      <c r="ADN257" s="6">
        <v>1.3403356481481481</v>
      </c>
      <c r="ADO257" s="6">
        <v>1.675231481481481</v>
      </c>
      <c r="ADP257" s="7">
        <v>1.3626157407407411</v>
      </c>
      <c r="ADQ257" s="6">
        <v>1.6489814814814809</v>
      </c>
      <c r="ADR257" s="6">
        <v>1.6603703703703701</v>
      </c>
      <c r="ADS257" s="6">
        <v>1.541006944444445</v>
      </c>
      <c r="ADT257" s="6">
        <v>1.356099537037037</v>
      </c>
      <c r="ADU257" s="7">
        <v>0.78298611111111116</v>
      </c>
      <c r="ADV257" s="6">
        <v>1.673032407407407</v>
      </c>
      <c r="ADW257" s="6">
        <v>1.6835416666666669</v>
      </c>
      <c r="ADX257" s="6">
        <v>1.6552777777777781</v>
      </c>
      <c r="ADY257" s="6">
        <v>1.129525462962963</v>
      </c>
      <c r="ADZ257" s="7">
        <v>1.326099537037037</v>
      </c>
      <c r="AEA257" s="6">
        <v>0.45229166666666659</v>
      </c>
      <c r="AEB257" s="6">
        <v>0.54016203703703702</v>
      </c>
      <c r="AEC257" s="6">
        <v>1.3895601851851851</v>
      </c>
      <c r="AED257" s="6">
        <v>1.4558449074074069</v>
      </c>
      <c r="AEE257" s="7">
        <v>1.653958333333333</v>
      </c>
      <c r="AEF257" s="6">
        <v>1.4146296296296299</v>
      </c>
      <c r="AEG257" s="6">
        <v>1.652465277777778</v>
      </c>
      <c r="AEH257" s="6">
        <v>0.98932870370370374</v>
      </c>
      <c r="AEI257" s="6">
        <v>1.5163425925925931</v>
      </c>
      <c r="AEJ257" s="7">
        <v>1.3918634259259259</v>
      </c>
      <c r="AEK257" s="6">
        <v>1.7127199074074071</v>
      </c>
      <c r="AEL257" s="6">
        <v>1.340717592592592</v>
      </c>
      <c r="AEM257" s="6">
        <v>0.65104166666666663</v>
      </c>
      <c r="AEN257" s="6">
        <v>0.3818171296296296</v>
      </c>
      <c r="AEO257" s="7">
        <v>0.45262731481481477</v>
      </c>
      <c r="AEP257" s="6">
        <v>0.23644675925925929</v>
      </c>
      <c r="AEQ257" s="6">
        <v>1.1379166666666669</v>
      </c>
      <c r="AER257" s="6">
        <v>0.15600694444444441</v>
      </c>
      <c r="AES257" s="6">
        <v>1.7356134259259259</v>
      </c>
      <c r="AET257" s="7">
        <v>0.66180555555555554</v>
      </c>
      <c r="AEU257" s="6">
        <v>0.50790509259259264</v>
      </c>
      <c r="AEV257" s="6">
        <v>0.14268518518518519</v>
      </c>
      <c r="AEW257" s="6">
        <v>0.3778009259259259</v>
      </c>
      <c r="AEX257" s="6">
        <v>1.745960648148148</v>
      </c>
      <c r="AEY257" s="7">
        <v>0.62149305555555556</v>
      </c>
      <c r="AEZ257" s="6">
        <v>3.4016203703703701E-2</v>
      </c>
      <c r="AFA257" s="6">
        <v>1.414236111111111</v>
      </c>
      <c r="AFB257" s="6">
        <v>0.74488425925925927</v>
      </c>
      <c r="AFC257" s="6">
        <v>0.78689814814814818</v>
      </c>
      <c r="AFD257" s="7">
        <v>0.44974537037037038</v>
      </c>
      <c r="AFE257" s="6">
        <v>0.45656249999999998</v>
      </c>
      <c r="AFF257" s="6">
        <v>0.42645833333333327</v>
      </c>
      <c r="AFG257" s="6">
        <v>0.24842592592592591</v>
      </c>
      <c r="AFH257" s="6">
        <v>0.40219907407407413</v>
      </c>
      <c r="AFI257" s="7">
        <v>1.3875</v>
      </c>
      <c r="AFJ257" s="6">
        <v>1.753206018518519</v>
      </c>
      <c r="AFK257" s="6">
        <v>1.325092592592592</v>
      </c>
      <c r="AFL257" s="6">
        <v>0.25671296296296298</v>
      </c>
      <c r="AFM257" s="6">
        <v>1.679097222222222</v>
      </c>
      <c r="AFN257" s="7">
        <v>0.1697916666666667</v>
      </c>
      <c r="AFO257" s="6">
        <v>8.5069444444444448E-2</v>
      </c>
      <c r="AFP257" s="6">
        <v>1.3870486111111111</v>
      </c>
      <c r="AFQ257" s="6">
        <v>0.52756944444444442</v>
      </c>
      <c r="AFR257" s="6">
        <v>0.35767361111111112</v>
      </c>
      <c r="AFS257" s="7">
        <v>1.650694444444444</v>
      </c>
      <c r="AFT257" s="6">
        <v>1.524953703703704</v>
      </c>
      <c r="AFU257" s="6">
        <v>1.5164236111111109</v>
      </c>
      <c r="AFV257" s="6">
        <v>0.69803240740740746</v>
      </c>
      <c r="AFW257" s="6">
        <v>0.59320601851851851</v>
      </c>
      <c r="AFX257" s="7">
        <v>1.3709837962962961</v>
      </c>
      <c r="AFY257" s="6">
        <v>0.66805555555555551</v>
      </c>
      <c r="AFZ257" s="6">
        <v>0.61670138888888892</v>
      </c>
      <c r="AGA257" s="6">
        <v>0.20579861111111111</v>
      </c>
      <c r="AGB257" s="6">
        <v>0.4745138888888889</v>
      </c>
      <c r="AGC257" s="7">
        <v>1.7392245370370369</v>
      </c>
      <c r="AGD257" s="6">
        <v>0.31873842592592588</v>
      </c>
      <c r="AGE257" s="6">
        <v>0.5231365740740741</v>
      </c>
      <c r="AGF257" s="6">
        <v>0.62334490740740744</v>
      </c>
      <c r="AGG257" s="6">
        <v>0.1466666666666667</v>
      </c>
      <c r="AGH257" s="7">
        <v>0.13966435185185189</v>
      </c>
      <c r="AGI257" s="6">
        <v>0.3699189814814815</v>
      </c>
      <c r="AGJ257" s="6">
        <v>0.7756481481481482</v>
      </c>
      <c r="AGK257" s="6">
        <v>1.6428472222222219</v>
      </c>
      <c r="AGL257" s="6">
        <v>0.44190972222222219</v>
      </c>
      <c r="AGM257" s="7">
        <v>0.16673611111111111</v>
      </c>
      <c r="AGN257" s="6">
        <v>0.17049768518518521</v>
      </c>
      <c r="AGO257" s="6">
        <v>0.70567129629629632</v>
      </c>
      <c r="AGP257" s="6">
        <v>0.32068287037037041</v>
      </c>
      <c r="AGQ257" s="6">
        <v>0.13853009259259261</v>
      </c>
      <c r="AGR257" s="7">
        <v>1.658194444444445</v>
      </c>
      <c r="AGS257" s="6">
        <v>0.69459490740740737</v>
      </c>
      <c r="AGT257" s="6">
        <v>1.3669791666666671</v>
      </c>
      <c r="AGU257" s="6">
        <v>1.161018518518518</v>
      </c>
      <c r="AGV257" s="6">
        <v>0.25898148148148148</v>
      </c>
      <c r="AGW257" s="7">
        <v>1.749016203703704</v>
      </c>
      <c r="AGX257" s="6">
        <v>0.54151620370370368</v>
      </c>
      <c r="AGY257" s="6">
        <v>0.68842592592592589</v>
      </c>
      <c r="AGZ257" s="6">
        <v>0.71020833333333333</v>
      </c>
      <c r="AHA257" s="6">
        <v>0.61151620370370374</v>
      </c>
      <c r="AHB257" s="7">
        <v>0.230162037037037</v>
      </c>
      <c r="AHC257" s="6">
        <v>0.34251157407407412</v>
      </c>
      <c r="AHD257" s="6">
        <v>1.329386574074074</v>
      </c>
      <c r="AHE257" s="6">
        <v>1.3707638888888889</v>
      </c>
      <c r="AHF257" s="6">
        <v>1.1333564814814809</v>
      </c>
      <c r="AHG257" s="7">
        <v>1.1331249999999999</v>
      </c>
      <c r="AHH257" s="6">
        <v>0.7147337962962963</v>
      </c>
      <c r="AHI257" s="6">
        <v>0.44399305555555563</v>
      </c>
      <c r="AHJ257" s="6">
        <v>0.71204861111111106</v>
      </c>
      <c r="AHK257" s="6">
        <v>0.1366319444444444</v>
      </c>
      <c r="AHL257" s="7">
        <v>0.71763888888888894</v>
      </c>
      <c r="AHM257" s="6">
        <v>0.5602314814814815</v>
      </c>
      <c r="AHN257" s="6">
        <v>0.70011574074074079</v>
      </c>
      <c r="AHO257" s="6">
        <v>1.0541550925925931</v>
      </c>
      <c r="AHP257" s="6">
        <v>1.4182175925925931</v>
      </c>
      <c r="AHQ257" s="7">
        <v>1.6706597222222219</v>
      </c>
      <c r="AHR257" s="6">
        <v>0.43350694444444438</v>
      </c>
      <c r="AHS257" s="6">
        <v>0.54916666666666669</v>
      </c>
      <c r="AHT257" s="6">
        <v>0.3102199074074074</v>
      </c>
      <c r="AHU257" s="6">
        <v>0.11680555555555561</v>
      </c>
      <c r="AHV257" s="7">
        <v>0.69185185185185183</v>
      </c>
      <c r="AHW257" s="6">
        <v>1.3911458333333331</v>
      </c>
      <c r="AHX257" s="6">
        <v>0.60513888888888889</v>
      </c>
      <c r="AHY257" s="6">
        <v>1.9618055555555559E-2</v>
      </c>
      <c r="AHZ257" s="6">
        <v>1.6335532407407409</v>
      </c>
      <c r="AIA257" s="7">
        <v>0.1075</v>
      </c>
      <c r="AIB257" s="6">
        <v>0.36807870370370371</v>
      </c>
      <c r="AIC257" s="6">
        <v>0.23172453703703699</v>
      </c>
      <c r="AID257" s="6">
        <v>1.056875</v>
      </c>
      <c r="AIE257" s="6">
        <v>1.520914351851852</v>
      </c>
      <c r="AIF257" s="7">
        <v>0.7223032407407407</v>
      </c>
      <c r="AIG257" s="6">
        <v>1.608877314814815</v>
      </c>
      <c r="AIH257" s="6">
        <v>0.55608796296296292</v>
      </c>
      <c r="AII257" s="6">
        <v>1.3879166666666669</v>
      </c>
      <c r="AIJ257" s="6">
        <v>1.386157407407407</v>
      </c>
      <c r="AIK257" s="7">
        <v>0.648900462962963</v>
      </c>
      <c r="AIL257" s="6">
        <v>0.13711805555555559</v>
      </c>
      <c r="AIM257" s="6">
        <v>1.6657060185185191</v>
      </c>
      <c r="AIN257" s="6">
        <v>0.13518518518518521</v>
      </c>
      <c r="AIO257" s="6">
        <v>1.375983796296296</v>
      </c>
      <c r="AIP257" s="7">
        <v>0.26146990740740739</v>
      </c>
      <c r="AIQ257" s="6">
        <v>1.6945138888888891</v>
      </c>
      <c r="AIR257" s="6">
        <v>0.47773148148148148</v>
      </c>
      <c r="AIS257" s="6">
        <v>1.4168750000000001</v>
      </c>
      <c r="AIT257" s="6">
        <v>1.6804861111111109</v>
      </c>
      <c r="AIU257" s="7">
        <v>1.6657986111111109</v>
      </c>
      <c r="AIV257" s="6">
        <v>1.4340277777777779</v>
      </c>
      <c r="AIW257" s="6">
        <v>0.75916666666666666</v>
      </c>
      <c r="AIX257" s="6">
        <v>1.402152777777778</v>
      </c>
      <c r="AIY257" s="6">
        <v>8.2870370370370372E-2</v>
      </c>
      <c r="AIZ257" s="7">
        <v>0.1784259259259259</v>
      </c>
      <c r="AJA257" s="6">
        <v>1.5249421296296299</v>
      </c>
      <c r="AJB257" s="6">
        <v>1.3618518518518521</v>
      </c>
      <c r="AJC257" s="6">
        <v>0.69750000000000001</v>
      </c>
      <c r="AJD257" s="6">
        <v>0.13975694444444439</v>
      </c>
      <c r="AJE257" s="7">
        <v>5.5115740740740743E-2</v>
      </c>
      <c r="AJF257" s="6">
        <v>1.6637731481481479</v>
      </c>
      <c r="AJG257" s="6">
        <v>0.24155092592592589</v>
      </c>
      <c r="AJH257" s="6">
        <v>0.47222222222222221</v>
      </c>
      <c r="AJI257" s="6">
        <v>0.36357638888888888</v>
      </c>
      <c r="AJJ257" s="7">
        <v>0.21460648148148151</v>
      </c>
      <c r="AJK257" s="6">
        <v>0.13443287037037041</v>
      </c>
      <c r="AJL257" s="6">
        <v>3.8518518518518521E-2</v>
      </c>
      <c r="AJM257" s="6">
        <v>0.17648148148148149</v>
      </c>
      <c r="AJN257" s="6">
        <v>0.37172453703703712</v>
      </c>
      <c r="AJO257" s="7">
        <v>0.58368055555555554</v>
      </c>
      <c r="AJP257" s="6">
        <v>1.6375</v>
      </c>
      <c r="AJQ257" s="6">
        <v>0.46644675925925932</v>
      </c>
      <c r="AJR257" s="6">
        <v>0.48237268518518522</v>
      </c>
      <c r="AJS257" s="6">
        <v>0.48855324074074069</v>
      </c>
      <c r="AJT257" s="7">
        <v>0.1393287037037037</v>
      </c>
      <c r="AJU257" s="6">
        <v>0.66284722222222225</v>
      </c>
      <c r="AJV257" s="6">
        <v>0.22872685185185179</v>
      </c>
      <c r="AJW257" s="6">
        <v>0.48762731481481481</v>
      </c>
      <c r="AJX257" s="6">
        <v>0.36320601851851853</v>
      </c>
      <c r="AJY257" s="7">
        <v>0.69891203703703708</v>
      </c>
      <c r="AJZ257" s="6">
        <v>1.3832638888888891</v>
      </c>
      <c r="AKA257" s="6">
        <v>0.61200231481481482</v>
      </c>
      <c r="AKB257" s="6">
        <v>0.73012731481481485</v>
      </c>
      <c r="AKC257" s="6">
        <v>0.19093750000000001</v>
      </c>
      <c r="AKD257" s="7">
        <v>0.17725694444444451</v>
      </c>
      <c r="AKE257" s="6">
        <v>1.3281597222222219</v>
      </c>
      <c r="AKF257" s="6">
        <v>0.41553240740740738</v>
      </c>
      <c r="AKG257" s="6">
        <v>0.19052083333333331</v>
      </c>
      <c r="AKH257" s="6">
        <v>0.13586805555555559</v>
      </c>
      <c r="AKI257" s="7">
        <v>0.1408449074074074</v>
      </c>
      <c r="AKJ257" s="6">
        <v>0.65682870370370372</v>
      </c>
      <c r="AKK257" s="6">
        <v>1.6784375</v>
      </c>
      <c r="AKL257" s="6">
        <v>1.333321759259259</v>
      </c>
      <c r="AKM257" s="6">
        <v>0.34583333333333333</v>
      </c>
      <c r="AKN257" s="7">
        <v>1.056365740740741</v>
      </c>
      <c r="AKO257" s="6">
        <v>1.3914699074074079</v>
      </c>
      <c r="AKP257" s="6">
        <v>0.70178240740740738</v>
      </c>
      <c r="AKQ257" s="6">
        <v>0.24531249999999999</v>
      </c>
      <c r="AKR257" s="6">
        <v>0.45364583333333341</v>
      </c>
      <c r="AKS257" s="7">
        <v>3.5706018518518519E-2</v>
      </c>
      <c r="AKT257" s="6">
        <v>0.14018518518518519</v>
      </c>
      <c r="AKU257" s="6">
        <v>1.386909722222222</v>
      </c>
      <c r="AKV257" s="6">
        <v>0.79167824074074078</v>
      </c>
      <c r="AKW257" s="6">
        <v>0.72699074074074077</v>
      </c>
      <c r="AKX257" s="7">
        <v>0.21733796296296301</v>
      </c>
      <c r="AKY257" s="6">
        <v>5.9282407407407409E-2</v>
      </c>
      <c r="AKZ257" s="6">
        <v>0.20702546296296301</v>
      </c>
      <c r="ALA257" s="6">
        <v>0.2696412037037037</v>
      </c>
      <c r="ALB257" s="6">
        <v>0.68554398148148143</v>
      </c>
      <c r="ALC257" s="7">
        <v>1.6942476851851851</v>
      </c>
      <c r="ALD257" s="6">
        <v>0.21266203703703701</v>
      </c>
      <c r="ALE257" s="6">
        <v>0.6564699074074074</v>
      </c>
      <c r="ALF257" s="6">
        <v>0.41913194444444452</v>
      </c>
      <c r="ALG257" s="6">
        <v>1.634652777777778</v>
      </c>
      <c r="ALH257" s="7">
        <v>0.1368634259259259</v>
      </c>
      <c r="ALI257" s="6">
        <v>1.3864467592592591</v>
      </c>
      <c r="ALJ257" s="6">
        <v>0.2063888888888889</v>
      </c>
      <c r="ALK257" s="6">
        <v>1.7125925925925931</v>
      </c>
      <c r="ALL257" s="6">
        <v>1.363136574074074</v>
      </c>
      <c r="ALM257" s="7">
        <v>1.2245254629629629</v>
      </c>
    </row>
    <row r="258" spans="1:1001" x14ac:dyDescent="0.45">
      <c r="A258" s="1" t="s">
        <v>257</v>
      </c>
      <c r="B258" s="6">
        <v>0.39456018518518521</v>
      </c>
      <c r="C258" s="6">
        <v>0.82436342592592593</v>
      </c>
      <c r="D258" s="6">
        <v>0.43157407407407411</v>
      </c>
      <c r="E258" s="6">
        <v>0.34927083333333331</v>
      </c>
      <c r="F258" s="7">
        <v>1.358888888888889</v>
      </c>
      <c r="G258" s="6">
        <v>0.67451388888888886</v>
      </c>
      <c r="H258" s="6">
        <v>0.1443402777777778</v>
      </c>
      <c r="I258" s="6">
        <v>1.5187152777777779</v>
      </c>
      <c r="J258" s="6">
        <v>0.68929398148148147</v>
      </c>
      <c r="K258" s="7">
        <v>0.41876157407407399</v>
      </c>
      <c r="L258" s="6">
        <v>0.31059027777777781</v>
      </c>
      <c r="M258" s="6">
        <v>0.83849537037037036</v>
      </c>
      <c r="N258" s="6">
        <v>1.087106481481481</v>
      </c>
      <c r="O258" s="6">
        <v>0.40064814814814809</v>
      </c>
      <c r="P258" s="7">
        <v>1.0875578703703701</v>
      </c>
      <c r="Q258" s="6">
        <v>0.50583333333333336</v>
      </c>
      <c r="R258" s="6">
        <v>0.35730324074074082</v>
      </c>
      <c r="S258" s="6">
        <v>0.54993055555555559</v>
      </c>
      <c r="T258" s="6">
        <v>1.4745138888888889</v>
      </c>
      <c r="U258" s="7">
        <v>1.164351851851852E-2</v>
      </c>
      <c r="V258" s="6">
        <v>0.5527199074074074</v>
      </c>
      <c r="W258" s="6">
        <v>0.54407407407407404</v>
      </c>
      <c r="X258" s="6">
        <v>0.56504629629629632</v>
      </c>
      <c r="Y258" s="6">
        <v>1.08400462962963</v>
      </c>
      <c r="Z258" s="7">
        <v>2.9237500000000001</v>
      </c>
      <c r="AA258" s="6">
        <v>0.31114583333333329</v>
      </c>
      <c r="AB258" s="6">
        <v>0.52940972222222227</v>
      </c>
      <c r="AC258" s="6">
        <v>0.41120370370370368</v>
      </c>
      <c r="AD258" s="6">
        <v>1.37943287037037</v>
      </c>
      <c r="AE258" s="7">
        <v>1.3579282407407409</v>
      </c>
      <c r="AF258" s="6">
        <v>0.27709490740740739</v>
      </c>
      <c r="AG258" s="6">
        <v>0.3410185185185185</v>
      </c>
      <c r="AH258" s="6">
        <v>1.0954050925925931</v>
      </c>
      <c r="AI258" s="6">
        <v>0.62790509259259264</v>
      </c>
      <c r="AJ258" s="7">
        <v>0.46930555555555548</v>
      </c>
      <c r="AK258" s="6">
        <v>1.089641203703704</v>
      </c>
      <c r="AL258" s="6">
        <v>1.3761226851851851</v>
      </c>
      <c r="AM258" s="6">
        <v>0.35881944444444452</v>
      </c>
      <c r="AN258" s="6">
        <v>0.4226273148148148</v>
      </c>
      <c r="AO258" s="7">
        <v>0.38193287037037038</v>
      </c>
      <c r="AP258" s="6">
        <v>0.77069444444444446</v>
      </c>
      <c r="AQ258" s="6">
        <v>0.15922453703703701</v>
      </c>
      <c r="AR258" s="6">
        <v>0.43429398148148152</v>
      </c>
      <c r="AS258" s="6">
        <v>0.59</v>
      </c>
      <c r="AT258" s="7">
        <v>0.40509259259259262</v>
      </c>
      <c r="AU258" s="6">
        <v>5.4479166666666669E-2</v>
      </c>
      <c r="AV258" s="6">
        <v>1.306712962962963E-2</v>
      </c>
      <c r="AW258" s="6">
        <v>1.540555555555555</v>
      </c>
      <c r="AX258" s="6">
        <v>9.4710648148148155E-2</v>
      </c>
      <c r="AY258" s="7">
        <v>0.76290509259259254</v>
      </c>
      <c r="AZ258" s="6">
        <v>0.37958333333333327</v>
      </c>
      <c r="BA258" s="6">
        <v>0.45542824074074068</v>
      </c>
      <c r="BB258" s="6">
        <v>0.84767361111111106</v>
      </c>
      <c r="BC258" s="6">
        <v>1.080474537037037</v>
      </c>
      <c r="BD258" s="7">
        <v>1.1706365740740741</v>
      </c>
      <c r="BE258" s="6">
        <v>1.0810532407407409</v>
      </c>
      <c r="BF258" s="6">
        <v>0.45670138888888889</v>
      </c>
      <c r="BG258" s="6">
        <v>0.71596064814814819</v>
      </c>
      <c r="BH258" s="6">
        <v>0.28736111111111112</v>
      </c>
      <c r="BI258" s="7">
        <v>0.30083333333333329</v>
      </c>
      <c r="BJ258" s="6">
        <v>0.3787962962962963</v>
      </c>
      <c r="BK258" s="6">
        <v>0.58620370370370367</v>
      </c>
      <c r="BL258" s="6">
        <v>0.58819444444444446</v>
      </c>
      <c r="BM258" s="6">
        <v>0.40185185185185179</v>
      </c>
      <c r="BN258" s="7">
        <v>0.40461805555555558</v>
      </c>
      <c r="BO258" s="6">
        <v>0.34774305555555562</v>
      </c>
      <c r="BP258" s="6">
        <v>1.470844907407407</v>
      </c>
      <c r="BQ258" s="6">
        <v>0.35939814814814808</v>
      </c>
      <c r="BR258" s="6">
        <v>0.47520833333333329</v>
      </c>
      <c r="BS258" s="7">
        <v>1.535439814814815</v>
      </c>
      <c r="BT258" s="6">
        <v>0.596099537037037</v>
      </c>
      <c r="BU258" s="6">
        <v>1.081643518518518</v>
      </c>
      <c r="BV258" s="6">
        <v>1.609050925925926</v>
      </c>
      <c r="BW258" s="6">
        <v>1.4701273148148151</v>
      </c>
      <c r="BX258" s="7">
        <v>0.59390046296296295</v>
      </c>
      <c r="BY258" s="6">
        <v>1.3665509259259261</v>
      </c>
      <c r="BZ258" s="6">
        <v>0.3717361111111111</v>
      </c>
      <c r="CA258" s="6">
        <v>0.42829861111111112</v>
      </c>
      <c r="CB258" s="6">
        <v>0.55502314814814813</v>
      </c>
      <c r="CC258" s="7">
        <v>1.008090277777778</v>
      </c>
      <c r="CD258" s="6">
        <v>0.30175925925925928</v>
      </c>
      <c r="CE258" s="6">
        <v>0.5737268518518519</v>
      </c>
      <c r="CF258" s="6">
        <v>0.1216666666666667</v>
      </c>
      <c r="CG258" s="6">
        <v>0.92493055555555559</v>
      </c>
      <c r="CH258" s="7">
        <v>0.62692129629629634</v>
      </c>
      <c r="CI258" s="6">
        <v>0.59043981481481478</v>
      </c>
      <c r="CJ258" s="6">
        <v>0.62876157407407407</v>
      </c>
      <c r="CK258" s="6">
        <v>0.29092592592592592</v>
      </c>
      <c r="CL258" s="6">
        <v>0.37790509259259258</v>
      </c>
      <c r="CM258" s="7">
        <v>0.51468749999999996</v>
      </c>
      <c r="CN258" s="6">
        <v>0.47733796296296288</v>
      </c>
      <c r="CO258" s="6">
        <v>1.2640625000000001</v>
      </c>
      <c r="CP258" s="6">
        <v>0.37341435185185179</v>
      </c>
      <c r="CQ258" s="6">
        <v>0.4601736111111111</v>
      </c>
      <c r="CR258" s="7">
        <v>0.59612268518518519</v>
      </c>
      <c r="CS258" s="6">
        <v>0.29538194444444438</v>
      </c>
      <c r="CT258" s="6">
        <v>0.69516203703703705</v>
      </c>
      <c r="CU258" s="6">
        <v>0.78677083333333331</v>
      </c>
      <c r="CV258" s="6">
        <v>0.43299768518518522</v>
      </c>
      <c r="CW258" s="7">
        <v>0.18184027777777781</v>
      </c>
      <c r="CX258" s="6">
        <v>0.46645833333333331</v>
      </c>
      <c r="CY258" s="6">
        <v>0.38449074074074069</v>
      </c>
      <c r="CZ258" s="6">
        <v>0.35642361111111109</v>
      </c>
      <c r="DA258" s="6">
        <v>0.59523148148148153</v>
      </c>
      <c r="DB258" s="7">
        <v>1.349282407407407</v>
      </c>
      <c r="DC258" s="6">
        <v>0.59150462962962957</v>
      </c>
      <c r="DD258" s="6">
        <v>0.61336805555555551</v>
      </c>
      <c r="DE258" s="6">
        <v>0.63493055555555555</v>
      </c>
      <c r="DF258" s="6">
        <v>0.68914351851851852</v>
      </c>
      <c r="DG258" s="7">
        <v>0.46738425925925919</v>
      </c>
      <c r="DH258" s="6">
        <v>9.2476851851851852E-3</v>
      </c>
      <c r="DI258" s="6">
        <v>0.69285879629629632</v>
      </c>
      <c r="DJ258" s="6">
        <v>0.59379629629629627</v>
      </c>
      <c r="DK258" s="6">
        <v>0.62887731481481479</v>
      </c>
      <c r="DL258" s="7">
        <v>0.77717592592592588</v>
      </c>
      <c r="DM258" s="6">
        <v>0.5791087962962963</v>
      </c>
      <c r="DN258" s="6">
        <v>0.59386574074074072</v>
      </c>
      <c r="DO258" s="6">
        <v>0.41046296296296297</v>
      </c>
      <c r="DP258" s="6">
        <v>0.86408564814814814</v>
      </c>
      <c r="DQ258" s="7">
        <v>1.0834606481481479</v>
      </c>
      <c r="DR258" s="6">
        <v>0.5537037037037037</v>
      </c>
      <c r="DS258" s="6">
        <v>1.094733796296296</v>
      </c>
      <c r="DT258" s="6">
        <v>1.545393518518519</v>
      </c>
      <c r="DU258" s="6">
        <v>0.25775462962962958</v>
      </c>
      <c r="DV258" s="7">
        <v>0.63053240740740746</v>
      </c>
      <c r="DW258" s="6">
        <v>0.59358796296296301</v>
      </c>
      <c r="DX258" s="6">
        <v>1.2780902777777781</v>
      </c>
      <c r="DY258" s="6">
        <v>1.1172685185185181</v>
      </c>
      <c r="DZ258" s="6">
        <v>0.69793981481481482</v>
      </c>
      <c r="EA258" s="7">
        <v>0.53003472222222225</v>
      </c>
      <c r="EB258" s="6">
        <v>0.59231481481481485</v>
      </c>
      <c r="EC258" s="6">
        <v>0.42055555555555563</v>
      </c>
      <c r="ED258" s="6">
        <v>0.41668981481481482</v>
      </c>
      <c r="EE258" s="6">
        <v>0.45116898148148149</v>
      </c>
      <c r="EF258" s="7">
        <v>1.062280092592593</v>
      </c>
      <c r="EG258" s="6">
        <v>0.30381944444444442</v>
      </c>
      <c r="EH258" s="6">
        <v>1.378217592592593</v>
      </c>
      <c r="EI258" s="6">
        <v>0.49798611111111107</v>
      </c>
      <c r="EJ258" s="6">
        <v>0.35098379629629628</v>
      </c>
      <c r="EK258" s="7">
        <v>1.084178240740741</v>
      </c>
      <c r="EL258" s="6">
        <v>1.3633449074074071</v>
      </c>
      <c r="EM258" s="6">
        <v>0.27296296296296302</v>
      </c>
      <c r="EN258" s="6">
        <v>0.80133101851851851</v>
      </c>
      <c r="EO258" s="6">
        <v>0.7598611111111111</v>
      </c>
      <c r="EP258" s="7">
        <v>0.9226388888888889</v>
      </c>
      <c r="EQ258" s="6">
        <v>0.74178240740740742</v>
      </c>
      <c r="ER258" s="6">
        <v>1.3529398148148151</v>
      </c>
      <c r="ES258" s="6">
        <v>0.76209490740740737</v>
      </c>
      <c r="ET258" s="6">
        <v>1.026782407407407</v>
      </c>
      <c r="EU258" s="7">
        <v>0.35287037037037039</v>
      </c>
      <c r="EV258" s="6">
        <v>0.44634259259259262</v>
      </c>
      <c r="EW258" s="6">
        <v>0.47495370370370371</v>
      </c>
      <c r="EX258" s="6">
        <v>0.75299768518518517</v>
      </c>
      <c r="EY258" s="6">
        <v>0.42662037037037043</v>
      </c>
      <c r="EZ258" s="7">
        <v>1.311898148148148</v>
      </c>
      <c r="FA258" s="6">
        <v>1.0828125</v>
      </c>
      <c r="FB258" s="6">
        <v>0.34637731481481482</v>
      </c>
      <c r="FC258" s="6">
        <v>0.81888888888888889</v>
      </c>
      <c r="FD258" s="6">
        <v>0.28421296296296289</v>
      </c>
      <c r="FE258" s="7">
        <v>0.2255324074074074</v>
      </c>
      <c r="FF258" s="6">
        <v>0.3099189814814815</v>
      </c>
      <c r="FG258" s="6">
        <v>0.18766203703703699</v>
      </c>
      <c r="FH258" s="6">
        <v>0.38028935185185192</v>
      </c>
      <c r="FI258" s="6">
        <v>8.9305555555555555E-2</v>
      </c>
      <c r="FJ258" s="7">
        <v>0.56217592592592591</v>
      </c>
      <c r="FK258" s="6">
        <v>0.53357638888888892</v>
      </c>
      <c r="FL258" s="6">
        <v>0.34187499999999998</v>
      </c>
      <c r="FM258" s="6">
        <v>0.35547453703703702</v>
      </c>
      <c r="FN258" s="6">
        <v>0.83612268518518518</v>
      </c>
      <c r="FO258" s="7">
        <v>0.3679513888888889</v>
      </c>
      <c r="FP258" s="6">
        <v>1.447997685185185</v>
      </c>
      <c r="FQ258" s="6">
        <v>0.65927083333333336</v>
      </c>
      <c r="FR258" s="6">
        <v>1.0701620370370371</v>
      </c>
      <c r="FS258" s="6">
        <v>1.072662037037037</v>
      </c>
      <c r="FT258" s="7">
        <v>1.0381828703703699</v>
      </c>
      <c r="FU258" s="6">
        <v>0.37041666666666673</v>
      </c>
      <c r="FV258" s="6">
        <v>0.30701388888888892</v>
      </c>
      <c r="FW258" s="6">
        <v>1.3793981481481481</v>
      </c>
      <c r="FX258" s="6">
        <v>0.62046296296296299</v>
      </c>
      <c r="FY258" s="7">
        <v>1.533333333333333</v>
      </c>
      <c r="FZ258" s="6">
        <v>0.1925347222222222</v>
      </c>
      <c r="GA258" s="6">
        <v>0.35986111111111108</v>
      </c>
      <c r="GB258" s="6">
        <v>0.42778935185185191</v>
      </c>
      <c r="GC258" s="6">
        <v>0.58959490740740739</v>
      </c>
      <c r="GD258" s="7">
        <v>0.44765046296296301</v>
      </c>
      <c r="GE258" s="6">
        <v>1.2526967592592591</v>
      </c>
      <c r="GF258" s="6">
        <v>0.48230324074074082</v>
      </c>
      <c r="GG258" s="6">
        <v>1.3346527777777779</v>
      </c>
      <c r="GH258" s="6">
        <v>0.41295138888888888</v>
      </c>
      <c r="GI258" s="7">
        <v>0.27734953703703702</v>
      </c>
      <c r="GJ258" s="6">
        <v>0.7123842592592593</v>
      </c>
      <c r="GK258" s="6">
        <v>1.0671527777777781</v>
      </c>
      <c r="GL258" s="6">
        <v>0.15763888888888891</v>
      </c>
      <c r="GM258" s="6">
        <v>0.43474537037037042</v>
      </c>
      <c r="GN258" s="7">
        <v>0.44774305555555549</v>
      </c>
      <c r="GO258" s="6">
        <v>0.35702546296296289</v>
      </c>
      <c r="GP258" s="6">
        <v>9.1307870370370373E-2</v>
      </c>
      <c r="GQ258" s="6">
        <v>0.2684375</v>
      </c>
      <c r="GR258" s="6">
        <v>0.77118055555555554</v>
      </c>
      <c r="GS258" s="7">
        <v>1.083819444444444</v>
      </c>
      <c r="GT258" s="6">
        <v>1.364328703703704</v>
      </c>
      <c r="GU258" s="6">
        <v>0.20368055555555559</v>
      </c>
      <c r="GV258" s="6">
        <v>0.59476851851851853</v>
      </c>
      <c r="GW258" s="6">
        <v>0.39245370370370369</v>
      </c>
      <c r="GX258" s="7">
        <v>0.34206018518518522</v>
      </c>
      <c r="GY258" s="6">
        <v>0.62917824074074069</v>
      </c>
      <c r="GZ258" s="6">
        <v>0.51391203703703703</v>
      </c>
      <c r="HA258" s="6">
        <v>0.48406250000000001</v>
      </c>
      <c r="HB258" s="6">
        <v>1.076377314814815</v>
      </c>
      <c r="HC258" s="7">
        <v>0.59254629629629629</v>
      </c>
      <c r="HD258" s="6">
        <v>0.50099537037037034</v>
      </c>
      <c r="HE258" s="6">
        <v>1.5229745370370369</v>
      </c>
      <c r="HF258" s="6">
        <v>1.089386574074074</v>
      </c>
      <c r="HG258" s="6">
        <v>0.59961805555555558</v>
      </c>
      <c r="HH258" s="7">
        <v>0.50453703703703701</v>
      </c>
      <c r="HI258" s="6">
        <v>1.0772800925925921</v>
      </c>
      <c r="HJ258" s="6">
        <v>0.66355324074074074</v>
      </c>
      <c r="HK258" s="6">
        <v>1.352256944444445</v>
      </c>
      <c r="HL258" s="6">
        <v>0.43380787037037039</v>
      </c>
      <c r="HM258" s="7">
        <v>1.0859722222222219</v>
      </c>
      <c r="HN258" s="6">
        <v>0.40232638888888889</v>
      </c>
      <c r="HO258" s="6">
        <v>0.59254629629629629</v>
      </c>
      <c r="HP258" s="6">
        <v>0.40771990740740738</v>
      </c>
      <c r="HQ258" s="6">
        <v>0.34917824074074072</v>
      </c>
      <c r="HR258" s="7">
        <v>1.3744328703703701</v>
      </c>
      <c r="HS258" s="6">
        <v>0.60973379629629632</v>
      </c>
      <c r="HT258" s="6">
        <v>0.41938657407407409</v>
      </c>
      <c r="HU258" s="6">
        <v>0.4911226851851852</v>
      </c>
      <c r="HV258" s="6">
        <v>1.3834490740740739</v>
      </c>
      <c r="HW258" s="7">
        <v>0.34226851851851853</v>
      </c>
      <c r="HX258" s="6">
        <v>0.31755787037037042</v>
      </c>
      <c r="HY258" s="6">
        <v>0.35540509259259262</v>
      </c>
      <c r="HZ258" s="6">
        <v>0.42075231481481479</v>
      </c>
      <c r="IA258" s="6">
        <v>0.42421296296296301</v>
      </c>
      <c r="IB258" s="7">
        <v>0.34800925925925918</v>
      </c>
      <c r="IC258" s="6">
        <v>0.14574074074074081</v>
      </c>
      <c r="ID258" s="6">
        <v>0.85072916666666665</v>
      </c>
      <c r="IE258" s="6">
        <v>0.47841435185185183</v>
      </c>
      <c r="IF258" s="6">
        <v>1.1934374999999999</v>
      </c>
      <c r="IG258" s="7">
        <v>0.47055555555555562</v>
      </c>
      <c r="IH258" s="6">
        <v>0.33238425925925918</v>
      </c>
      <c r="II258" s="6">
        <v>0.36703703703703711</v>
      </c>
      <c r="IJ258" s="6">
        <v>0.76561342592592596</v>
      </c>
      <c r="IK258" s="6">
        <v>0.52312499999999995</v>
      </c>
      <c r="IL258" s="7">
        <v>0.38429398148148147</v>
      </c>
      <c r="IM258" s="6">
        <v>0.42427083333333332</v>
      </c>
      <c r="IN258" s="6">
        <v>1.0708680555555561</v>
      </c>
      <c r="IO258" s="6">
        <v>0.50613425925925926</v>
      </c>
      <c r="IP258" s="6">
        <v>0.15814814814814809</v>
      </c>
      <c r="IQ258" s="7">
        <v>0.37876157407407413</v>
      </c>
      <c r="IR258" s="6">
        <v>1.0811921296296301</v>
      </c>
      <c r="IS258" s="6">
        <v>1.030046296296296</v>
      </c>
      <c r="IT258" s="6">
        <v>1.3463078703703699</v>
      </c>
      <c r="IU258" s="6">
        <v>0.44277777777777783</v>
      </c>
      <c r="IV258" s="7">
        <v>0.67494212962962963</v>
      </c>
      <c r="IW258" s="6">
        <v>0.4558564814814815</v>
      </c>
      <c r="IY258" s="6">
        <v>0.28510416666666671</v>
      </c>
      <c r="IZ258" s="6">
        <v>0.62758101851851855</v>
      </c>
      <c r="JA258" s="7">
        <v>0.57813657407407404</v>
      </c>
      <c r="JB258" s="6">
        <v>9.1261574074074078E-2</v>
      </c>
      <c r="JC258" s="6">
        <v>0.59377314814814819</v>
      </c>
      <c r="JD258" s="6">
        <v>0.35452546296296289</v>
      </c>
      <c r="JE258" s="6">
        <v>0.58620370370370367</v>
      </c>
      <c r="JF258" s="7">
        <v>0.64004629629629628</v>
      </c>
      <c r="JH258" s="6">
        <v>0.5224537037037037</v>
      </c>
      <c r="JI258" s="6">
        <v>0.39657407407407408</v>
      </c>
      <c r="JJ258" s="6">
        <v>1.084340277777778</v>
      </c>
      <c r="JK258" s="7">
        <v>0.60486111111111107</v>
      </c>
      <c r="JL258" s="6">
        <v>0.58853009259259259</v>
      </c>
      <c r="JM258" s="6">
        <v>0.26055555555555548</v>
      </c>
      <c r="JN258" s="6">
        <v>0.66405092592592596</v>
      </c>
      <c r="JO258" s="6">
        <v>1.0714467592592589</v>
      </c>
      <c r="JP258" s="7">
        <v>0.55493055555555559</v>
      </c>
      <c r="JQ258" s="6">
        <v>0.63650462962962961</v>
      </c>
      <c r="JR258" s="6">
        <v>0.63012731481481477</v>
      </c>
      <c r="JS258" s="6">
        <v>0.57671296296296293</v>
      </c>
      <c r="JT258" s="6">
        <v>0.57991898148148147</v>
      </c>
      <c r="JU258" s="7">
        <v>0.49144675925925918</v>
      </c>
      <c r="JV258" s="6">
        <v>1.036111111111111</v>
      </c>
      <c r="JW258" s="6">
        <v>1.082002314814815</v>
      </c>
      <c r="JX258" s="6">
        <v>0.59429398148148149</v>
      </c>
      <c r="JY258" s="6">
        <v>0.38922453703703702</v>
      </c>
      <c r="JZ258" s="7">
        <v>0.58567129629629633</v>
      </c>
      <c r="KA258" s="6">
        <v>1.3640277777777781</v>
      </c>
      <c r="KB258" s="6">
        <v>0.37687500000000002</v>
      </c>
      <c r="KC258" s="6">
        <v>0.44916666666666671</v>
      </c>
      <c r="KD258" s="6">
        <v>0.59188657407407408</v>
      </c>
      <c r="KE258" s="7">
        <v>0.37918981481481479</v>
      </c>
      <c r="KF258" s="6">
        <v>0.41358796296296302</v>
      </c>
      <c r="KG258" s="6">
        <v>0.70395833333333335</v>
      </c>
      <c r="KH258" s="6">
        <v>1.055787037037037</v>
      </c>
      <c r="KI258" s="6">
        <v>0.54668981481481482</v>
      </c>
      <c r="KJ258" s="7">
        <v>1.0643287037037039</v>
      </c>
      <c r="KK258" s="6">
        <v>0.49636574074074069</v>
      </c>
      <c r="KL258" s="6">
        <v>1.049872685185185</v>
      </c>
      <c r="KM258" s="6">
        <v>0.43612268518518521</v>
      </c>
      <c r="KN258" s="6">
        <v>1.5384837962962961</v>
      </c>
      <c r="KO258" s="7">
        <v>0.3556597222222222</v>
      </c>
      <c r="KP258" s="6">
        <v>0.37842592592592589</v>
      </c>
      <c r="KQ258" s="6">
        <v>0.23203703703703699</v>
      </c>
      <c r="KR258" s="6">
        <v>1.5585763888888891</v>
      </c>
      <c r="KS258" s="6">
        <v>0.69844907407407408</v>
      </c>
      <c r="KT258" s="7">
        <v>1.3844791666666669</v>
      </c>
      <c r="KU258" s="6">
        <v>0.60848379629629634</v>
      </c>
      <c r="KV258" s="6">
        <v>0.67685185185185182</v>
      </c>
      <c r="KW258" s="6">
        <v>0.789525462962963</v>
      </c>
      <c r="KX258" s="6">
        <v>0.43247685185185192</v>
      </c>
      <c r="KY258" s="7">
        <v>0.25753472222222218</v>
      </c>
      <c r="KZ258" s="6">
        <v>0.45755787037037038</v>
      </c>
      <c r="LA258" s="6">
        <v>1.546643518518519</v>
      </c>
      <c r="LB258" s="6">
        <v>0.29998842592592601</v>
      </c>
      <c r="LC258" s="6">
        <v>0.50850694444444444</v>
      </c>
      <c r="LD258" s="7">
        <v>0.90905092592592596</v>
      </c>
      <c r="LE258" s="6">
        <v>0.59307870370370375</v>
      </c>
      <c r="LF258" s="6">
        <v>0.59263888888888894</v>
      </c>
      <c r="LG258" s="6">
        <v>0.43175925925925918</v>
      </c>
      <c r="LH258" s="6">
        <v>1.084780092592593</v>
      </c>
      <c r="LI258" s="7">
        <v>1.369212962962963</v>
      </c>
      <c r="LJ258" s="6">
        <v>0.3555787037037037</v>
      </c>
      <c r="LK258" s="6">
        <v>0.36192129629629632</v>
      </c>
      <c r="LL258" s="6">
        <v>1.383055555555555</v>
      </c>
      <c r="LM258" s="6">
        <v>1.0708564814814809</v>
      </c>
      <c r="LN258" s="7">
        <v>0.58589120370370373</v>
      </c>
      <c r="LO258" s="6">
        <v>0.59359953703703705</v>
      </c>
      <c r="LP258" s="6">
        <v>0.81262731481481476</v>
      </c>
      <c r="LQ258" s="6">
        <v>0.49129629629629629</v>
      </c>
      <c r="LR258" s="6">
        <v>0.44665509259259262</v>
      </c>
      <c r="LS258" s="7">
        <v>0.42592592592592587</v>
      </c>
      <c r="LT258" s="6">
        <v>0.33656249999999999</v>
      </c>
      <c r="LU258" s="6">
        <v>0.36849537037037039</v>
      </c>
      <c r="LV258" s="6">
        <v>1.089282407407407</v>
      </c>
      <c r="LW258" s="6">
        <v>0.51027777777777783</v>
      </c>
      <c r="LX258" s="7">
        <v>0.68418981481481478</v>
      </c>
      <c r="LY258" s="6">
        <v>0.68116898148148153</v>
      </c>
      <c r="LZ258" s="6">
        <v>0.16793981481481479</v>
      </c>
      <c r="MA258" s="6">
        <v>0.45819444444444452</v>
      </c>
      <c r="MB258" s="6">
        <v>1.359444444444444</v>
      </c>
      <c r="MC258" s="7">
        <v>1.2471180555555561</v>
      </c>
      <c r="MD258" s="6">
        <v>0.3606597222222222</v>
      </c>
      <c r="ME258" s="6">
        <v>1.081296296296296</v>
      </c>
      <c r="MF258" s="6">
        <v>0.26407407407407413</v>
      </c>
      <c r="MG258" s="6">
        <v>0.43902777777777779</v>
      </c>
      <c r="MH258" s="7">
        <v>0.40825231481481478</v>
      </c>
      <c r="MI258" s="6">
        <v>1.0865046296296299</v>
      </c>
      <c r="MJ258" s="6">
        <v>1.084525462962963</v>
      </c>
      <c r="MK258" s="6">
        <v>0.34785879629629629</v>
      </c>
      <c r="ML258" s="6">
        <v>0.35646990740740742</v>
      </c>
      <c r="MM258" s="7">
        <v>0.16980324074074071</v>
      </c>
      <c r="MN258" s="6">
        <v>0.43546296296296289</v>
      </c>
      <c r="MO258" s="6">
        <v>0.44364583333333341</v>
      </c>
      <c r="MP258" s="6">
        <v>0.82567129629629632</v>
      </c>
      <c r="MQ258" s="6">
        <v>1.321793981481481</v>
      </c>
      <c r="MR258" s="7">
        <v>0.44572916666666668</v>
      </c>
      <c r="MS258" s="6">
        <v>0.84315972222222224</v>
      </c>
      <c r="MT258" s="6">
        <v>1.0915162037037041</v>
      </c>
      <c r="MU258" s="6">
        <v>1.081122685185185</v>
      </c>
      <c r="MV258" s="6">
        <v>0.38217592592592592</v>
      </c>
      <c r="MW258" s="7">
        <v>0.84876157407407404</v>
      </c>
      <c r="MX258" s="6">
        <v>0.80512731481481481</v>
      </c>
      <c r="MY258" s="6">
        <v>0.68762731481481476</v>
      </c>
      <c r="MZ258" s="6">
        <v>0.84440972222222221</v>
      </c>
      <c r="NA258" s="6">
        <v>0.35646990740740742</v>
      </c>
      <c r="NB258" s="7">
        <v>0.42353009259259261</v>
      </c>
      <c r="NC258" s="6">
        <v>0.3565740740740741</v>
      </c>
      <c r="ND258" s="6">
        <v>0.59351851851851856</v>
      </c>
      <c r="NE258" s="6">
        <v>1.163148148148148</v>
      </c>
      <c r="NF258" s="6">
        <v>0.81144675925925924</v>
      </c>
      <c r="NG258" s="7">
        <v>0.45101851851851849</v>
      </c>
      <c r="NH258" s="6">
        <v>0.58717592592592593</v>
      </c>
      <c r="NI258" s="6">
        <v>0.24300925925925931</v>
      </c>
      <c r="NJ258" s="6">
        <v>0.29378472222222218</v>
      </c>
      <c r="NK258" s="6">
        <v>0.1104050925925926</v>
      </c>
      <c r="NL258" s="7">
        <v>0.28083333333333332</v>
      </c>
      <c r="NM258" s="6">
        <v>1.452962962962963</v>
      </c>
      <c r="NN258" s="6">
        <v>0.30980324074074073</v>
      </c>
      <c r="NO258" s="6">
        <v>1.078113425925926</v>
      </c>
      <c r="NP258" s="6">
        <v>0.62763888888888886</v>
      </c>
      <c r="NQ258" s="7">
        <v>0.31800925925925932</v>
      </c>
      <c r="NR258" s="6">
        <v>0.35782407407407413</v>
      </c>
      <c r="NS258" s="6">
        <v>0.35475694444444439</v>
      </c>
      <c r="NT258" s="6">
        <v>1.224143518518519</v>
      </c>
      <c r="NU258" s="6">
        <v>0.58619212962962963</v>
      </c>
      <c r="NV258" s="7">
        <v>0.56017361111111108</v>
      </c>
      <c r="NW258" s="6">
        <v>0.5111458333333333</v>
      </c>
      <c r="NX258" s="6">
        <v>0.37745370370370368</v>
      </c>
      <c r="NY258" s="6">
        <v>0.63931712962962961</v>
      </c>
      <c r="NZ258" s="6">
        <v>0.28899305555555549</v>
      </c>
      <c r="OA258" s="7">
        <v>0.71166666666666667</v>
      </c>
      <c r="OB258" s="6">
        <v>1.083645833333333</v>
      </c>
      <c r="OC258" s="6">
        <v>1.3547106481481479</v>
      </c>
      <c r="OD258" s="6">
        <v>1.0615509259259259</v>
      </c>
      <c r="OE258" s="6">
        <v>0.59274305555555551</v>
      </c>
      <c r="OF258" s="7">
        <v>1.048460648148148</v>
      </c>
      <c r="OG258" s="6">
        <v>0.16974537037037041</v>
      </c>
      <c r="OH258" s="6">
        <v>1.0962499999999999</v>
      </c>
      <c r="OI258" s="6">
        <v>0.50517361111111114</v>
      </c>
      <c r="OJ258" s="6">
        <v>0.2383680555555556</v>
      </c>
      <c r="OK258" s="7">
        <v>1.065706018518519</v>
      </c>
      <c r="OL258" s="6">
        <v>0.7572106481481482</v>
      </c>
      <c r="OM258" s="6">
        <v>1.4818865740740741</v>
      </c>
      <c r="ON258" s="6">
        <v>0.58637731481481481</v>
      </c>
      <c r="OO258" s="6">
        <v>0.38124999999999998</v>
      </c>
      <c r="OP258" s="7">
        <v>0.49540509259259258</v>
      </c>
      <c r="OQ258" s="6">
        <v>0.53004629629629629</v>
      </c>
      <c r="OS258" s="6">
        <v>0.1290625</v>
      </c>
      <c r="OT258" s="6">
        <v>0.3976736111111111</v>
      </c>
      <c r="OU258" s="7">
        <v>0.19571759259259261</v>
      </c>
      <c r="OV258" s="6">
        <v>0.27549768518518519</v>
      </c>
      <c r="OW258" s="6">
        <v>1.0960763888888889</v>
      </c>
      <c r="OX258" s="6">
        <v>1.0854861111111109</v>
      </c>
      <c r="OY258" s="6">
        <v>0.14197916666666671</v>
      </c>
      <c r="OZ258" s="7">
        <v>1.1290162037037039</v>
      </c>
      <c r="PA258" s="6">
        <v>0.5216898148148148</v>
      </c>
      <c r="PB258" s="6">
        <v>0.28903935185185192</v>
      </c>
      <c r="PC258" s="6">
        <v>1.0133912037037041</v>
      </c>
      <c r="PD258" s="6">
        <v>1.0843750000000001</v>
      </c>
      <c r="PE258" s="7">
        <v>0.4613888888888889</v>
      </c>
      <c r="PF258" s="6">
        <v>0.58456018518518515</v>
      </c>
      <c r="PG258" s="6">
        <v>0.26775462962962959</v>
      </c>
      <c r="PH258" s="6">
        <v>1.0851273148148151</v>
      </c>
      <c r="PI258" s="6">
        <v>0.35144675925925928</v>
      </c>
      <c r="PJ258" s="7">
        <v>0.58702546296296299</v>
      </c>
      <c r="PK258" s="6">
        <v>0.23377314814814809</v>
      </c>
      <c r="PL258" s="6">
        <v>0.23827546296296301</v>
      </c>
      <c r="PM258" s="6">
        <v>0.5414930555555556</v>
      </c>
      <c r="PN258" s="6">
        <v>0.59138888888888885</v>
      </c>
      <c r="PO258" s="7">
        <v>0.24815972222222221</v>
      </c>
      <c r="PP258" s="6">
        <v>0.28881944444444452</v>
      </c>
      <c r="PQ258" s="6">
        <v>0.59210648148148148</v>
      </c>
      <c r="PR258" s="6">
        <v>0.4082175925925926</v>
      </c>
      <c r="PS258" s="6">
        <v>0.248287037037037</v>
      </c>
      <c r="PT258" s="7">
        <v>0.58601851851851849</v>
      </c>
      <c r="PU258" s="6">
        <v>1.7800925925925921E-2</v>
      </c>
      <c r="PV258" s="6">
        <v>0.2020601851851852</v>
      </c>
      <c r="PW258" s="6">
        <v>0.36537037037037029</v>
      </c>
      <c r="PX258" s="6">
        <v>0.30681712962962959</v>
      </c>
      <c r="PY258" s="7">
        <v>0.48292824074074081</v>
      </c>
      <c r="PZ258" s="6">
        <v>0.44559027777777782</v>
      </c>
      <c r="QA258" s="6">
        <v>0.39712962962962961</v>
      </c>
      <c r="QB258" s="6">
        <v>0.20798611111111109</v>
      </c>
      <c r="QC258" s="6">
        <v>0.52689814814814817</v>
      </c>
      <c r="QD258" s="7">
        <v>0.53082175925925923</v>
      </c>
      <c r="QE258" s="6">
        <v>0.36351851851851852</v>
      </c>
      <c r="QF258" s="6">
        <v>0.51307870370370368</v>
      </c>
      <c r="QG258" s="6">
        <v>0.51393518518518522</v>
      </c>
      <c r="QH258" s="6">
        <v>0.31283564814814813</v>
      </c>
      <c r="QI258" s="7">
        <v>1.37724537037037</v>
      </c>
      <c r="QJ258" s="6">
        <v>0.41024305555555562</v>
      </c>
      <c r="QK258" s="6">
        <v>1.5419328703703701</v>
      </c>
      <c r="QL258" s="6">
        <v>0.4213425925925926</v>
      </c>
      <c r="QM258" s="6">
        <v>0.34163194444444439</v>
      </c>
      <c r="QN258" s="7">
        <v>0.4165625</v>
      </c>
      <c r="QO258" s="6">
        <v>0.58625000000000005</v>
      </c>
      <c r="QP258" s="6">
        <v>0.21282407407407411</v>
      </c>
      <c r="QQ258" s="6">
        <v>0.40202546296296299</v>
      </c>
      <c r="QR258" s="6">
        <v>1.5403472222222221</v>
      </c>
      <c r="QS258" s="7">
        <v>0.34846064814814809</v>
      </c>
      <c r="QT258" s="6">
        <v>0.14700231481481479</v>
      </c>
      <c r="QU258" s="6">
        <v>0.32656249999999998</v>
      </c>
      <c r="QV258" s="6">
        <v>0.52512731481481478</v>
      </c>
      <c r="QW258" s="6">
        <v>1.0790046296296301</v>
      </c>
      <c r="QX258" s="7">
        <v>1.036215277777778</v>
      </c>
      <c r="QY258" s="6">
        <v>1.08130787037037</v>
      </c>
      <c r="QZ258" s="6">
        <v>1.5457638888888889</v>
      </c>
      <c r="RA258" s="6">
        <v>0.32100694444444439</v>
      </c>
      <c r="RB258" s="6">
        <v>0.33131944444444439</v>
      </c>
      <c r="RC258" s="7">
        <v>1.0904976851851851</v>
      </c>
      <c r="RD258" s="6">
        <v>0.36890046296296303</v>
      </c>
      <c r="RE258" s="6">
        <v>1.077037037037037</v>
      </c>
      <c r="RF258" s="6">
        <v>1.083865740740741</v>
      </c>
      <c r="RG258" s="6">
        <v>0.97453703703703709</v>
      </c>
      <c r="RH258" s="7">
        <v>0.3596759259259259</v>
      </c>
      <c r="RI258" s="6">
        <v>0.63673611111111106</v>
      </c>
      <c r="RJ258" s="6">
        <v>0.7663078703703704</v>
      </c>
      <c r="RK258" s="6">
        <v>1.083425925925926</v>
      </c>
      <c r="RL258" s="6">
        <v>1.558298611111111</v>
      </c>
      <c r="RM258" s="7">
        <v>0.56925925925925924</v>
      </c>
      <c r="RN258" s="6">
        <v>0.42130787037037037</v>
      </c>
      <c r="RO258" s="6">
        <v>1.1157291666666671</v>
      </c>
      <c r="RP258" s="6">
        <v>0.50878472222222226</v>
      </c>
      <c r="RQ258" s="6">
        <v>0.39623842592592601</v>
      </c>
      <c r="RR258" s="7">
        <v>0.58579861111111109</v>
      </c>
      <c r="RS258" s="6">
        <v>0.36331018518518521</v>
      </c>
      <c r="RT258" s="6">
        <v>0.625462962962963</v>
      </c>
      <c r="RU258" s="6">
        <v>1.059236111111111</v>
      </c>
      <c r="RV258" s="6">
        <v>0.48619212962962971</v>
      </c>
      <c r="RW258" s="7">
        <v>0.55685185185185182</v>
      </c>
      <c r="RX258" s="6">
        <v>0.70657407407407402</v>
      </c>
      <c r="RY258" s="6">
        <v>0.2913425925925926</v>
      </c>
      <c r="RZ258" s="6">
        <v>0.43892361111111111</v>
      </c>
      <c r="SA258" s="6">
        <v>1.0583449074074069</v>
      </c>
      <c r="SB258" s="7">
        <v>0.40583333333333332</v>
      </c>
      <c r="SC258" s="6">
        <v>0.52644675925925921</v>
      </c>
      <c r="SD258" s="6">
        <v>0.45006944444444452</v>
      </c>
      <c r="SE258" s="6">
        <v>1.021863425925926</v>
      </c>
      <c r="SF258" s="6">
        <v>0.45864583333333331</v>
      </c>
      <c r="SG258" s="7">
        <v>0.54084490740740743</v>
      </c>
      <c r="SH258" s="6">
        <v>0.55082175925925925</v>
      </c>
      <c r="SI258" s="6">
        <v>0.59408564814814813</v>
      </c>
      <c r="SJ258" s="6">
        <v>0.35598379629629628</v>
      </c>
      <c r="SK258" s="6">
        <v>0.24349537037037039</v>
      </c>
      <c r="SL258" s="7">
        <v>0.24504629629629629</v>
      </c>
      <c r="SM258" s="6">
        <v>0.61755787037037035</v>
      </c>
      <c r="SN258" s="6">
        <v>1.3911689814814809</v>
      </c>
      <c r="SO258" s="6">
        <v>0.32872685185185191</v>
      </c>
      <c r="SP258" s="6">
        <v>0.76141203703703708</v>
      </c>
      <c r="SQ258" s="7">
        <v>1.340798611111111</v>
      </c>
      <c r="SR258" s="6">
        <v>0.42481481481481481</v>
      </c>
      <c r="SS258" s="6">
        <v>1.3474421296296299</v>
      </c>
      <c r="ST258" s="6">
        <v>1.1032060185185191</v>
      </c>
      <c r="SU258" s="6">
        <v>1.0880787037037041</v>
      </c>
      <c r="SV258" s="7">
        <v>0.79061342592592587</v>
      </c>
      <c r="SW258" s="6">
        <v>0.31135416666666671</v>
      </c>
      <c r="SX258" s="6">
        <v>0.41342592592592592</v>
      </c>
      <c r="SY258" s="6">
        <v>1.086331018518518</v>
      </c>
      <c r="SZ258" s="6">
        <v>0.24793981481481481</v>
      </c>
      <c r="TA258" s="7">
        <v>0.80325231481481485</v>
      </c>
      <c r="TB258" s="6">
        <v>0.69738425925925929</v>
      </c>
      <c r="TC258" s="6">
        <v>0.46716435185185179</v>
      </c>
      <c r="TD258" s="6">
        <v>0.33822916666666669</v>
      </c>
      <c r="TE258" s="6">
        <v>0.70315972222222223</v>
      </c>
      <c r="TF258" s="7">
        <v>1.081793981481481</v>
      </c>
      <c r="TG258" s="6">
        <v>7.5648148148148145E-2</v>
      </c>
      <c r="TH258" s="6">
        <v>1.2620370370370371</v>
      </c>
      <c r="TI258" s="6">
        <v>0.43791666666666668</v>
      </c>
      <c r="TJ258" s="6">
        <v>0.1502083333333333</v>
      </c>
      <c r="TK258" s="7">
        <v>0.7003125</v>
      </c>
      <c r="TL258" s="6">
        <v>0.71535879629629628</v>
      </c>
      <c r="TM258" s="6">
        <v>0.5870023148148148</v>
      </c>
      <c r="TN258" s="6">
        <v>0.60978009259259258</v>
      </c>
      <c r="TO258" s="6">
        <v>0.36133101851851851</v>
      </c>
      <c r="TP258" s="7">
        <v>0.40642361111111108</v>
      </c>
      <c r="TQ258" s="6">
        <v>1.328819444444445</v>
      </c>
      <c r="TR258" s="6">
        <v>0.63372685185185185</v>
      </c>
      <c r="TS258" s="6">
        <v>0.48214120370370372</v>
      </c>
      <c r="TT258" s="6">
        <v>0.82424768518518521</v>
      </c>
      <c r="TU258" s="7">
        <v>1.800925925925926E-2</v>
      </c>
      <c r="TV258" s="6">
        <v>1.563263888888889</v>
      </c>
      <c r="TW258" s="6">
        <v>0.8424652777777778</v>
      </c>
      <c r="TX258" s="6">
        <v>0.58990740740740744</v>
      </c>
      <c r="TY258" s="6">
        <v>0.57331018518518517</v>
      </c>
      <c r="TZ258" s="7">
        <v>0.35601851851851851</v>
      </c>
      <c r="UA258" s="6">
        <v>0.42631944444444442</v>
      </c>
      <c r="UB258" s="6">
        <v>0.26307870370370368</v>
      </c>
      <c r="UC258" s="6">
        <v>1.55037037037037</v>
      </c>
      <c r="UD258" s="6">
        <v>0.6993287037037037</v>
      </c>
      <c r="UE258" s="7">
        <v>0.38140046296296298</v>
      </c>
      <c r="UF258" s="6">
        <v>0.28747685185185179</v>
      </c>
      <c r="UG258" s="6">
        <v>1.0721296296296301</v>
      </c>
      <c r="UH258" s="6">
        <v>0.44439814814814821</v>
      </c>
      <c r="UI258" s="6">
        <v>1.289224537037037</v>
      </c>
      <c r="UJ258" s="7">
        <v>0.63028935185185186</v>
      </c>
      <c r="UK258" s="6">
        <v>1.2679398148148151</v>
      </c>
      <c r="UL258" s="6">
        <v>0.82657407407407413</v>
      </c>
      <c r="UM258" s="6">
        <v>0.34711805555555558</v>
      </c>
      <c r="UN258" s="6">
        <v>0.31788194444444451</v>
      </c>
      <c r="UO258" s="7">
        <v>0.31734953703703711</v>
      </c>
      <c r="UP258" s="6">
        <v>0.70546296296296296</v>
      </c>
      <c r="UQ258" s="6">
        <v>0.50762731481481482</v>
      </c>
      <c r="UR258" s="6">
        <v>0.51307870370370368</v>
      </c>
      <c r="US258" s="6">
        <v>0.49729166666666669</v>
      </c>
      <c r="UT258" s="7">
        <v>0.32704861111111111</v>
      </c>
      <c r="UU258" s="6">
        <v>0.63510416666666669</v>
      </c>
      <c r="UV258" s="6">
        <v>0.41589120370370369</v>
      </c>
      <c r="UW258" s="6">
        <v>0.47900462962962959</v>
      </c>
      <c r="UX258" s="6">
        <v>0.62097222222222226</v>
      </c>
      <c r="UY258" s="7">
        <v>1.0389236111111111</v>
      </c>
      <c r="UZ258" s="6">
        <v>1.3511574074074071</v>
      </c>
      <c r="VA258" s="6">
        <v>0.42103009259259261</v>
      </c>
      <c r="VB258" s="6">
        <v>0.62717592592592597</v>
      </c>
      <c r="VC258" s="6">
        <v>0.63680555555555551</v>
      </c>
      <c r="VD258" s="7">
        <v>0.63585648148148144</v>
      </c>
      <c r="VE258" s="6">
        <v>0.95472222222222225</v>
      </c>
      <c r="VF258" s="6">
        <v>0.49687500000000001</v>
      </c>
      <c r="VG258" s="6">
        <v>0.38170138888888888</v>
      </c>
      <c r="VH258" s="6">
        <v>0.57792824074074078</v>
      </c>
      <c r="VI258" s="7">
        <v>1.0871527777777781</v>
      </c>
      <c r="VJ258" s="6">
        <v>1.214375</v>
      </c>
      <c r="VK258" s="6">
        <v>0.40011574074074069</v>
      </c>
      <c r="VL258" s="6">
        <v>0.2565277777777778</v>
      </c>
      <c r="VM258" s="6">
        <v>1.315671296296296</v>
      </c>
      <c r="VN258" s="7">
        <v>0.27179398148148148</v>
      </c>
      <c r="VO258" s="6">
        <v>1.082893518518518</v>
      </c>
      <c r="VP258" s="6">
        <v>1.0849652777777781</v>
      </c>
      <c r="VQ258" s="6">
        <v>0.13271990740740741</v>
      </c>
      <c r="VR258" s="6">
        <v>0.48061342592592587</v>
      </c>
      <c r="VS258" s="7">
        <v>1.061331018518519</v>
      </c>
      <c r="VT258" s="6">
        <v>0.58613425925925922</v>
      </c>
      <c r="VU258" s="6">
        <v>0.2300810185185185</v>
      </c>
      <c r="VV258" s="6">
        <v>0.38331018518518523</v>
      </c>
      <c r="VW258" s="6">
        <v>0.5886689814814815</v>
      </c>
      <c r="VX258" s="7">
        <v>1.3557986111111111</v>
      </c>
      <c r="VY258" s="6">
        <v>0.31689814814814821</v>
      </c>
      <c r="VZ258" s="6">
        <v>0.1474884259259259</v>
      </c>
      <c r="WA258" s="6">
        <v>1.037314814814815</v>
      </c>
      <c r="WB258" s="6">
        <v>1.07255787037037</v>
      </c>
      <c r="WC258" s="7">
        <v>1.2793749999999999</v>
      </c>
      <c r="WD258" s="6">
        <v>1.38619212962963</v>
      </c>
      <c r="WE258" s="6">
        <v>0.38082175925925932</v>
      </c>
      <c r="WF258" s="6">
        <v>0.71131944444444439</v>
      </c>
      <c r="WG258" s="6">
        <v>0.1678240740740741</v>
      </c>
      <c r="WH258" s="7">
        <v>1.038229166666667</v>
      </c>
      <c r="WI258" s="6">
        <v>0.6881828703703704</v>
      </c>
      <c r="WJ258" s="6">
        <v>0.49164351851851851</v>
      </c>
      <c r="WK258" s="6">
        <v>0.63563657407407403</v>
      </c>
      <c r="WL258" s="6">
        <v>0.57807870370370373</v>
      </c>
      <c r="WM258" s="7">
        <v>0.62703703703703706</v>
      </c>
      <c r="WN258" s="6">
        <v>0.32197916666666659</v>
      </c>
      <c r="WO258" s="6">
        <v>0.59144675925925927</v>
      </c>
      <c r="WP258" s="6">
        <v>0.58796296296296291</v>
      </c>
      <c r="WQ258" s="6">
        <v>0.58546296296296296</v>
      </c>
      <c r="WR258" s="7">
        <v>0.36929398148148151</v>
      </c>
      <c r="WS258" s="6">
        <v>1.091736111111111</v>
      </c>
      <c r="WT258" s="6">
        <v>0.35758101851851848</v>
      </c>
      <c r="WU258" s="6">
        <v>0.69210648148148146</v>
      </c>
      <c r="WV258" s="6">
        <v>0.5730439814814815</v>
      </c>
      <c r="WW258" s="7">
        <v>0.30435185185185187</v>
      </c>
      <c r="WX258" s="6">
        <v>0.34120370370370368</v>
      </c>
      <c r="WY258" s="6">
        <v>0.38184027777777779</v>
      </c>
      <c r="WZ258" s="6">
        <v>0.47857638888888893</v>
      </c>
      <c r="XA258" s="6">
        <v>0.58631944444444439</v>
      </c>
      <c r="XB258" s="7">
        <v>0.22050925925925929</v>
      </c>
      <c r="XC258" s="6">
        <v>0.66326388888888888</v>
      </c>
      <c r="XD258" s="6">
        <v>0.52299768518518519</v>
      </c>
      <c r="XE258" s="6">
        <v>1.0608680555555561</v>
      </c>
      <c r="XF258" s="6">
        <v>0.32658564814814822</v>
      </c>
      <c r="XG258" s="7">
        <v>0.50211805555555555</v>
      </c>
      <c r="XH258" s="6">
        <v>0.38335648148148149</v>
      </c>
      <c r="XI258" s="6">
        <v>0.41293981481481479</v>
      </c>
      <c r="XJ258" s="6">
        <v>0.36349537037037039</v>
      </c>
      <c r="XK258" s="6">
        <v>0.60190972222222228</v>
      </c>
      <c r="XL258" s="7">
        <v>1.0815856481481481</v>
      </c>
      <c r="XM258" s="6">
        <v>0.60354166666666664</v>
      </c>
      <c r="XN258" s="6">
        <v>1.3879050925925931</v>
      </c>
      <c r="XO258" s="6">
        <v>0.42850694444444443</v>
      </c>
      <c r="XP258" s="6">
        <v>0.36762731481481481</v>
      </c>
      <c r="XQ258" s="7">
        <v>0.3681712962962963</v>
      </c>
      <c r="XR258" s="6">
        <v>0.37407407407407411</v>
      </c>
      <c r="XS258" s="6">
        <v>1.3587499999999999</v>
      </c>
      <c r="XT258" s="6">
        <v>0.28563657407407411</v>
      </c>
      <c r="XU258" s="6">
        <v>1.064074074074074</v>
      </c>
      <c r="XV258" s="7">
        <v>0.42657407407407399</v>
      </c>
      <c r="XW258" s="6">
        <v>1.0689120370370371</v>
      </c>
      <c r="XX258" s="6">
        <v>0.48085648148148152</v>
      </c>
      <c r="XY258" s="6">
        <v>0.54462962962962957</v>
      </c>
      <c r="XZ258" s="6">
        <v>1.542581018518518</v>
      </c>
      <c r="YA258" s="7">
        <v>0.60219907407407403</v>
      </c>
      <c r="YB258" s="6">
        <v>1.0700231481481479</v>
      </c>
      <c r="YC258" s="6">
        <v>1.0826967592592589</v>
      </c>
      <c r="YD258" s="6">
        <v>1.0146875</v>
      </c>
      <c r="YE258" s="6">
        <v>0.36797453703703698</v>
      </c>
      <c r="YF258" s="7">
        <v>0.33980324074074081</v>
      </c>
      <c r="YG258" s="6">
        <v>0.46414351851851848</v>
      </c>
      <c r="YH258" s="6">
        <v>0.53907407407407404</v>
      </c>
      <c r="YI258" s="6">
        <v>0.22500000000000001</v>
      </c>
      <c r="YJ258" s="6">
        <v>1.1235416666666671</v>
      </c>
      <c r="YK258" s="7">
        <v>0.59129629629629632</v>
      </c>
      <c r="YL258" s="6">
        <v>0.38077546296296289</v>
      </c>
      <c r="YM258" s="6">
        <v>0.38201388888888888</v>
      </c>
      <c r="YN258" s="6">
        <v>0.45142361111111112</v>
      </c>
      <c r="YO258" s="6">
        <v>0.29458333333333331</v>
      </c>
      <c r="YP258" s="7">
        <v>1.0223842592592589</v>
      </c>
      <c r="YQ258" s="6">
        <v>0.3517824074074074</v>
      </c>
      <c r="YR258" s="6">
        <v>1.0294791666666669</v>
      </c>
      <c r="YS258" s="6">
        <v>1.109212962962963</v>
      </c>
      <c r="YT258" s="6">
        <v>1.3626273148148149</v>
      </c>
      <c r="YU258" s="7">
        <v>1.0601967592592589</v>
      </c>
      <c r="YV258" s="6">
        <v>1.0840509259259259</v>
      </c>
      <c r="YW258" s="6">
        <v>0.58596064814814819</v>
      </c>
      <c r="YX258" s="6">
        <v>0.7560069444444445</v>
      </c>
      <c r="YY258" s="6">
        <v>0.42803240740740739</v>
      </c>
      <c r="YZ258" s="7">
        <v>0.5903356481481481</v>
      </c>
      <c r="ZA258" s="6">
        <v>0.40027777777777779</v>
      </c>
      <c r="ZB258" s="6">
        <v>1.092407407407407</v>
      </c>
      <c r="ZC258" s="6">
        <v>1.3801041666666669</v>
      </c>
      <c r="ZD258" s="6">
        <v>0.58753472222222225</v>
      </c>
      <c r="ZE258" s="7">
        <v>0.58704861111111106</v>
      </c>
      <c r="ZF258" s="6">
        <v>0.66408564814814819</v>
      </c>
      <c r="ZG258" s="6">
        <v>0.70791666666666664</v>
      </c>
      <c r="ZI258" s="6">
        <v>0.40069444444444452</v>
      </c>
      <c r="ZJ258" s="7">
        <v>0.49386574074074069</v>
      </c>
      <c r="ZK258" s="6">
        <v>0.26033564814814808</v>
      </c>
      <c r="ZL258" s="6">
        <v>0.84864583333333332</v>
      </c>
      <c r="ZM258" s="6">
        <v>0.38115740740740739</v>
      </c>
      <c r="ZN258" s="6">
        <v>1.072407407407407</v>
      </c>
      <c r="ZO258" s="7">
        <v>0.58245370370370375</v>
      </c>
      <c r="ZP258" s="6">
        <v>1.3966550925925929</v>
      </c>
      <c r="ZQ258" s="6">
        <v>0.4466087962962963</v>
      </c>
      <c r="ZR258" s="6">
        <v>0.57092592592592595</v>
      </c>
      <c r="ZS258" s="6">
        <v>0.53206018518518516</v>
      </c>
      <c r="ZT258" s="7">
        <v>0.83251157407407406</v>
      </c>
      <c r="ZU258" s="6">
        <v>1.0804398148148151</v>
      </c>
      <c r="ZV258" s="6">
        <v>0.33584490740740741</v>
      </c>
      <c r="ZW258" s="6">
        <v>0.35868055555555561</v>
      </c>
      <c r="ZX258" s="6">
        <v>0.57722222222222219</v>
      </c>
      <c r="ZY258" s="7">
        <v>1.361828703703704</v>
      </c>
      <c r="ZZ258" s="6">
        <v>0.44862268518518522</v>
      </c>
      <c r="AAA258" s="6">
        <v>1.080706018518518</v>
      </c>
      <c r="AAB258" s="6">
        <v>0.58925925925925926</v>
      </c>
      <c r="AAC258" s="6">
        <v>0.3528587962962963</v>
      </c>
      <c r="AAD258" s="7">
        <v>0.48780092592592589</v>
      </c>
      <c r="AAE258" s="6">
        <v>1.3459837962962959</v>
      </c>
      <c r="AAF258" s="6">
        <v>0.63672453703703702</v>
      </c>
      <c r="AAG258" s="6">
        <v>1.126180555555556</v>
      </c>
      <c r="AAH258" s="6">
        <v>0.35921296296296301</v>
      </c>
      <c r="AAI258" s="7">
        <v>1.071990740740741</v>
      </c>
      <c r="AAJ258" s="6">
        <v>0.48221064814814812</v>
      </c>
      <c r="AAK258" s="6">
        <v>0.44609953703703698</v>
      </c>
      <c r="AAL258" s="6">
        <v>0.40800925925925918</v>
      </c>
      <c r="AAM258" s="6">
        <v>0.42184027777777777</v>
      </c>
      <c r="AAN258" s="7">
        <v>0.32126157407407407</v>
      </c>
      <c r="AAO258" s="6">
        <v>0.42422453703703711</v>
      </c>
      <c r="AAP258" s="6">
        <v>0.39554398148148151</v>
      </c>
      <c r="AAQ258" s="6">
        <v>1.2046643518518521</v>
      </c>
      <c r="AAR258" s="6">
        <v>1.4624074074074069</v>
      </c>
      <c r="AAS258" s="7">
        <v>0.77153935185185185</v>
      </c>
      <c r="AAT258" s="6">
        <v>0.34140046296296289</v>
      </c>
      <c r="AAU258" s="6">
        <v>0.34291666666666659</v>
      </c>
      <c r="AAV258" s="6">
        <v>1.0465856481481479</v>
      </c>
      <c r="AAW258" s="6">
        <v>0.6615509259259259</v>
      </c>
      <c r="AAX258" s="7">
        <v>1.009722222222222</v>
      </c>
      <c r="AAY258" s="6">
        <v>0.68031249999999999</v>
      </c>
      <c r="AAZ258" s="6">
        <v>0.59253472222222225</v>
      </c>
      <c r="ABA258" s="6">
        <v>0.5885069444444444</v>
      </c>
      <c r="ABB258" s="6">
        <v>0.69142361111111106</v>
      </c>
      <c r="ABC258" s="7">
        <v>0.41723379629629631</v>
      </c>
      <c r="ABD258" s="6">
        <v>0.26437500000000003</v>
      </c>
      <c r="ABE258" s="6">
        <v>1.376574074074074</v>
      </c>
      <c r="ABF258" s="6">
        <v>1.0743171296296301</v>
      </c>
      <c r="ABG258" s="6">
        <v>1.080578703703704</v>
      </c>
      <c r="ABH258" s="7">
        <v>0.94068287037037035</v>
      </c>
      <c r="ABI258" s="6">
        <v>0.5251851851851852</v>
      </c>
      <c r="ABJ258" s="6">
        <v>1.495185185185185</v>
      </c>
      <c r="ABK258" s="6">
        <v>0.42671296296296302</v>
      </c>
      <c r="ABL258" s="6">
        <v>1.0603472222222221</v>
      </c>
      <c r="ABM258" s="7">
        <v>1.5406944444444439</v>
      </c>
      <c r="ABN258" s="6">
        <v>1.0871643518518519</v>
      </c>
      <c r="ABO258" s="6">
        <v>1.3638773148148149</v>
      </c>
      <c r="ABP258" s="6">
        <v>1.3614236111111111</v>
      </c>
      <c r="ABQ258" s="6">
        <v>1.539918981481482</v>
      </c>
      <c r="ABR258" s="7">
        <v>0.43723379629629627</v>
      </c>
      <c r="ABS258" s="6">
        <v>0.69827546296296295</v>
      </c>
      <c r="ABT258" s="6">
        <v>1.0706597222222221</v>
      </c>
      <c r="ABU258" s="6">
        <v>0.34765046296296298</v>
      </c>
      <c r="ABV258" s="6">
        <v>1.385763888888889</v>
      </c>
      <c r="ABW258" s="7">
        <v>0.34709490740740739</v>
      </c>
      <c r="ABX258" s="6">
        <v>1.369479166666667</v>
      </c>
      <c r="ABY258" s="6">
        <v>0.59188657407407408</v>
      </c>
      <c r="ABZ258" s="6">
        <v>0.70008101851851856</v>
      </c>
      <c r="ACA258" s="6">
        <v>1.0688078703703701</v>
      </c>
      <c r="ACB258" s="7">
        <v>0.35917824074074067</v>
      </c>
      <c r="ACC258" s="6">
        <v>0.29731481481481481</v>
      </c>
      <c r="ACD258" s="6">
        <v>0.58001157407407411</v>
      </c>
      <c r="ACE258" s="6">
        <v>0.57755787037037032</v>
      </c>
      <c r="ACF258" s="6">
        <v>0.44685185185185178</v>
      </c>
      <c r="ACG258" s="7">
        <v>0.17849537037037039</v>
      </c>
      <c r="ACH258" s="6">
        <v>0.38753472222222218</v>
      </c>
      <c r="ACI258" s="6">
        <v>1.384328703703704</v>
      </c>
      <c r="ACJ258" s="6">
        <v>0.43511574074074072</v>
      </c>
      <c r="ACK258" s="6">
        <v>0.26990740740740737</v>
      </c>
      <c r="ACL258" s="7">
        <v>0.47480324074074082</v>
      </c>
      <c r="ACM258" s="6">
        <v>1.082268518518519</v>
      </c>
      <c r="ACN258" s="6">
        <v>1.3831828703703699</v>
      </c>
      <c r="ACO258" s="6">
        <v>0.4387962962962963</v>
      </c>
      <c r="ACP258" s="6">
        <v>9.7569444444444448E-3</v>
      </c>
      <c r="ACQ258" s="7">
        <v>0.56206018518518519</v>
      </c>
      <c r="ACR258" s="6">
        <v>0.4412962962962963</v>
      </c>
      <c r="ACS258" s="6">
        <v>1.076099537037037</v>
      </c>
      <c r="ACT258" s="6">
        <v>0.34581018518518519</v>
      </c>
      <c r="ACU258" s="6">
        <v>0.43538194444444439</v>
      </c>
      <c r="ACV258" s="7">
        <v>1.374664351851852</v>
      </c>
      <c r="ACW258" s="6">
        <v>0.4536574074074074</v>
      </c>
      <c r="ACX258" s="6">
        <v>0.35881944444444452</v>
      </c>
      <c r="ACY258" s="6">
        <v>0.43938657407407411</v>
      </c>
      <c r="ACZ258" s="6">
        <v>0.66703703703703698</v>
      </c>
      <c r="ADA258" s="7">
        <v>1.078634259259259</v>
      </c>
      <c r="ADB258" s="6">
        <v>0.50947916666666671</v>
      </c>
      <c r="ADC258" s="6">
        <v>0.61684027777777772</v>
      </c>
      <c r="ADD258" s="6">
        <v>0.36346064814814821</v>
      </c>
      <c r="ADE258" s="6">
        <v>1.498136574074074</v>
      </c>
      <c r="ADF258" s="7">
        <v>0.64623842592592595</v>
      </c>
      <c r="ADG258" s="6">
        <v>1.3209259259259261</v>
      </c>
      <c r="ADH258" s="6">
        <v>1.0421527777777779</v>
      </c>
      <c r="ADI258" s="6">
        <v>1.5372800925925929</v>
      </c>
      <c r="ADJ258" s="6">
        <v>0.44552083333333331</v>
      </c>
      <c r="ADK258" s="7">
        <v>0.51339120370370372</v>
      </c>
      <c r="ADL258" s="6">
        <v>1.0687037037037039</v>
      </c>
      <c r="ADM258" s="6">
        <v>1.0806249999999999</v>
      </c>
      <c r="ADN258" s="6">
        <v>1.036446759259259</v>
      </c>
      <c r="ADO258" s="6">
        <v>1.3713425925925931</v>
      </c>
      <c r="ADP258" s="7">
        <v>1.058715277777778</v>
      </c>
      <c r="ADQ258" s="6">
        <v>1.345081018518518</v>
      </c>
      <c r="ADR258" s="6">
        <v>1.3564699074074069</v>
      </c>
      <c r="ADS258" s="6">
        <v>1.2371064814814809</v>
      </c>
      <c r="ADT258" s="6">
        <v>1.0521990740740741</v>
      </c>
      <c r="ADU258" s="7">
        <v>0.47908564814814808</v>
      </c>
      <c r="ADV258" s="6">
        <v>1.369131944444445</v>
      </c>
      <c r="ADW258" s="6">
        <v>1.379641203703704</v>
      </c>
      <c r="ADX258" s="6">
        <v>1.3513773148148149</v>
      </c>
      <c r="ADY258" s="6">
        <v>0.82562500000000005</v>
      </c>
      <c r="ADZ258" s="7">
        <v>1.033275462962963</v>
      </c>
      <c r="AEA258" s="6">
        <v>5.0462962962962961E-3</v>
      </c>
      <c r="AEB258" s="6">
        <v>0.33949074074074082</v>
      </c>
      <c r="AEC258" s="6">
        <v>1.085659722222222</v>
      </c>
      <c r="AED258" s="6">
        <v>1.151944444444444</v>
      </c>
      <c r="AEE258" s="7">
        <v>1.3500578703703701</v>
      </c>
      <c r="AEF258" s="6">
        <v>1.110729166666667</v>
      </c>
      <c r="AEG258" s="6">
        <v>1.348564814814815</v>
      </c>
      <c r="AEH258" s="6">
        <v>0.68542824074074071</v>
      </c>
      <c r="AEI258" s="6">
        <v>1.2124421296296299</v>
      </c>
      <c r="AEJ258" s="7">
        <v>1.087962962962963</v>
      </c>
      <c r="AEK258" s="6">
        <v>1.408819444444444</v>
      </c>
      <c r="AEL258" s="6">
        <v>1.03681712962963</v>
      </c>
      <c r="AEM258" s="6">
        <v>0.39420138888888889</v>
      </c>
      <c r="AEN258" s="6">
        <v>0.1991087962962963</v>
      </c>
      <c r="AEO258" s="7">
        <v>0.38263888888888892</v>
      </c>
      <c r="AEP258" s="6">
        <v>0.67601851851851846</v>
      </c>
      <c r="AEQ258" s="6">
        <v>0.83401620370370366</v>
      </c>
      <c r="AER258" s="6">
        <v>0.59285879629629634</v>
      </c>
      <c r="AES258" s="6">
        <v>1.539236111111111</v>
      </c>
      <c r="AET258" s="7">
        <v>0.53810185185185189</v>
      </c>
      <c r="AEU258" s="6">
        <v>0.43790509259259258</v>
      </c>
      <c r="AEV258" s="6">
        <v>0.59251157407407407</v>
      </c>
      <c r="AEW258" s="6">
        <v>0.45168981481481479</v>
      </c>
      <c r="AEX258" s="6">
        <v>1.5495833333333331</v>
      </c>
      <c r="AEY258" s="7">
        <v>0.29630787037037037</v>
      </c>
      <c r="AEZ258" s="6">
        <v>0.4271875</v>
      </c>
      <c r="AFA258" s="6">
        <v>1.1103356481481479</v>
      </c>
      <c r="AFB258" s="6">
        <v>0.65847222222222224</v>
      </c>
      <c r="AFC258" s="6">
        <v>0.71484953703703702</v>
      </c>
      <c r="AFD258" s="7">
        <v>0.37974537037037043</v>
      </c>
      <c r="AFE258" s="6">
        <v>1.427083333333333E-2</v>
      </c>
      <c r="AFF258" s="6">
        <v>0.1553009259259259</v>
      </c>
      <c r="AFG258" s="6">
        <v>0.69825231481481487</v>
      </c>
      <c r="AFH258" s="6">
        <v>0.38186342592592593</v>
      </c>
      <c r="AFI258" s="7">
        <v>1.083599537037037</v>
      </c>
      <c r="AFJ258" s="6">
        <v>1.5568287037037041</v>
      </c>
      <c r="AFK258" s="6">
        <v>1.032280092592593</v>
      </c>
      <c r="AFL258" s="6">
        <v>0.7065393518518519</v>
      </c>
      <c r="AFM258" s="6">
        <v>1.3751967592592591</v>
      </c>
      <c r="AFN258" s="7">
        <v>0.3329050925925926</v>
      </c>
      <c r="AFO258" s="6">
        <v>0.53489583333333335</v>
      </c>
      <c r="AFP258" s="6">
        <v>1.083148148148148</v>
      </c>
      <c r="AFQ258" s="6">
        <v>0.28237268518518521</v>
      </c>
      <c r="AFR258" s="6">
        <v>0.43156250000000002</v>
      </c>
      <c r="AFS258" s="7">
        <v>1.3578703703703701</v>
      </c>
      <c r="AFT258" s="6">
        <v>1.3611458333333331</v>
      </c>
      <c r="AFU258" s="6">
        <v>1.3526157407407411</v>
      </c>
      <c r="AFV258" s="6">
        <v>0.39413194444444438</v>
      </c>
      <c r="AFW258" s="6">
        <v>0.33481481481481479</v>
      </c>
      <c r="AFX258" s="7">
        <v>1.0670833333333329</v>
      </c>
      <c r="AFY258" s="6">
        <v>0.46291666666666659</v>
      </c>
      <c r="AFZ258" s="6">
        <v>0.4312037037037037</v>
      </c>
      <c r="AGA258" s="6">
        <v>0.65562500000000001</v>
      </c>
      <c r="AGB258" s="6">
        <v>0.3508101851851852</v>
      </c>
      <c r="AGC258" s="7">
        <v>1.5394097222222221</v>
      </c>
      <c r="AGD258" s="6">
        <v>0.35902777777777778</v>
      </c>
      <c r="AGE258" s="6">
        <v>0.34368055555555549</v>
      </c>
      <c r="AGF258" s="6">
        <v>0.36495370370370372</v>
      </c>
      <c r="AGG258" s="6">
        <v>0.59649305555555554</v>
      </c>
      <c r="AGH258" s="7">
        <v>0.5894907407407407</v>
      </c>
      <c r="AGI258" s="6">
        <v>0.44381944444444438</v>
      </c>
      <c r="AGJ258" s="6">
        <v>0.50545138888888885</v>
      </c>
      <c r="AGK258" s="6">
        <v>1.338946759259259</v>
      </c>
      <c r="AGL258" s="6">
        <v>2.4247685185185181E-2</v>
      </c>
      <c r="AGM258" s="7">
        <v>0.61656250000000001</v>
      </c>
      <c r="AGN258" s="6">
        <v>0.33378472222222222</v>
      </c>
      <c r="AGO258" s="6">
        <v>0.40177083333333341</v>
      </c>
      <c r="AGP258" s="6">
        <v>0.20822916666666669</v>
      </c>
      <c r="AGQ258" s="6">
        <v>0.58835648148148145</v>
      </c>
      <c r="AGR258" s="7">
        <v>1.3542939814814809</v>
      </c>
      <c r="AGS258" s="6">
        <v>0.4939236111111111</v>
      </c>
      <c r="AGT258" s="6">
        <v>1.0630787037037039</v>
      </c>
      <c r="AGU258" s="6">
        <v>0.85711805555555554</v>
      </c>
      <c r="AGV258" s="6">
        <v>0.61716435185185181</v>
      </c>
      <c r="AGW258" s="7">
        <v>1.5526388888888889</v>
      </c>
      <c r="AGX258" s="6">
        <v>0.21531249999999999</v>
      </c>
      <c r="AGY258" s="6">
        <v>0.48775462962962962</v>
      </c>
      <c r="AGZ258" s="6">
        <v>0.50953703703703701</v>
      </c>
      <c r="AHA258" s="6">
        <v>0.35467592592592601</v>
      </c>
      <c r="AHB258" s="7">
        <v>0.6799884259259259</v>
      </c>
      <c r="AHC258" s="6">
        <v>0.41640046296296301</v>
      </c>
      <c r="AHD258" s="6">
        <v>1.038125</v>
      </c>
      <c r="AHE258" s="6">
        <v>1.066863425925926</v>
      </c>
      <c r="AHF258" s="6">
        <v>0.82945601851851847</v>
      </c>
      <c r="AHG258" s="7">
        <v>0.82922453703703702</v>
      </c>
      <c r="AHH258" s="6">
        <v>0.41083333333333327</v>
      </c>
      <c r="AHI258" s="6">
        <v>0.31179398148148152</v>
      </c>
      <c r="AHJ258" s="6">
        <v>0.40814814814814809</v>
      </c>
      <c r="AHK258" s="6">
        <v>0.5864583333333333</v>
      </c>
      <c r="AHL258" s="7">
        <v>0.51695601851851847</v>
      </c>
      <c r="AHM258" s="6">
        <v>0.30584490740740738</v>
      </c>
      <c r="AHN258" s="6">
        <v>0.39622685185185191</v>
      </c>
      <c r="AHO258" s="6">
        <v>0.77282407407407405</v>
      </c>
      <c r="AHP258" s="6">
        <v>1.1143171296296299</v>
      </c>
      <c r="AHQ258" s="7">
        <v>1.470856481481482</v>
      </c>
      <c r="AHR258" s="6">
        <v>0.36350694444444442</v>
      </c>
      <c r="AHS258" s="6">
        <v>0.34849537037037043</v>
      </c>
      <c r="AHT258" s="6">
        <v>0.37905092592592587</v>
      </c>
      <c r="AHU258" s="6">
        <v>0.56663194444444442</v>
      </c>
      <c r="AHV258" s="7">
        <v>0.56814814814814818</v>
      </c>
      <c r="AHW258" s="6">
        <v>1.0872453703703699</v>
      </c>
      <c r="AHX258" s="6">
        <v>0.34674768518518517</v>
      </c>
      <c r="AHY258" s="6">
        <v>0.46615740740740741</v>
      </c>
      <c r="AHZ258" s="6">
        <v>1.329652777777778</v>
      </c>
      <c r="AIA258" s="7">
        <v>0.55732638888888886</v>
      </c>
      <c r="AIB258" s="6">
        <v>0.44197916666666659</v>
      </c>
      <c r="AIC258" s="6">
        <v>0.68155092592592592</v>
      </c>
      <c r="AID258" s="6">
        <v>0.75297453703703698</v>
      </c>
      <c r="AIE258" s="6">
        <v>1.2170138888888891</v>
      </c>
      <c r="AIF258" s="7">
        <v>0.46280092592592592</v>
      </c>
      <c r="AIG258" s="6">
        <v>1.3049768518518521</v>
      </c>
      <c r="AIH258" s="6">
        <v>0.15254629629629629</v>
      </c>
      <c r="AII258" s="6">
        <v>1.084016203703704</v>
      </c>
      <c r="AIJ258" s="6">
        <v>1.186354166666667</v>
      </c>
      <c r="AIK258" s="7">
        <v>0.3245601851851852</v>
      </c>
      <c r="AIL258" s="6">
        <v>0.58694444444444449</v>
      </c>
      <c r="AIM258" s="6">
        <v>1.361805555555555</v>
      </c>
      <c r="AIN258" s="6">
        <v>0.58501157407407411</v>
      </c>
      <c r="AIO258" s="6">
        <v>1.0720833333333331</v>
      </c>
      <c r="AIP258" s="7">
        <v>0.6322106481481482</v>
      </c>
      <c r="AIQ258" s="6">
        <v>1.390613425925926</v>
      </c>
      <c r="AIR258" s="6">
        <v>0.18300925925925929</v>
      </c>
      <c r="AIS258" s="6">
        <v>1.112974537037037</v>
      </c>
      <c r="AIT258" s="6">
        <v>1.376585648148148</v>
      </c>
      <c r="AIU258" s="7">
        <v>1.4659953703703701</v>
      </c>
      <c r="AIV258" s="6">
        <v>1.130127314814815</v>
      </c>
      <c r="AIW258" s="6">
        <v>0.45526620370370369</v>
      </c>
      <c r="AIX258" s="6">
        <v>1.0982638888888889</v>
      </c>
      <c r="AIY258" s="6">
        <v>0.5326967592592593</v>
      </c>
      <c r="AIZ258" s="7">
        <v>0.34364583333333332</v>
      </c>
      <c r="AJA258" s="6">
        <v>1.221041666666667</v>
      </c>
      <c r="AJB258" s="6">
        <v>1.057951388888889</v>
      </c>
      <c r="AJC258" s="6">
        <v>0.39359953703703698</v>
      </c>
      <c r="AJD258" s="6">
        <v>0.58958333333333335</v>
      </c>
      <c r="AJE258" s="7">
        <v>0.43322916666666672</v>
      </c>
      <c r="AJF258" s="6">
        <v>1.359872685185185</v>
      </c>
      <c r="AJG258" s="6">
        <v>0.69137731481481479</v>
      </c>
      <c r="AJH258" s="6">
        <v>9.2870370370370367E-2</v>
      </c>
      <c r="AJI258" s="6">
        <v>0.43747685185185192</v>
      </c>
      <c r="AJJ258" s="7">
        <v>0.66443287037037035</v>
      </c>
      <c r="AJK258" s="6">
        <v>0.58425925925925926</v>
      </c>
      <c r="AJL258" s="6">
        <v>0.42196759259259259</v>
      </c>
      <c r="AJM258" s="6">
        <v>0.62630787037037039</v>
      </c>
      <c r="AJN258" s="6">
        <v>0.44015046296296301</v>
      </c>
      <c r="AJO258" s="7">
        <v>0.51369212962962962</v>
      </c>
      <c r="AJP258" s="6">
        <v>1.3336111111111111</v>
      </c>
      <c r="AJQ258" s="6">
        <v>0.39645833333333341</v>
      </c>
      <c r="AJR258" s="6">
        <v>0.41238425925925931</v>
      </c>
      <c r="AJS258" s="6">
        <v>0.41855324074074068</v>
      </c>
      <c r="AJT258" s="7">
        <v>0.58915509259259258</v>
      </c>
      <c r="AJU258" s="6">
        <v>0.46217592592592588</v>
      </c>
      <c r="AJV258" s="6">
        <v>0.67855324074074075</v>
      </c>
      <c r="AJW258" s="6">
        <v>0.41763888888888889</v>
      </c>
      <c r="AJX258" s="6">
        <v>0.43709490740740742</v>
      </c>
      <c r="AJY258" s="7">
        <v>0.62891203703703702</v>
      </c>
      <c r="AJZ258" s="6">
        <v>1.0793634259259259</v>
      </c>
      <c r="AKA258" s="6">
        <v>0.52559027777777778</v>
      </c>
      <c r="AKB258" s="6">
        <v>0.30958333333333332</v>
      </c>
      <c r="AKC258" s="6">
        <v>0.64076388888888891</v>
      </c>
      <c r="AKD258" s="7">
        <v>0.62708333333333333</v>
      </c>
      <c r="AKE258" s="6">
        <v>1.035347222222222</v>
      </c>
      <c r="AKF258" s="6">
        <v>0.33372685185185191</v>
      </c>
      <c r="AKG258" s="6">
        <v>0.33739583333333328</v>
      </c>
      <c r="AKH258" s="6">
        <v>0.58569444444444441</v>
      </c>
      <c r="AKI258" s="7">
        <v>0.59067129629629633</v>
      </c>
      <c r="AKJ258" s="6">
        <v>0.4561574074074074</v>
      </c>
      <c r="AKK258" s="6">
        <v>1.3745370370370369</v>
      </c>
      <c r="AKL258" s="6">
        <v>1.0447106481481481</v>
      </c>
      <c r="AKM258" s="6">
        <v>0.41972222222222222</v>
      </c>
      <c r="AKN258" s="7">
        <v>0.77266203703703706</v>
      </c>
      <c r="AKO258" s="6">
        <v>1.0875694444444439</v>
      </c>
      <c r="AKP258" s="6">
        <v>0.50111111111111106</v>
      </c>
      <c r="AKQ258" s="6">
        <v>0.69513888888888886</v>
      </c>
      <c r="AKR258" s="6">
        <v>0.38364583333333341</v>
      </c>
      <c r="AKS258" s="7">
        <v>0.43103009259259262</v>
      </c>
      <c r="AKT258" s="6">
        <v>0.59001157407407412</v>
      </c>
      <c r="AKU258" s="6">
        <v>1.0830092592592591</v>
      </c>
      <c r="AKV258" s="6">
        <v>0.58818287037037043</v>
      </c>
      <c r="AKW258" s="6">
        <v>0.4230902777777778</v>
      </c>
      <c r="AKX258" s="7">
        <v>0.26605324074074072</v>
      </c>
      <c r="AKY258" s="6">
        <v>0.50910879629629635</v>
      </c>
      <c r="AKZ258" s="6">
        <v>0.26653935185185179</v>
      </c>
      <c r="ALA258" s="6">
        <v>0.23166666666666669</v>
      </c>
      <c r="ALB258" s="6">
        <v>0.61555555555555552</v>
      </c>
      <c r="ALC258" s="7">
        <v>1.390347222222222</v>
      </c>
      <c r="ALD258" s="6">
        <v>0.66248842592592594</v>
      </c>
      <c r="ALE258" s="6">
        <v>0.35256944444444438</v>
      </c>
      <c r="ALF258" s="6">
        <v>0.42233796296296289</v>
      </c>
      <c r="ALG258" s="6">
        <v>1.4348379629629631</v>
      </c>
      <c r="ALH258" s="7">
        <v>0.58668981481481486</v>
      </c>
      <c r="ALI258" s="6">
        <v>1.082546296296296</v>
      </c>
      <c r="ALJ258" s="6">
        <v>0.45414351851851847</v>
      </c>
      <c r="ALK258" s="6">
        <v>1.40869212962963</v>
      </c>
      <c r="ALL258" s="6">
        <v>1.059236111111111</v>
      </c>
      <c r="ALM258" s="7">
        <v>0.92062500000000003</v>
      </c>
    </row>
    <row r="259" spans="1:1001" x14ac:dyDescent="0.45">
      <c r="A259" s="1" t="s">
        <v>258</v>
      </c>
      <c r="B259" s="6">
        <v>0.60910879629629633</v>
      </c>
      <c r="C259" s="6">
        <v>1.0389120370370371</v>
      </c>
      <c r="D259" s="6">
        <v>0.36071759259259262</v>
      </c>
      <c r="E259" s="6">
        <v>0.37384259259259262</v>
      </c>
      <c r="F259" s="7">
        <v>1.5734375</v>
      </c>
      <c r="G259" s="6">
        <v>0.43741898148148151</v>
      </c>
      <c r="H259" s="6">
        <v>0.33513888888888888</v>
      </c>
      <c r="I259" s="6">
        <v>1.702372685185185</v>
      </c>
      <c r="J259" s="6">
        <v>0.90384259259259259</v>
      </c>
      <c r="K259" s="7">
        <v>0.1816666666666667</v>
      </c>
      <c r="L259" s="6">
        <v>0.54378472222222218</v>
      </c>
      <c r="M259" s="6">
        <v>1.0530439814814809</v>
      </c>
      <c r="N259" s="6">
        <v>1.301655092592592</v>
      </c>
      <c r="O259" s="6">
        <v>0.61519675925925921</v>
      </c>
      <c r="P259" s="7">
        <v>1.302106481481482</v>
      </c>
      <c r="Q259" s="6">
        <v>0.52214120370370365</v>
      </c>
      <c r="R259" s="6">
        <v>0.57185185185185183</v>
      </c>
      <c r="S259" s="6">
        <v>0.31283564814814813</v>
      </c>
      <c r="T259" s="6">
        <v>1.65818287037037</v>
      </c>
      <c r="U259" s="7">
        <v>0.2668402777777778</v>
      </c>
      <c r="V259" s="6">
        <v>0.76726851851851852</v>
      </c>
      <c r="W259" s="6">
        <v>0.60317129629629629</v>
      </c>
      <c r="X259" s="6">
        <v>0.44495370370370368</v>
      </c>
      <c r="Y259" s="6">
        <v>1.298553240740741</v>
      </c>
      <c r="Z259" s="7">
        <v>2.9925462962962959</v>
      </c>
      <c r="AA259" s="6">
        <v>0.36499999999999999</v>
      </c>
      <c r="AB259" s="6">
        <v>0.59847222222222218</v>
      </c>
      <c r="AC259" s="6">
        <v>0.44484953703703711</v>
      </c>
      <c r="AD259" s="6">
        <v>1.593981481481481</v>
      </c>
      <c r="AE259" s="7">
        <v>1.5724768518518519</v>
      </c>
      <c r="AF259" s="6">
        <v>2.1076388888888891E-2</v>
      </c>
      <c r="AG259" s="6">
        <v>0.3684027777777778</v>
      </c>
      <c r="AH259" s="6">
        <v>1.3099537037037039</v>
      </c>
      <c r="AI259" s="6">
        <v>0.68175925925925929</v>
      </c>
      <c r="AJ259" s="7">
        <v>0.52315972222222218</v>
      </c>
      <c r="AK259" s="6">
        <v>1.304189814814815</v>
      </c>
      <c r="AL259" s="6">
        <v>1.5906712962962959</v>
      </c>
      <c r="AM259" s="6">
        <v>0.57336805555555559</v>
      </c>
      <c r="AN259" s="6">
        <v>0.18554398148148149</v>
      </c>
      <c r="AO259" s="7">
        <v>0.43578703703703697</v>
      </c>
      <c r="AP259" s="6">
        <v>0.98524305555555558</v>
      </c>
      <c r="AQ259" s="6">
        <v>0.1660416666666667</v>
      </c>
      <c r="AR259" s="6">
        <v>0.19719907407407411</v>
      </c>
      <c r="AS259" s="6">
        <v>0.35290509259259262</v>
      </c>
      <c r="AT259" s="7">
        <v>0.61964120370370368</v>
      </c>
      <c r="AU259" s="6">
        <v>0.21880787037037039</v>
      </c>
      <c r="AV259" s="6">
        <v>0.26096064814814812</v>
      </c>
      <c r="AW259" s="6">
        <v>1.7207986111111111</v>
      </c>
      <c r="AX259" s="6">
        <v>0.34260416666666671</v>
      </c>
      <c r="AY259" s="7">
        <v>0.97745370370370366</v>
      </c>
      <c r="AZ259" s="6">
        <v>0.43343749999999998</v>
      </c>
      <c r="BA259" s="6">
        <v>0.66997685185185185</v>
      </c>
      <c r="BB259" s="6">
        <v>1.062222222222222</v>
      </c>
      <c r="BC259" s="6">
        <v>1.295023148148148</v>
      </c>
      <c r="BD259" s="7">
        <v>1.3851851851851851</v>
      </c>
      <c r="BE259" s="6">
        <v>1.2956018518518519</v>
      </c>
      <c r="BF259" s="6">
        <v>0.21960648148148151</v>
      </c>
      <c r="BG259" s="6">
        <v>0.47886574074074068</v>
      </c>
      <c r="BH259" s="6">
        <v>0.42268518518518522</v>
      </c>
      <c r="BI259" s="7">
        <v>0.54898148148148151</v>
      </c>
      <c r="BJ259" s="6">
        <v>0.43265046296296289</v>
      </c>
      <c r="BK259" s="6">
        <v>0.34910879629629632</v>
      </c>
      <c r="BL259" s="6">
        <v>0.35109953703703711</v>
      </c>
      <c r="BM259" s="6">
        <v>0.61640046296296291</v>
      </c>
      <c r="BN259" s="7">
        <v>0.64173611111111106</v>
      </c>
      <c r="BO259" s="6">
        <v>0.31148148148148153</v>
      </c>
      <c r="BP259" s="6">
        <v>1.6545138888888891</v>
      </c>
      <c r="BQ259" s="6">
        <v>0.57395833333333335</v>
      </c>
      <c r="BR259" s="6">
        <v>0.23811342592592591</v>
      </c>
      <c r="BS259" s="7">
        <v>1.7156712962962959</v>
      </c>
      <c r="BT259" s="6">
        <v>0.68059027777777781</v>
      </c>
      <c r="BU259" s="6">
        <v>1.2961921296296299</v>
      </c>
      <c r="BV259" s="6">
        <v>1.789293981481481</v>
      </c>
      <c r="BW259" s="6">
        <v>1.653796296296296</v>
      </c>
      <c r="BX259" s="7">
        <v>0.35680555555555549</v>
      </c>
      <c r="BY259" s="6">
        <v>1.5810995370370371</v>
      </c>
      <c r="BZ259" s="6">
        <v>0.4255902777777778</v>
      </c>
      <c r="CA259" s="6">
        <v>0.1912152777777778</v>
      </c>
      <c r="CB259" s="6">
        <v>0.31793981481481481</v>
      </c>
      <c r="CC259" s="7">
        <v>1.1330208333333329</v>
      </c>
      <c r="CD259" s="6">
        <v>0.54965277777777777</v>
      </c>
      <c r="CE259" s="6">
        <v>0.40207175925925931</v>
      </c>
      <c r="CF259" s="6">
        <v>0.36981481481481482</v>
      </c>
      <c r="CG259" s="6">
        <v>0.97878472222222224</v>
      </c>
      <c r="CH259" s="7">
        <v>0.68077546296296299</v>
      </c>
      <c r="CI259" s="6">
        <v>0.35334490740740743</v>
      </c>
      <c r="CJ259" s="6">
        <v>0.68261574074074072</v>
      </c>
      <c r="CK259" s="6">
        <v>0.34478009259259262</v>
      </c>
      <c r="CL259" s="6">
        <v>0.44856481481481481</v>
      </c>
      <c r="CM259" s="7">
        <v>0.61083333333333334</v>
      </c>
      <c r="CN259" s="6">
        <v>0.49364583333333328</v>
      </c>
      <c r="CO259" s="6">
        <v>1.447719907407407</v>
      </c>
      <c r="CP259" s="6">
        <v>0.42726851851851849</v>
      </c>
      <c r="CQ259" s="6">
        <v>0.52832175925925928</v>
      </c>
      <c r="CR259" s="7">
        <v>0.35902777777777778</v>
      </c>
      <c r="CS259" s="6">
        <v>0.530787037037037</v>
      </c>
      <c r="CT259" s="6">
        <v>0.45806712962962959</v>
      </c>
      <c r="CU259" s="6">
        <v>1.001319444444444</v>
      </c>
      <c r="CV259" s="6">
        <v>0.19590277777777779</v>
      </c>
      <c r="CW259" s="7">
        <v>0.29790509259259262</v>
      </c>
      <c r="CX259" s="6">
        <v>0.48276620370370371</v>
      </c>
      <c r="CY259" s="6">
        <v>0.45696759259259262</v>
      </c>
      <c r="CZ259" s="6">
        <v>0.42890046296296302</v>
      </c>
      <c r="DA259" s="6">
        <v>0.35813657407407412</v>
      </c>
      <c r="DB259" s="7">
        <v>1.563831018518518</v>
      </c>
      <c r="DC259" s="6">
        <v>0.35440972222222222</v>
      </c>
      <c r="DD259" s="6">
        <v>0.3762847222222222</v>
      </c>
      <c r="DE259" s="6">
        <v>0.39783564814814809</v>
      </c>
      <c r="DF259" s="6">
        <v>0.45204861111111111</v>
      </c>
      <c r="DG259" s="7">
        <v>0.62271990740740746</v>
      </c>
      <c r="DH259" s="6">
        <v>0.26263888888888892</v>
      </c>
      <c r="DI259" s="6">
        <v>0.45576388888888891</v>
      </c>
      <c r="DJ259" s="6">
        <v>0.35670138888888892</v>
      </c>
      <c r="DK259" s="6">
        <v>0.68273148148148144</v>
      </c>
      <c r="DL259" s="7">
        <v>0.991724537037037</v>
      </c>
      <c r="DM259" s="6">
        <v>0.79365740740740742</v>
      </c>
      <c r="DN259" s="6">
        <v>0.35677083333333331</v>
      </c>
      <c r="DO259" s="6">
        <v>0.62501157407407404</v>
      </c>
      <c r="DP259" s="6">
        <v>1.078634259259259</v>
      </c>
      <c r="DQ259" s="7">
        <v>1.2980092592592589</v>
      </c>
      <c r="DR259" s="6">
        <v>0.43361111111111111</v>
      </c>
      <c r="DS259" s="6">
        <v>1.309282407407407</v>
      </c>
      <c r="DT259" s="6">
        <v>1.725636574074074</v>
      </c>
      <c r="DU259" s="6">
        <v>2.8969907407407409E-2</v>
      </c>
      <c r="DV259" s="7">
        <v>0.68438657407407411</v>
      </c>
      <c r="DW259" s="6">
        <v>0.35649305555555549</v>
      </c>
      <c r="DX259" s="6">
        <v>1.461759259259259</v>
      </c>
      <c r="DY259" s="6">
        <v>1.331828703703704</v>
      </c>
      <c r="DZ259" s="6">
        <v>0.46085648148148151</v>
      </c>
      <c r="EA259" s="7">
        <v>0.29293981481481479</v>
      </c>
      <c r="EB259" s="6">
        <v>0.35521990740740739</v>
      </c>
      <c r="EC259" s="6">
        <v>0.44785879629629632</v>
      </c>
      <c r="ED259" s="6">
        <v>0.34665509259259258</v>
      </c>
      <c r="EE259" s="6">
        <v>0.52152777777777781</v>
      </c>
      <c r="EF259" s="7">
        <v>1.276828703703704</v>
      </c>
      <c r="EG259" s="6">
        <v>0.35767361111111112</v>
      </c>
      <c r="EH259" s="6">
        <v>1.592766203703704</v>
      </c>
      <c r="EI259" s="6">
        <v>0.51429398148148153</v>
      </c>
      <c r="EJ259" s="6">
        <v>0.5655324074074074</v>
      </c>
      <c r="EK259" s="7">
        <v>1.298726851851852</v>
      </c>
      <c r="EL259" s="6">
        <v>1.577893518518519</v>
      </c>
      <c r="EM259" s="6">
        <v>1.71412037037037E-2</v>
      </c>
      <c r="EN259" s="6">
        <v>1.01587962962963</v>
      </c>
      <c r="EO259" s="6">
        <v>0.97440972222222222</v>
      </c>
      <c r="EP259" s="7">
        <v>1.066377314814815</v>
      </c>
      <c r="EQ259" s="6">
        <v>0.95633101851851854</v>
      </c>
      <c r="ER259" s="6">
        <v>1.5674884259259261</v>
      </c>
      <c r="ES259" s="6">
        <v>0.97664351851851849</v>
      </c>
      <c r="ET259" s="6">
        <v>1.241331018518518</v>
      </c>
      <c r="EU259" s="7">
        <v>0.56741898148148151</v>
      </c>
      <c r="EV259" s="6">
        <v>0.66089120370370369</v>
      </c>
      <c r="EW259" s="6">
        <v>0.52880787037037036</v>
      </c>
      <c r="EX259" s="6">
        <v>0.96754629629629629</v>
      </c>
      <c r="EY259" s="6">
        <v>0.18952546296296299</v>
      </c>
      <c r="EZ259" s="7">
        <v>1.526446759259259</v>
      </c>
      <c r="FA259" s="6">
        <v>1.297372685185185</v>
      </c>
      <c r="FB259" s="6">
        <v>0.42671296296296302</v>
      </c>
      <c r="FC259" s="6">
        <v>1.0334375</v>
      </c>
      <c r="FD259" s="6">
        <v>1.606481481481482E-2</v>
      </c>
      <c r="FE259" s="7">
        <v>0.14546296296296299</v>
      </c>
      <c r="FF259" s="6">
        <v>0.20569444444444451</v>
      </c>
      <c r="FG259" s="6">
        <v>9.9814814814814815E-2</v>
      </c>
      <c r="FH259" s="6">
        <v>0.13172453703703699</v>
      </c>
      <c r="FI259" s="6">
        <v>0.29991898148148149</v>
      </c>
      <c r="FJ259" s="7">
        <v>0.44208333333333327</v>
      </c>
      <c r="FK259" s="6">
        <v>0.29649305555555561</v>
      </c>
      <c r="FL259" s="6">
        <v>0.1087731481481481</v>
      </c>
      <c r="FM259" s="6">
        <v>0.45162037037037039</v>
      </c>
      <c r="FN259" s="6">
        <v>1.008634259259259</v>
      </c>
      <c r="FO259" s="7">
        <v>0.42180555555555549</v>
      </c>
      <c r="FP259" s="6">
        <v>1.662546296296296</v>
      </c>
      <c r="FQ259" s="6">
        <v>0.42218749999999999</v>
      </c>
      <c r="FR259" s="6">
        <v>1.2847106481481481</v>
      </c>
      <c r="FS259" s="6">
        <v>1.287210648148148</v>
      </c>
      <c r="FT259" s="7">
        <v>1.2527314814814809</v>
      </c>
      <c r="FU259" s="6">
        <v>0.42427083333333332</v>
      </c>
      <c r="FV259" s="6">
        <v>0.3140162037037037</v>
      </c>
      <c r="FW259" s="6">
        <v>1.5939467592592591</v>
      </c>
      <c r="FX259" s="6">
        <v>0.38336805555555548</v>
      </c>
      <c r="FY259" s="7">
        <v>1.7135763888888891</v>
      </c>
      <c r="FZ259" s="6">
        <v>0.33454861111111112</v>
      </c>
      <c r="GA259" s="6">
        <v>0.43388888888888888</v>
      </c>
      <c r="GB259" s="6">
        <v>0.38148148148148148</v>
      </c>
      <c r="GC259" s="6">
        <v>0.35249999999999998</v>
      </c>
      <c r="GD259" s="7">
        <v>0.47495370370370371</v>
      </c>
      <c r="GE259" s="6">
        <v>1.4672453703703701</v>
      </c>
      <c r="GF259" s="6">
        <v>0.49862268518518521</v>
      </c>
      <c r="GG259" s="6">
        <v>1.4823263888888889</v>
      </c>
      <c r="GH259" s="6">
        <v>0.62749999999999995</v>
      </c>
      <c r="GI259" s="7">
        <v>0.43001157407407409</v>
      </c>
      <c r="GJ259" s="6">
        <v>0.92693287037037042</v>
      </c>
      <c r="GK259" s="6">
        <v>1.2817013888888891</v>
      </c>
      <c r="GL259" s="6">
        <v>0.1204513888888889</v>
      </c>
      <c r="GM259" s="6">
        <v>0.53090277777777772</v>
      </c>
      <c r="GN259" s="7">
        <v>0.21064814814814811</v>
      </c>
      <c r="GO259" s="6">
        <v>0.30990740740740741</v>
      </c>
      <c r="GP259" s="6">
        <v>0.3392013888888889</v>
      </c>
      <c r="GQ259" s="6">
        <v>0.32229166666666659</v>
      </c>
      <c r="GR259" s="6">
        <v>0.98572916666666666</v>
      </c>
      <c r="GS259" s="7">
        <v>1.298368055555555</v>
      </c>
      <c r="GT259" s="6">
        <v>1.578877314814815</v>
      </c>
      <c r="GU259" s="6">
        <v>8.5868055555555559E-2</v>
      </c>
      <c r="GV259" s="6">
        <v>0.35767361111111112</v>
      </c>
      <c r="GW259" s="6">
        <v>0.60700231481481481</v>
      </c>
      <c r="GX259" s="7">
        <v>0.45846064814814808</v>
      </c>
      <c r="GY259" s="6">
        <v>0.68303240740740745</v>
      </c>
      <c r="GZ259" s="6">
        <v>0.53021990740740743</v>
      </c>
      <c r="HA259" s="6">
        <v>0.50037037037037035</v>
      </c>
      <c r="HB259" s="6">
        <v>1.290925925925926</v>
      </c>
      <c r="HC259" s="7">
        <v>0.35545138888888889</v>
      </c>
      <c r="HD259" s="6">
        <v>0.7155555555555555</v>
      </c>
      <c r="HE259" s="6">
        <v>1.706631944444444</v>
      </c>
      <c r="HF259" s="6">
        <v>1.303935185185185</v>
      </c>
      <c r="HG259" s="6">
        <v>0.67476851851851849</v>
      </c>
      <c r="HH259" s="7">
        <v>0.52084490740740741</v>
      </c>
      <c r="HI259" s="6">
        <v>1.291828703703704</v>
      </c>
      <c r="HJ259" s="6">
        <v>0.42645833333333327</v>
      </c>
      <c r="HK259" s="6">
        <v>1.566805555555556</v>
      </c>
      <c r="HL259" s="6">
        <v>0.36295138888888889</v>
      </c>
      <c r="HM259" s="7">
        <v>1.3005208333333329</v>
      </c>
      <c r="HN259" s="6">
        <v>0.61687499999999995</v>
      </c>
      <c r="HO259" s="6">
        <v>0.35545138888888889</v>
      </c>
      <c r="HP259" s="6">
        <v>0.170625</v>
      </c>
      <c r="HQ259" s="6">
        <v>0.5637268518518519</v>
      </c>
      <c r="HR259" s="7">
        <v>1.588993055555556</v>
      </c>
      <c r="HS259" s="6">
        <v>0.37263888888888891</v>
      </c>
      <c r="HT259" s="6">
        <v>0.47324074074074068</v>
      </c>
      <c r="HU259" s="6">
        <v>0.50743055555555561</v>
      </c>
      <c r="HV259" s="6">
        <v>1.5979976851851849</v>
      </c>
      <c r="HW259" s="7">
        <v>0.31806712962962957</v>
      </c>
      <c r="HX259" s="6">
        <v>0.33386574074074082</v>
      </c>
      <c r="HY259" s="6">
        <v>0.56995370370370368</v>
      </c>
      <c r="HZ259" s="6">
        <v>0.44805555555555548</v>
      </c>
      <c r="IA259" s="6">
        <v>0.45151620370370371</v>
      </c>
      <c r="IB259" s="7">
        <v>0.43609953703703702</v>
      </c>
      <c r="IC259" s="6">
        <v>0.36700231481481482</v>
      </c>
      <c r="ID259" s="6">
        <v>1.065277777777778</v>
      </c>
      <c r="IE259" s="6">
        <v>0.49472222222222217</v>
      </c>
      <c r="IF259" s="6">
        <v>1.4079861111111109</v>
      </c>
      <c r="IG259" s="7">
        <v>0.48686342592592591</v>
      </c>
      <c r="IH259" s="6">
        <v>0.34870370370370368</v>
      </c>
      <c r="II259" s="6">
        <v>0.58158564814814817</v>
      </c>
      <c r="IJ259" s="6">
        <v>0.98016203703703708</v>
      </c>
      <c r="IK259" s="6">
        <v>0.59339120370370368</v>
      </c>
      <c r="IL259" s="7">
        <v>0.43814814814814818</v>
      </c>
      <c r="IM259" s="6">
        <v>0.45157407407407413</v>
      </c>
      <c r="IN259" s="6">
        <v>1.2854166666666671</v>
      </c>
      <c r="IO259" s="6">
        <v>0.5224537037037037</v>
      </c>
      <c r="IP259" s="6">
        <v>0.38364583333333341</v>
      </c>
      <c r="IQ259" s="7">
        <v>0.43261574074074072</v>
      </c>
      <c r="IR259" s="6">
        <v>1.2957407407407411</v>
      </c>
      <c r="IS259" s="6">
        <v>1.244594907407407</v>
      </c>
      <c r="IT259" s="6">
        <v>1.5608564814814809</v>
      </c>
      <c r="IU259" s="6">
        <v>0.49663194444444442</v>
      </c>
      <c r="IV259" s="7">
        <v>0.72879629629629628</v>
      </c>
      <c r="IW259" s="6">
        <v>0.21876157407407409</v>
      </c>
      <c r="IX259" s="6">
        <v>0.26715277777777779</v>
      </c>
      <c r="IZ259" s="6">
        <v>0.6814351851851852</v>
      </c>
      <c r="JA259" s="7">
        <v>0.34104166666666669</v>
      </c>
      <c r="JB259" s="6">
        <v>0.29840277777777779</v>
      </c>
      <c r="JC259" s="6">
        <v>0.35667824074074073</v>
      </c>
      <c r="JD259" s="6">
        <v>0.12142361111111109</v>
      </c>
      <c r="JE259" s="6">
        <v>0.34910879629629632</v>
      </c>
      <c r="JF259" s="7">
        <v>0.40295138888888887</v>
      </c>
      <c r="JH259" s="6">
        <v>0.6136921296296296</v>
      </c>
      <c r="JI259" s="6">
        <v>0.45042824074074073</v>
      </c>
      <c r="JJ259" s="6">
        <v>1.298888888888889</v>
      </c>
      <c r="JK259" s="7">
        <v>0.36776620370370372</v>
      </c>
      <c r="JL259" s="6">
        <v>0.35143518518518518</v>
      </c>
      <c r="JM259" s="6">
        <v>0.49702546296296302</v>
      </c>
      <c r="JN259" s="6">
        <v>0.42696759259259259</v>
      </c>
      <c r="JO259" s="6">
        <v>1.2859953703703699</v>
      </c>
      <c r="JP259" s="7">
        <v>0.60878472222222224</v>
      </c>
      <c r="JQ259" s="6">
        <v>0.69035879629629626</v>
      </c>
      <c r="JR259" s="6">
        <v>0.68398148148148152</v>
      </c>
      <c r="JS259" s="6">
        <v>0.79126157407407405</v>
      </c>
      <c r="JT259" s="6">
        <v>0.34283564814814821</v>
      </c>
      <c r="JU259" s="7">
        <v>0.68896990740740738</v>
      </c>
      <c r="JV259" s="6">
        <v>1.250659722222222</v>
      </c>
      <c r="JW259" s="6">
        <v>1.296550925925926</v>
      </c>
      <c r="JX259" s="6">
        <v>0.80885416666666665</v>
      </c>
      <c r="JY259" s="6">
        <v>0.44307870370370372</v>
      </c>
      <c r="JZ259" s="7">
        <v>0.34857638888888892</v>
      </c>
      <c r="KA259" s="6">
        <v>1.5785763888888891</v>
      </c>
      <c r="KB259" s="6">
        <v>0.43072916666666672</v>
      </c>
      <c r="KC259" s="6">
        <v>0.21207175925925931</v>
      </c>
      <c r="KD259" s="6">
        <v>0.35480324074074082</v>
      </c>
      <c r="KE259" s="7">
        <v>0.43304398148148149</v>
      </c>
      <c r="KF259" s="6">
        <v>0.38135416666666672</v>
      </c>
      <c r="KG259" s="6">
        <v>0.91850694444444447</v>
      </c>
      <c r="KH259" s="6">
        <v>1.2703472222222221</v>
      </c>
      <c r="KI259" s="6">
        <v>0.71787037037037038</v>
      </c>
      <c r="KJ259" s="7">
        <v>1.2788773148148149</v>
      </c>
      <c r="KK259" s="6">
        <v>0.37627314814814822</v>
      </c>
      <c r="KL259" s="6">
        <v>1.264421296296296</v>
      </c>
      <c r="KM259" s="6">
        <v>0.37292824074074082</v>
      </c>
      <c r="KN259" s="6">
        <v>1.722141203703704</v>
      </c>
      <c r="KO259" s="7">
        <v>0.57020833333333332</v>
      </c>
      <c r="KP259" s="6">
        <v>0.43228009259259259</v>
      </c>
      <c r="KQ259" s="6">
        <v>0.32818287037037042</v>
      </c>
      <c r="KR259" s="6">
        <v>1.738819444444444</v>
      </c>
      <c r="KS259" s="6">
        <v>0.46135416666666668</v>
      </c>
      <c r="KT259" s="7">
        <v>1.5990277777777779</v>
      </c>
      <c r="KU259" s="6">
        <v>0.37138888888888888</v>
      </c>
      <c r="KV259" s="6">
        <v>0.4397685185185185</v>
      </c>
      <c r="KW259" s="6">
        <v>0.84337962962962965</v>
      </c>
      <c r="KX259" s="6">
        <v>0.45978009259259262</v>
      </c>
      <c r="KY259" s="7">
        <v>2.6562499999999999E-2</v>
      </c>
      <c r="KZ259" s="6">
        <v>0.57395833333333335</v>
      </c>
      <c r="LA259" s="6">
        <v>1.726886574074074</v>
      </c>
      <c r="LB259" s="6">
        <v>0.3538425925925926</v>
      </c>
      <c r="LC259" s="6">
        <v>0.52482638888888888</v>
      </c>
      <c r="LD259" s="7">
        <v>1.1235995370370371</v>
      </c>
      <c r="LE259" s="6">
        <v>0.35598379629629628</v>
      </c>
      <c r="LF259" s="6">
        <v>0.35554398148148147</v>
      </c>
      <c r="LG259" s="6">
        <v>0.48177083333333331</v>
      </c>
      <c r="LH259" s="6">
        <v>1.299328703703704</v>
      </c>
      <c r="LI259" s="7">
        <v>1.583761574074074</v>
      </c>
      <c r="LJ259" s="6">
        <v>0.45172453703703702</v>
      </c>
      <c r="LK259" s="6">
        <v>0.57646990740740744</v>
      </c>
      <c r="LL259" s="6">
        <v>1.5976041666666669</v>
      </c>
      <c r="LM259" s="6">
        <v>1.2854050925925931</v>
      </c>
      <c r="LN259" s="7">
        <v>0.34879629629629633</v>
      </c>
      <c r="LO259" s="6">
        <v>0.35650462962962959</v>
      </c>
      <c r="LP259" s="6">
        <v>1.0271874999999999</v>
      </c>
      <c r="LQ259" s="6">
        <v>0.50760416666666663</v>
      </c>
      <c r="LR259" s="6">
        <v>0.51481481481481484</v>
      </c>
      <c r="LS259" s="7">
        <v>0.54232638888888884</v>
      </c>
      <c r="LT259" s="6">
        <v>0.39041666666666669</v>
      </c>
      <c r="LU259" s="6">
        <v>0.58304398148148151</v>
      </c>
      <c r="LV259" s="6">
        <v>1.303831018518518</v>
      </c>
      <c r="LW259" s="6">
        <v>0.52658564814814812</v>
      </c>
      <c r="LX259" s="7">
        <v>0.44709490740740743</v>
      </c>
      <c r="LY259" s="6">
        <v>0.44407407407407412</v>
      </c>
      <c r="LZ259" s="6">
        <v>0.3135648148148148</v>
      </c>
      <c r="MA259" s="6">
        <v>0.221099537037037</v>
      </c>
      <c r="MB259" s="6">
        <v>1.573993055555555</v>
      </c>
      <c r="MC259" s="7">
        <v>1.4616666666666669</v>
      </c>
      <c r="MD259" s="6">
        <v>0.57520833333333332</v>
      </c>
      <c r="ME259" s="6">
        <v>1.295844907407407</v>
      </c>
      <c r="MF259" s="6">
        <v>0.32627314814814817</v>
      </c>
      <c r="MG259" s="6">
        <v>0.20194444444444451</v>
      </c>
      <c r="MH259" s="7">
        <v>0.62280092592592595</v>
      </c>
      <c r="MI259" s="6">
        <v>1.3010532407407409</v>
      </c>
      <c r="MJ259" s="6">
        <v>1.299074074074074</v>
      </c>
      <c r="MK259" s="6">
        <v>0.56240740740740736</v>
      </c>
      <c r="ML259" s="6">
        <v>0.41032407407407412</v>
      </c>
      <c r="MM259" s="7">
        <v>0.1167708333333333</v>
      </c>
      <c r="MN259" s="6">
        <v>0.65001157407407406</v>
      </c>
      <c r="MO259" s="6">
        <v>0.20655092592592589</v>
      </c>
      <c r="MP259" s="6">
        <v>1.040219907407407</v>
      </c>
      <c r="MQ259" s="6">
        <v>1.5363425925925931</v>
      </c>
      <c r="MR259" s="7">
        <v>0.2086342592592593</v>
      </c>
      <c r="MS259" s="6">
        <v>1.057708333333333</v>
      </c>
      <c r="MT259" s="6">
        <v>1.3060648148148151</v>
      </c>
      <c r="MU259" s="6">
        <v>1.295671296296296</v>
      </c>
      <c r="MV259" s="6">
        <v>0.43603009259259262</v>
      </c>
      <c r="MW259" s="7">
        <v>1.0633101851851849</v>
      </c>
      <c r="MX259" s="6">
        <v>0.85898148148148146</v>
      </c>
      <c r="MY259" s="6">
        <v>0.77071759259259254</v>
      </c>
      <c r="MZ259" s="6">
        <v>1.058958333333333</v>
      </c>
      <c r="NA259" s="6">
        <v>0.57101851851851848</v>
      </c>
      <c r="NB259" s="7">
        <v>0.47738425925925931</v>
      </c>
      <c r="NC259" s="6">
        <v>0.57113425925925931</v>
      </c>
      <c r="ND259" s="6">
        <v>0.35642361111111109</v>
      </c>
      <c r="NE259" s="6">
        <v>1.292430555555556</v>
      </c>
      <c r="NF259" s="6">
        <v>1.0259953703703699</v>
      </c>
      <c r="NG259" s="7">
        <v>0.50487268518518513</v>
      </c>
      <c r="NH259" s="6">
        <v>0.35008101851851853</v>
      </c>
      <c r="NI259" s="6">
        <v>4.65625E-2</v>
      </c>
      <c r="NJ259" s="6">
        <v>6.0682870370370373E-2</v>
      </c>
      <c r="NK259" s="6">
        <v>0.18130787037037041</v>
      </c>
      <c r="NL259" s="7">
        <v>0.33468750000000003</v>
      </c>
      <c r="NM259" s="6">
        <v>1.6366319444444439</v>
      </c>
      <c r="NN259" s="6">
        <v>0.55769675925925921</v>
      </c>
      <c r="NO259" s="6">
        <v>1.292662037037037</v>
      </c>
      <c r="NP259" s="6">
        <v>0.39054398148148151</v>
      </c>
      <c r="NQ259" s="7">
        <v>0.32909722222222221</v>
      </c>
      <c r="NR259" s="6">
        <v>0.41167824074074072</v>
      </c>
      <c r="NS259" s="6">
        <v>0.1216435185185185</v>
      </c>
      <c r="NT259" s="6">
        <v>1.43869212962963</v>
      </c>
      <c r="NU259" s="6">
        <v>0.34909722222222223</v>
      </c>
      <c r="NV259" s="7">
        <v>0.7747222222222222</v>
      </c>
      <c r="NW259" s="6">
        <v>0.27405092592592589</v>
      </c>
      <c r="NX259" s="6">
        <v>0.17163194444444441</v>
      </c>
      <c r="NY259" s="6">
        <v>0.4022222222222222</v>
      </c>
      <c r="NZ259" s="6">
        <v>0.53714120370370366</v>
      </c>
      <c r="OA259" s="7">
        <v>0.47457175925925932</v>
      </c>
      <c r="OB259" s="6">
        <v>1.298194444444444</v>
      </c>
      <c r="OC259" s="6">
        <v>1.5692592592592589</v>
      </c>
      <c r="OD259" s="6">
        <v>1.276111111111111</v>
      </c>
      <c r="OE259" s="6">
        <v>0.35564814814814821</v>
      </c>
      <c r="OF259" s="7">
        <v>1.263009259259259</v>
      </c>
      <c r="OG259" s="6">
        <v>0.30980324074074073</v>
      </c>
      <c r="OH259" s="6">
        <v>1.310810185185185</v>
      </c>
      <c r="OI259" s="6">
        <v>0.52149305555555558</v>
      </c>
      <c r="OJ259" s="6">
        <v>5.0671296296296298E-2</v>
      </c>
      <c r="OK259" s="7">
        <v>1.28025462962963</v>
      </c>
      <c r="OL259" s="6">
        <v>0.97175925925925921</v>
      </c>
      <c r="OM259" s="6">
        <v>1.665543981481481</v>
      </c>
      <c r="ON259" s="6">
        <v>0.3492939814814815</v>
      </c>
      <c r="OO259" s="6">
        <v>0.43510416666666668</v>
      </c>
      <c r="OP259" s="7">
        <v>0.51171296296296298</v>
      </c>
      <c r="OQ259" s="6">
        <v>0.5463541666666667</v>
      </c>
      <c r="OS259" s="6">
        <v>0.37721064814814809</v>
      </c>
      <c r="OT259" s="6">
        <v>0.61222222222222222</v>
      </c>
      <c r="OU259" s="7">
        <v>9.5740740740740737E-2</v>
      </c>
      <c r="OV259" s="6">
        <v>0.24637731481481481</v>
      </c>
      <c r="OW259" s="6">
        <v>1.3106249999999999</v>
      </c>
      <c r="OX259" s="6">
        <v>1.3000347222222219</v>
      </c>
      <c r="OY259" s="6">
        <v>0.36376157407407411</v>
      </c>
      <c r="OZ259" s="7">
        <v>1.3020949074074071</v>
      </c>
      <c r="PA259" s="6">
        <v>0.61648148148148152</v>
      </c>
      <c r="PB259" s="6">
        <v>0.34289351851851851</v>
      </c>
      <c r="PC259" s="6">
        <v>1.2279398148148151</v>
      </c>
      <c r="PD259" s="6">
        <v>1.2989236111111111</v>
      </c>
      <c r="PE259" s="7">
        <v>0.51524305555555561</v>
      </c>
      <c r="PF259" s="6">
        <v>0.46386574074074072</v>
      </c>
      <c r="PG259" s="6">
        <v>0.25842592592592589</v>
      </c>
      <c r="PH259" s="6">
        <v>1.2996759259259261</v>
      </c>
      <c r="PI259" s="6">
        <v>0.5659953703703704</v>
      </c>
      <c r="PJ259" s="7">
        <v>0.34993055555555558</v>
      </c>
      <c r="PK259" s="6">
        <v>0.48192129629629632</v>
      </c>
      <c r="PL259" s="6">
        <v>0.38137731481481479</v>
      </c>
      <c r="PM259" s="6">
        <v>0.30439814814814808</v>
      </c>
      <c r="PN259" s="6">
        <v>0.3542939814814815</v>
      </c>
      <c r="PO259" s="7">
        <v>0.26446759259259262</v>
      </c>
      <c r="PP259" s="6">
        <v>5.4340277777777779E-2</v>
      </c>
      <c r="PQ259" s="6">
        <v>0.35501157407407408</v>
      </c>
      <c r="PR259" s="6">
        <v>0.46207175925925931</v>
      </c>
      <c r="PS259" s="6">
        <v>0.30403935185185182</v>
      </c>
      <c r="PT259" s="7">
        <v>0.34892361111111109</v>
      </c>
      <c r="PU259" s="6">
        <v>0.26122685185185179</v>
      </c>
      <c r="PV259" s="6">
        <v>0.1706134259259259</v>
      </c>
      <c r="PW259" s="6">
        <v>0.41922453703703699</v>
      </c>
      <c r="PX259" s="6">
        <v>0.43233796296296301</v>
      </c>
      <c r="PY259" s="7">
        <v>0.57907407407407407</v>
      </c>
      <c r="PZ259" s="6">
        <v>0.46189814814814822</v>
      </c>
      <c r="QA259" s="6">
        <v>0.45098379629629631</v>
      </c>
      <c r="QB259" s="6">
        <v>8.2442129629629629E-2</v>
      </c>
      <c r="QC259" s="6">
        <v>0.6149768518518518</v>
      </c>
      <c r="QD259" s="7">
        <v>0.61891203703703701</v>
      </c>
      <c r="QE259" s="6">
        <v>0.57807870370370373</v>
      </c>
      <c r="QF259" s="6">
        <v>0.52938657407407408</v>
      </c>
      <c r="QG259" s="6">
        <v>0.53024305555555551</v>
      </c>
      <c r="QH259" s="6">
        <v>0.56098379629629624</v>
      </c>
      <c r="QI259" s="7">
        <v>1.560914351851852</v>
      </c>
      <c r="QJ259" s="6">
        <v>0.46409722222222222</v>
      </c>
      <c r="QK259" s="6">
        <v>1.7221759259259259</v>
      </c>
      <c r="QL259" s="6">
        <v>0.47519675925925919</v>
      </c>
      <c r="QM259" s="6">
        <v>0.31745370370370368</v>
      </c>
      <c r="QN259" s="7">
        <v>0.63111111111111107</v>
      </c>
      <c r="QO259" s="6">
        <v>0.34915509259259259</v>
      </c>
      <c r="QP259" s="6">
        <v>0.1831828703703704</v>
      </c>
      <c r="QQ259" s="6">
        <v>0.61657407407407405</v>
      </c>
      <c r="QR259" s="6">
        <v>1.720590277777778</v>
      </c>
      <c r="QS259" s="7">
        <v>0.38800925925925928</v>
      </c>
      <c r="QT259" s="6">
        <v>0.24394675925925929</v>
      </c>
      <c r="QU259" s="6">
        <v>0.38041666666666668</v>
      </c>
      <c r="QV259" s="6">
        <v>0.57898148148148143</v>
      </c>
      <c r="QW259" s="6">
        <v>1.2935532407407411</v>
      </c>
      <c r="QX259" s="7">
        <v>1.250763888888889</v>
      </c>
      <c r="QY259" s="6">
        <v>1.295856481481481</v>
      </c>
      <c r="QZ259" s="6">
        <v>1.7294328703703701</v>
      </c>
      <c r="RA259" s="6">
        <v>0.5665162037037037</v>
      </c>
      <c r="RB259" s="6">
        <v>0.38517361111111109</v>
      </c>
      <c r="RC259" s="7">
        <v>1.3050462962962961</v>
      </c>
      <c r="RD259" s="6">
        <v>0.60824074074074075</v>
      </c>
      <c r="RE259" s="6">
        <v>1.291585648148148</v>
      </c>
      <c r="RF259" s="6">
        <v>1.2984143518518521</v>
      </c>
      <c r="RG259" s="6">
        <v>1.189085648148148</v>
      </c>
      <c r="RH259" s="7">
        <v>0.41628472222222218</v>
      </c>
      <c r="RI259" s="6">
        <v>0.69059027777777782</v>
      </c>
      <c r="RJ259" s="6">
        <v>0.98085648148148152</v>
      </c>
      <c r="RK259" s="6">
        <v>1.297974537037037</v>
      </c>
      <c r="RL259" s="6">
        <v>1.7385416666666671</v>
      </c>
      <c r="RM259" s="7">
        <v>0.33216435185185178</v>
      </c>
      <c r="RN259" s="6">
        <v>0.38489583333333333</v>
      </c>
      <c r="RO259" s="6">
        <v>1.3302777777777779</v>
      </c>
      <c r="RP259" s="6">
        <v>0.2716898148148148</v>
      </c>
      <c r="RQ259" s="6">
        <v>0.4500925925925926</v>
      </c>
      <c r="RR259" s="7">
        <v>0.80034722222222221</v>
      </c>
      <c r="RS259" s="6">
        <v>0.43733796296296301</v>
      </c>
      <c r="RT259" s="6">
        <v>0.84001157407407412</v>
      </c>
      <c r="RU259" s="6">
        <v>1.2737847222222221</v>
      </c>
      <c r="RV259" s="6">
        <v>0.50249999999999995</v>
      </c>
      <c r="RW259" s="7">
        <v>0.6449421296296296</v>
      </c>
      <c r="RX259" s="6">
        <v>0.46947916666666673</v>
      </c>
      <c r="RY259" s="6">
        <v>0.34519675925925919</v>
      </c>
      <c r="RZ259" s="6">
        <v>0.65348379629629627</v>
      </c>
      <c r="SA259" s="6">
        <v>1.2729050925925931</v>
      </c>
      <c r="SB259" s="7">
        <v>0.6203819444444445</v>
      </c>
      <c r="SC259" s="6">
        <v>0.62259259259259259</v>
      </c>
      <c r="SD259" s="6">
        <v>0.2090046296296296</v>
      </c>
      <c r="SE259" s="6">
        <v>1.2364120370370371</v>
      </c>
      <c r="SF259" s="6">
        <v>0.51747685185185188</v>
      </c>
      <c r="SG259" s="7">
        <v>0.62893518518518521</v>
      </c>
      <c r="SH259" s="6">
        <v>0.31372685185185178</v>
      </c>
      <c r="SI259" s="6">
        <v>0.35699074074074072</v>
      </c>
      <c r="SJ259" s="6">
        <v>0.5705324074074074</v>
      </c>
      <c r="SK259" s="6">
        <v>0.25798611111111108</v>
      </c>
      <c r="SL259" s="7">
        <v>0.25519675925925928</v>
      </c>
      <c r="SM259" s="6">
        <v>0.70564814814814814</v>
      </c>
      <c r="SN259" s="6">
        <v>1.6057175925925931</v>
      </c>
      <c r="SO259" s="6">
        <v>0.44513888888888892</v>
      </c>
      <c r="SP259" s="6">
        <v>0.97597222222222224</v>
      </c>
      <c r="SQ259" s="7">
        <v>1.555347222222222</v>
      </c>
      <c r="SR259" s="6">
        <v>0.45211805555555562</v>
      </c>
      <c r="SS259" s="6">
        <v>1.561990740740741</v>
      </c>
      <c r="ST259" s="6">
        <v>1.3177546296296301</v>
      </c>
      <c r="SU259" s="6">
        <v>1.3026273148148151</v>
      </c>
      <c r="SV259" s="7">
        <v>1.0051620370370371</v>
      </c>
      <c r="SW259" s="6">
        <v>0.54634259259259255</v>
      </c>
      <c r="SX259" s="6">
        <v>0.38866898148148149</v>
      </c>
      <c r="SY259" s="6">
        <v>1.3008796296296301</v>
      </c>
      <c r="SZ259" s="6">
        <v>0.3036921296296296</v>
      </c>
      <c r="TA259" s="7">
        <v>1.017800925925926</v>
      </c>
      <c r="TB259" s="6">
        <v>0.46028935185185182</v>
      </c>
      <c r="TC259" s="6">
        <v>0.68171296296296291</v>
      </c>
      <c r="TD259" s="6">
        <v>0.1074305555555556</v>
      </c>
      <c r="TE259" s="6">
        <v>0.46606481481481482</v>
      </c>
      <c r="TF259" s="7">
        <v>1.2963425925925931</v>
      </c>
      <c r="TG259" s="6">
        <v>0.27534722222222219</v>
      </c>
      <c r="TH259" s="6">
        <v>1.4765856481481481</v>
      </c>
      <c r="TI259" s="6">
        <v>0.49177083333333332</v>
      </c>
      <c r="TJ259" s="6">
        <v>0.36908564814814809</v>
      </c>
      <c r="TK259" s="7">
        <v>0.4632175925925926</v>
      </c>
      <c r="TL259" s="6">
        <v>0.47827546296296303</v>
      </c>
      <c r="TM259" s="6">
        <v>0.34991898148148148</v>
      </c>
      <c r="TN259" s="6">
        <v>0.69785879629629632</v>
      </c>
      <c r="TO259" s="6">
        <v>0.57587962962962957</v>
      </c>
      <c r="TP259" s="7">
        <v>0.35929398148148151</v>
      </c>
      <c r="TQ259" s="6">
        <v>1.543368055555556</v>
      </c>
      <c r="TR259" s="6">
        <v>0.68758101851851849</v>
      </c>
      <c r="TS259" s="6">
        <v>0.49844907407407413</v>
      </c>
      <c r="TT259" s="6">
        <v>1.038796296296296</v>
      </c>
      <c r="TU259" s="7">
        <v>0.27569444444444452</v>
      </c>
      <c r="TV259" s="6">
        <v>1.743506944444444</v>
      </c>
      <c r="TW259" s="6">
        <v>1.0570138888888889</v>
      </c>
      <c r="TX259" s="6">
        <v>0.35281249999999997</v>
      </c>
      <c r="TY259" s="6">
        <v>0.78785879629629629</v>
      </c>
      <c r="TZ259" s="7">
        <v>0.57056712962962963</v>
      </c>
      <c r="UA259" s="6">
        <v>0.18922453703703701</v>
      </c>
      <c r="UB259" s="6">
        <v>0.25721064814814809</v>
      </c>
      <c r="UC259" s="6">
        <v>1.764918981481481</v>
      </c>
      <c r="UD259" s="6">
        <v>0.4622337962962963</v>
      </c>
      <c r="UE259" s="7">
        <v>0.39770833333333327</v>
      </c>
      <c r="UF259" s="6">
        <v>0.42891203703703712</v>
      </c>
      <c r="UG259" s="6">
        <v>1.2866782407407411</v>
      </c>
      <c r="UH259" s="6">
        <v>0.36401620370370369</v>
      </c>
      <c r="UI259" s="6">
        <v>1.503784722222222</v>
      </c>
      <c r="UJ259" s="7">
        <v>0.39319444444444451</v>
      </c>
      <c r="UK259" s="6">
        <v>1.451608796296296</v>
      </c>
      <c r="UL259" s="6">
        <v>1.0411226851851849</v>
      </c>
      <c r="UM259" s="6">
        <v>0.56166666666666665</v>
      </c>
      <c r="UN259" s="6">
        <v>0.56603009259259263</v>
      </c>
      <c r="UO259" s="7">
        <v>0.56549768518518517</v>
      </c>
      <c r="UP259" s="6">
        <v>0.46836805555555561</v>
      </c>
      <c r="UQ259" s="6">
        <v>0.52393518518518523</v>
      </c>
      <c r="UR259" s="6">
        <v>0.52939814814814812</v>
      </c>
      <c r="US259" s="6">
        <v>0.51359953703703709</v>
      </c>
      <c r="UT259" s="7">
        <v>0.3291898148148148</v>
      </c>
      <c r="UU259" s="6">
        <v>0.39800925925925928</v>
      </c>
      <c r="UV259" s="6">
        <v>0.63045138888888885</v>
      </c>
      <c r="UW259" s="6">
        <v>0.67653935185185188</v>
      </c>
      <c r="UX259" s="6">
        <v>0.3838773148148148</v>
      </c>
      <c r="UY259" s="7">
        <v>1.2534722222222221</v>
      </c>
      <c r="UZ259" s="6">
        <v>1.565706018518519</v>
      </c>
      <c r="VA259" s="6">
        <v>0.47488425925925931</v>
      </c>
      <c r="VB259" s="6">
        <v>0.68103009259259262</v>
      </c>
      <c r="VC259" s="6">
        <v>0.69065972222222227</v>
      </c>
      <c r="VD259" s="7">
        <v>0.6897106481481482</v>
      </c>
      <c r="VE259" s="6">
        <v>1.008576388888889</v>
      </c>
      <c r="VF259" s="6">
        <v>0.51318287037037036</v>
      </c>
      <c r="VG259" s="6">
        <v>0.43555555555555547</v>
      </c>
      <c r="VH259" s="6">
        <v>0.7924768518518519</v>
      </c>
      <c r="VI259" s="7">
        <v>1.3017013888888891</v>
      </c>
      <c r="VJ259" s="6">
        <v>1.362048611111111</v>
      </c>
      <c r="VK259" s="6">
        <v>0.61466435185185186</v>
      </c>
      <c r="VL259" s="6">
        <v>0.50442129629629628</v>
      </c>
      <c r="VM259" s="6">
        <v>1.530219907407407</v>
      </c>
      <c r="VN259" s="7">
        <v>0.5199421296296296</v>
      </c>
      <c r="VO259" s="6">
        <v>1.2974421296296299</v>
      </c>
      <c r="VP259" s="6">
        <v>1.2995138888888891</v>
      </c>
      <c r="VQ259" s="6">
        <v>0.38061342592592601</v>
      </c>
      <c r="VR259" s="6">
        <v>0.67814814814814817</v>
      </c>
      <c r="VS259" s="7">
        <v>1.27587962962963</v>
      </c>
      <c r="VT259" s="6">
        <v>0.34903935185185192</v>
      </c>
      <c r="VU259" s="6">
        <v>0.13906250000000001</v>
      </c>
      <c r="VV259" s="6">
        <v>0.43716435185185187</v>
      </c>
      <c r="VW259" s="6">
        <v>0.35158564814814808</v>
      </c>
      <c r="VX259" s="7">
        <v>1.5703472222222219</v>
      </c>
      <c r="VY259" s="6">
        <v>0.3707523148148148</v>
      </c>
      <c r="VZ259" s="6">
        <v>0.33023148148148151</v>
      </c>
      <c r="WA259" s="6">
        <v>1.251863425925926</v>
      </c>
      <c r="WB259" s="6">
        <v>1.287106481481481</v>
      </c>
      <c r="WC259" s="7">
        <v>1.463032407407407</v>
      </c>
      <c r="WD259" s="6">
        <v>1.600740740740741</v>
      </c>
      <c r="WE259" s="6">
        <v>0.43467592592592591</v>
      </c>
      <c r="WF259" s="6">
        <v>0.47422453703703699</v>
      </c>
      <c r="WG259" s="6">
        <v>0.31025462962962957</v>
      </c>
      <c r="WH259" s="7">
        <v>1.252777777777778</v>
      </c>
      <c r="WI259" s="6">
        <v>0.45108796296296289</v>
      </c>
      <c r="WJ259" s="6">
        <v>0.70620370370370367</v>
      </c>
      <c r="WK259" s="6">
        <v>0.39854166666666668</v>
      </c>
      <c r="WL259" s="6">
        <v>0.34098379629629633</v>
      </c>
      <c r="WM259" s="7">
        <v>0.38994212962962971</v>
      </c>
      <c r="WN259" s="6">
        <v>0.57012731481481482</v>
      </c>
      <c r="WO259" s="6">
        <v>0.3543634259259259</v>
      </c>
      <c r="WP259" s="6">
        <v>0.35086805555555561</v>
      </c>
      <c r="WQ259" s="6">
        <v>0.34837962962962971</v>
      </c>
      <c r="WR259" s="7">
        <v>0.32217592592592592</v>
      </c>
      <c r="WS259" s="6">
        <v>1.306284722222222</v>
      </c>
      <c r="WT259" s="6">
        <v>0.1244791666666667</v>
      </c>
      <c r="WU259" s="6">
        <v>0.45501157407407411</v>
      </c>
      <c r="WV259" s="6">
        <v>0.45295138888888892</v>
      </c>
      <c r="WW259" s="7">
        <v>0.35820601851851852</v>
      </c>
      <c r="WX259" s="6">
        <v>0.10810185185185189</v>
      </c>
      <c r="WY259" s="6">
        <v>0.44516203703703711</v>
      </c>
      <c r="WZ259" s="6">
        <v>0.68547453703703709</v>
      </c>
      <c r="XA259" s="6">
        <v>0.34923611111111108</v>
      </c>
      <c r="XB259" s="7">
        <v>0.14224537037037041</v>
      </c>
      <c r="XC259" s="6">
        <v>0.42616898148148152</v>
      </c>
      <c r="XD259" s="6">
        <v>0.57685185185185184</v>
      </c>
      <c r="XE259" s="6">
        <v>1.2754166666666671</v>
      </c>
      <c r="XF259" s="6">
        <v>0.44298611111111108</v>
      </c>
      <c r="XG259" s="7">
        <v>0.5184375</v>
      </c>
      <c r="XH259" s="6">
        <v>0.45751157407407411</v>
      </c>
      <c r="XI259" s="6">
        <v>0.48541666666666672</v>
      </c>
      <c r="XJ259" s="6">
        <v>0.57804398148148151</v>
      </c>
      <c r="XK259" s="6">
        <v>0.36482638888888891</v>
      </c>
      <c r="XL259" s="7">
        <v>1.2961342592592591</v>
      </c>
      <c r="XM259" s="6">
        <v>0.36644675925925918</v>
      </c>
      <c r="XN259" s="6">
        <v>1.6024652777777779</v>
      </c>
      <c r="XO259" s="6">
        <v>0.45581018518518518</v>
      </c>
      <c r="XP259" s="6">
        <v>0.46377314814814807</v>
      </c>
      <c r="XQ259" s="7">
        <v>0.42202546296296289</v>
      </c>
      <c r="XR259" s="6">
        <v>0.42792824074074082</v>
      </c>
      <c r="XS259" s="6">
        <v>1.5732986111111109</v>
      </c>
      <c r="XT259" s="6">
        <v>0.3523148148148148</v>
      </c>
      <c r="XU259" s="6">
        <v>1.278634259259259</v>
      </c>
      <c r="XV259" s="7">
        <v>0.64112268518518523</v>
      </c>
      <c r="XW259" s="6">
        <v>1.2834606481481481</v>
      </c>
      <c r="XX259" s="6">
        <v>0.67839120370370365</v>
      </c>
      <c r="XY259" s="6">
        <v>0.63523148148148145</v>
      </c>
      <c r="XZ259" s="6">
        <v>1.7262500000000001</v>
      </c>
      <c r="YA259" s="7">
        <v>0.67782407407407408</v>
      </c>
      <c r="YB259" s="6">
        <v>1.2845717592592589</v>
      </c>
      <c r="YC259" s="6">
        <v>1.2972453703703699</v>
      </c>
      <c r="YD259" s="6">
        <v>1.229236111111111</v>
      </c>
      <c r="YE259" s="6">
        <v>0.42182870370370368</v>
      </c>
      <c r="YF259" s="7">
        <v>0.37065972222222221</v>
      </c>
      <c r="YG259" s="6">
        <v>0.51799768518518519</v>
      </c>
      <c r="YH259" s="6">
        <v>0.62716435185185182</v>
      </c>
      <c r="YI259" s="6">
        <v>0.32114583333333341</v>
      </c>
      <c r="YJ259" s="6">
        <v>1.3380902777777779</v>
      </c>
      <c r="YK259" s="7">
        <v>0.35420138888888891</v>
      </c>
      <c r="YL259" s="6">
        <v>0.43462962962962959</v>
      </c>
      <c r="YM259" s="6">
        <v>0.39832175925925928</v>
      </c>
      <c r="YN259" s="6">
        <v>0.46773148148148153</v>
      </c>
      <c r="YO259" s="6">
        <v>0.31089120370370371</v>
      </c>
      <c r="YP259" s="7">
        <v>1.2369328703703699</v>
      </c>
      <c r="YQ259" s="6">
        <v>0.42581018518518521</v>
      </c>
      <c r="YR259" s="6">
        <v>1.244027777777778</v>
      </c>
      <c r="YS259" s="6">
        <v>1.323761574074074</v>
      </c>
      <c r="YT259" s="6">
        <v>1.5771759259259259</v>
      </c>
      <c r="YU259" s="7">
        <v>1.274756944444444</v>
      </c>
      <c r="YV259" s="6">
        <v>1.2986111111111109</v>
      </c>
      <c r="YW259" s="6">
        <v>0.34886574074074073</v>
      </c>
      <c r="YX259" s="6">
        <v>0.97056712962962965</v>
      </c>
      <c r="YY259" s="6">
        <v>0.3818287037037037</v>
      </c>
      <c r="YZ259" s="7">
        <v>0.35324074074074069</v>
      </c>
      <c r="ZA259" s="6">
        <v>0.61482638888888885</v>
      </c>
      <c r="ZB259" s="6">
        <v>1.3069560185185189</v>
      </c>
      <c r="ZC259" s="6">
        <v>1.5637731481481481</v>
      </c>
      <c r="ZD259" s="6">
        <v>0.35043981481481479</v>
      </c>
      <c r="ZE259" s="7">
        <v>0.34995370370370371</v>
      </c>
      <c r="ZF259" s="6">
        <v>0.42699074074074073</v>
      </c>
      <c r="ZG259" s="6">
        <v>0.47083333333333333</v>
      </c>
      <c r="ZI259" s="6">
        <v>0.61524305555555558</v>
      </c>
      <c r="ZJ259" s="7">
        <v>0.51018518518518519</v>
      </c>
      <c r="ZK259" s="6">
        <v>0.49680555555555561</v>
      </c>
      <c r="ZL259" s="6">
        <v>1.063194444444445</v>
      </c>
      <c r="ZM259" s="6">
        <v>0.45702546296296298</v>
      </c>
      <c r="ZN259" s="6">
        <v>1.286956018518518</v>
      </c>
      <c r="ZO259" s="7">
        <v>0.34535879629629629</v>
      </c>
      <c r="ZP259" s="6">
        <v>1.6112037037037039</v>
      </c>
      <c r="ZQ259" s="6">
        <v>0.66115740740740736</v>
      </c>
      <c r="ZR259" s="6">
        <v>0.78547453703703707</v>
      </c>
      <c r="ZS259" s="6">
        <v>0.29496527777777781</v>
      </c>
      <c r="ZT259" s="7">
        <v>1.0470601851851851</v>
      </c>
      <c r="ZU259" s="6">
        <v>1.2949884259259259</v>
      </c>
      <c r="ZV259" s="6">
        <v>0.37458333333333332</v>
      </c>
      <c r="ZW259" s="6">
        <v>0.43270833333333331</v>
      </c>
      <c r="ZX259" s="6">
        <v>0.34012731481481479</v>
      </c>
      <c r="ZY259" s="7">
        <v>1.576377314814815</v>
      </c>
      <c r="ZZ259" s="6">
        <v>0.30460648148148151</v>
      </c>
      <c r="AAA259" s="6">
        <v>1.2952546296296299</v>
      </c>
      <c r="AAB259" s="6">
        <v>0.35216435185185191</v>
      </c>
      <c r="AAC259" s="6">
        <v>0.56740740740740736</v>
      </c>
      <c r="AAD259" s="7">
        <v>0.50410879629629635</v>
      </c>
      <c r="AAE259" s="6">
        <v>1.560543981481481</v>
      </c>
      <c r="AAF259" s="6">
        <v>0.69057870370370367</v>
      </c>
      <c r="AAG259" s="6">
        <v>1.30462962962963</v>
      </c>
      <c r="AAH259" s="6">
        <v>0.40219907407407413</v>
      </c>
      <c r="AAI259" s="7">
        <v>1.286539351851852</v>
      </c>
      <c r="AAJ259" s="6">
        <v>0.49853009259259262</v>
      </c>
      <c r="AAK259" s="6">
        <v>0.47364583333333332</v>
      </c>
      <c r="AAL259" s="6">
        <v>0.64734953703703701</v>
      </c>
      <c r="AAM259" s="6">
        <v>0.49431712962962959</v>
      </c>
      <c r="AAN259" s="7">
        <v>0.33756944444444442</v>
      </c>
      <c r="AAO259" s="6">
        <v>0.4405324074074074</v>
      </c>
      <c r="AAP259" s="6">
        <v>0.44939814814814821</v>
      </c>
      <c r="AAQ259" s="6">
        <v>1.4192129629629631</v>
      </c>
      <c r="AAR259" s="6">
        <v>1.6460648148148149</v>
      </c>
      <c r="AAS259" s="7">
        <v>0.5344444444444445</v>
      </c>
      <c r="AAT259" s="6">
        <v>0.108287037037037</v>
      </c>
      <c r="AAU259" s="6">
        <v>0.1098148148148148</v>
      </c>
      <c r="AAV259" s="6">
        <v>1.2611342592592589</v>
      </c>
      <c r="AAW259" s="6">
        <v>0.4244560185185185</v>
      </c>
      <c r="AAX259" s="7">
        <v>1.224270833333333</v>
      </c>
      <c r="AAY259" s="6">
        <v>0.89486111111111111</v>
      </c>
      <c r="AAZ259" s="6">
        <v>0.35543981481481479</v>
      </c>
      <c r="ABA259" s="6">
        <v>0.35141203703703711</v>
      </c>
      <c r="ABB259" s="6">
        <v>0.45432870370370371</v>
      </c>
      <c r="ABC259" s="7">
        <v>0.47108796296296301</v>
      </c>
      <c r="ABD259" s="6">
        <v>2.1886574074074079E-2</v>
      </c>
      <c r="ABE259" s="6">
        <v>1.591122685185185</v>
      </c>
      <c r="ABF259" s="6">
        <v>1.2888657407407409</v>
      </c>
      <c r="ABG259" s="6">
        <v>1.295127314814815</v>
      </c>
      <c r="ABH259" s="7">
        <v>0.99533564814814812</v>
      </c>
      <c r="ABI259" s="6">
        <v>0.28809027777777779</v>
      </c>
      <c r="ABJ259" s="6">
        <v>1.709733796296296</v>
      </c>
      <c r="ABK259" s="6">
        <v>0.45401620370370371</v>
      </c>
      <c r="ABL259" s="6">
        <v>1.2748958333333329</v>
      </c>
      <c r="ABM259" s="7">
        <v>1.720925925925926</v>
      </c>
      <c r="ABN259" s="6">
        <v>1.3017129629629629</v>
      </c>
      <c r="ABO259" s="6">
        <v>1.5784259259259259</v>
      </c>
      <c r="ABP259" s="6">
        <v>1.5759722222222221</v>
      </c>
      <c r="ABQ259" s="6">
        <v>1.720162037037037</v>
      </c>
      <c r="ABR259" s="7">
        <v>0.20013888888888889</v>
      </c>
      <c r="ABS259" s="6">
        <v>0.46119212962962958</v>
      </c>
      <c r="ABT259" s="6">
        <v>1.2852083333333331</v>
      </c>
      <c r="ABU259" s="6">
        <v>0.5621990740740741</v>
      </c>
      <c r="ABV259" s="6">
        <v>1.5694328703703699</v>
      </c>
      <c r="ABW259" s="7">
        <v>0.11</v>
      </c>
      <c r="ABX259" s="6">
        <v>1.584027777777778</v>
      </c>
      <c r="ABY259" s="6">
        <v>0.35479166666666673</v>
      </c>
      <c r="ABZ259" s="6">
        <v>0.91462962962962968</v>
      </c>
      <c r="ACA259" s="6">
        <v>1.283356481481482</v>
      </c>
      <c r="ACB259" s="7">
        <v>0.4316550925925926</v>
      </c>
      <c r="ACC259" s="6">
        <v>9.4224537037037037E-2</v>
      </c>
      <c r="ACD259" s="6">
        <v>0.45930555555555558</v>
      </c>
      <c r="ACE259" s="6">
        <v>0.63141203703703708</v>
      </c>
      <c r="ACF259" s="6">
        <v>0.47415509259259259</v>
      </c>
      <c r="ACG259" s="7">
        <v>0.109525462962963</v>
      </c>
      <c r="ACH259" s="6">
        <v>0.44138888888888889</v>
      </c>
      <c r="ACI259" s="6">
        <v>1.598877314814815</v>
      </c>
      <c r="ACJ259" s="6">
        <v>0.19802083333333331</v>
      </c>
      <c r="ACK259" s="6">
        <v>3.6793981481481483E-2</v>
      </c>
      <c r="ACL259" s="7">
        <v>0.5876851851851852</v>
      </c>
      <c r="ACM259" s="6">
        <v>1.29681712962963</v>
      </c>
      <c r="ACN259" s="6">
        <v>1.597731481481482</v>
      </c>
      <c r="ACO259" s="6">
        <v>0.46609953703703699</v>
      </c>
      <c r="ACP259" s="6">
        <v>0.27195601851851853</v>
      </c>
      <c r="ACQ259" s="7">
        <v>0.77660879629629631</v>
      </c>
      <c r="ACR259" s="6">
        <v>0.65584490740740742</v>
      </c>
      <c r="ACS259" s="6">
        <v>1.290648148148148</v>
      </c>
      <c r="ACT259" s="6">
        <v>0.56035879629629626</v>
      </c>
      <c r="ACU259" s="6">
        <v>0.4626851851851852</v>
      </c>
      <c r="ACV259" s="7">
        <v>1.589212962962963</v>
      </c>
      <c r="ACW259" s="6">
        <v>0.50327546296296299</v>
      </c>
      <c r="ACX259" s="6">
        <v>0.45496527777777779</v>
      </c>
      <c r="ACY259" s="6">
        <v>0.46668981481481481</v>
      </c>
      <c r="ACZ259" s="6">
        <v>0.72089120370370374</v>
      </c>
      <c r="ADA259" s="7">
        <v>1.2931828703703701</v>
      </c>
      <c r="ADB259" s="6">
        <v>0.59755787037037034</v>
      </c>
      <c r="ADC259" s="6">
        <v>0.67069444444444448</v>
      </c>
      <c r="ADD259" s="6">
        <v>0.45960648148148148</v>
      </c>
      <c r="ADE259" s="6">
        <v>1.681793981481482</v>
      </c>
      <c r="ADF259" s="7">
        <v>0.73432870370370373</v>
      </c>
      <c r="ADG259" s="6">
        <v>1.5354745370370371</v>
      </c>
      <c r="ADH259" s="6">
        <v>1.2567013888888889</v>
      </c>
      <c r="ADI259" s="6">
        <v>1.7175231481481481</v>
      </c>
      <c r="ADJ259" s="6">
        <v>0.66006944444444449</v>
      </c>
      <c r="ADK259" s="7">
        <v>0.72793981481481485</v>
      </c>
      <c r="ADL259" s="6">
        <v>1.2832523148148149</v>
      </c>
      <c r="ADM259" s="6">
        <v>1.295173611111111</v>
      </c>
      <c r="ADN259" s="6">
        <v>1.25099537037037</v>
      </c>
      <c r="ADO259" s="6">
        <v>1.5858912037037041</v>
      </c>
      <c r="ADP259" s="7">
        <v>1.273263888888889</v>
      </c>
      <c r="ADQ259" s="6">
        <v>1.5596296296296299</v>
      </c>
      <c r="ADR259" s="6">
        <v>1.571018518518519</v>
      </c>
      <c r="ADS259" s="6">
        <v>1.4516550925925931</v>
      </c>
      <c r="ADT259" s="6">
        <v>1.2667476851851851</v>
      </c>
      <c r="ADU259" s="7">
        <v>0.69364583333333329</v>
      </c>
      <c r="ADV259" s="6">
        <v>1.583680555555556</v>
      </c>
      <c r="ADW259" s="6">
        <v>1.594189814814815</v>
      </c>
      <c r="ADX259" s="6">
        <v>1.5659259259259259</v>
      </c>
      <c r="ADY259" s="6">
        <v>1.0401736111111111</v>
      </c>
      <c r="ADZ259" s="7">
        <v>1.247824074074074</v>
      </c>
      <c r="AEA259" s="6">
        <v>0.26793981481481483</v>
      </c>
      <c r="AEB259" s="6">
        <v>0.35579861111111111</v>
      </c>
      <c r="AEC259" s="6">
        <v>1.300208333333333</v>
      </c>
      <c r="AED259" s="6">
        <v>1.366493055555555</v>
      </c>
      <c r="AEE259" s="7">
        <v>1.564606481481482</v>
      </c>
      <c r="AEF259" s="6">
        <v>1.325277777777778</v>
      </c>
      <c r="AEG259" s="6">
        <v>1.5631134259259261</v>
      </c>
      <c r="AEH259" s="6">
        <v>0.89998842592592587</v>
      </c>
      <c r="AEI259" s="6">
        <v>1.427002314814815</v>
      </c>
      <c r="AEJ259" s="7">
        <v>1.3025231481481481</v>
      </c>
      <c r="AEK259" s="6">
        <v>1.6233680555555561</v>
      </c>
      <c r="AEL259" s="6">
        <v>1.251365740740741</v>
      </c>
      <c r="AEM259" s="6">
        <v>0.46667824074074082</v>
      </c>
      <c r="AEN259" s="6">
        <v>0.19745370370370369</v>
      </c>
      <c r="AEO259" s="7">
        <v>0.43649305555555562</v>
      </c>
      <c r="AEP259" s="6">
        <v>0.44917824074074081</v>
      </c>
      <c r="AEQ259" s="6">
        <v>1.048564814814815</v>
      </c>
      <c r="AER259" s="6">
        <v>0.35576388888888888</v>
      </c>
      <c r="AES259" s="6">
        <v>1.7194791666666669</v>
      </c>
      <c r="AET259" s="7">
        <v>0.62619212962962967</v>
      </c>
      <c r="AEU259" s="6">
        <v>0.49175925925925928</v>
      </c>
      <c r="AEV259" s="6">
        <v>0.35542824074074081</v>
      </c>
      <c r="AEW259" s="6">
        <v>0.47899305555555549</v>
      </c>
      <c r="AEX259" s="6">
        <v>1.729826388888889</v>
      </c>
      <c r="AEY259" s="7">
        <v>0.53214120370370366</v>
      </c>
      <c r="AEZ259" s="6">
        <v>0.19009259259259259</v>
      </c>
      <c r="AFA259" s="6">
        <v>1.3248842592592589</v>
      </c>
      <c r="AFB259" s="6">
        <v>0.72873842592592597</v>
      </c>
      <c r="AFC259" s="6">
        <v>0.77076388888888892</v>
      </c>
      <c r="AFD259" s="7">
        <v>0.43359953703703702</v>
      </c>
      <c r="AFE259" s="6">
        <v>0.27221064814814822</v>
      </c>
      <c r="AFF259" s="6">
        <v>0.32164351851851852</v>
      </c>
      <c r="AFG259" s="6">
        <v>0.4611574074074074</v>
      </c>
      <c r="AFH259" s="6">
        <v>0.43571759259259257</v>
      </c>
      <c r="AFI259" s="7">
        <v>1.2981481481481481</v>
      </c>
      <c r="AFJ259" s="6">
        <v>1.7370717592592591</v>
      </c>
      <c r="AFK259" s="6">
        <v>1.246828703703704</v>
      </c>
      <c r="AFL259" s="6">
        <v>0.46945601851851848</v>
      </c>
      <c r="AFM259" s="6">
        <v>1.5897453703703699</v>
      </c>
      <c r="AFN259" s="7">
        <v>9.9791666666666667E-2</v>
      </c>
      <c r="AFO259" s="6">
        <v>0.29780092592592589</v>
      </c>
      <c r="AFP259" s="6">
        <v>1.297696759259259</v>
      </c>
      <c r="AFQ259" s="6">
        <v>0.43821759259259258</v>
      </c>
      <c r="AFR259" s="6">
        <v>0.45886574074074082</v>
      </c>
      <c r="AFS259" s="7">
        <v>1.572418981481482</v>
      </c>
      <c r="AFT259" s="6">
        <v>1.508819444444444</v>
      </c>
      <c r="AFU259" s="6">
        <v>1.5002893518518521</v>
      </c>
      <c r="AFV259" s="6">
        <v>0.60868055555555556</v>
      </c>
      <c r="AFW259" s="6">
        <v>0.40884259259259259</v>
      </c>
      <c r="AFX259" s="7">
        <v>1.2816319444444439</v>
      </c>
      <c r="AFY259" s="6">
        <v>0.57870370370370372</v>
      </c>
      <c r="AFZ259" s="6">
        <v>0.52734953703703702</v>
      </c>
      <c r="AGA259" s="6">
        <v>0.41854166666666659</v>
      </c>
      <c r="AGB259" s="6">
        <v>0.43890046296296298</v>
      </c>
      <c r="AGC259" s="7">
        <v>1.7230787037037041</v>
      </c>
      <c r="AGD259" s="6">
        <v>0.31681712962962971</v>
      </c>
      <c r="AGE259" s="6">
        <v>0.43982638888888892</v>
      </c>
      <c r="AGF259" s="6">
        <v>0.43898148148148147</v>
      </c>
      <c r="AGG259" s="6">
        <v>0.35940972222222223</v>
      </c>
      <c r="AGH259" s="7">
        <v>0.35239583333333341</v>
      </c>
      <c r="AGI259" s="6">
        <v>0.47112268518518519</v>
      </c>
      <c r="AGJ259" s="6">
        <v>0.68629629629629629</v>
      </c>
      <c r="AGK259" s="6">
        <v>1.55349537037037</v>
      </c>
      <c r="AGL259" s="6">
        <v>0.25755787037037042</v>
      </c>
      <c r="AGM259" s="7">
        <v>0.37946759259259261</v>
      </c>
      <c r="AGN259" s="6">
        <v>0.1006712962962963</v>
      </c>
      <c r="AGO259" s="6">
        <v>0.61631944444444442</v>
      </c>
      <c r="AGP259" s="6">
        <v>0.13631944444444441</v>
      </c>
      <c r="AGQ259" s="6">
        <v>0.3512615740740741</v>
      </c>
      <c r="AGR259" s="7">
        <v>1.5688425925925931</v>
      </c>
      <c r="AGS259" s="6">
        <v>0.51023148148148145</v>
      </c>
      <c r="AGT259" s="6">
        <v>1.277627314814815</v>
      </c>
      <c r="AGU259" s="6">
        <v>1.071666666666667</v>
      </c>
      <c r="AGV259" s="6">
        <v>0.45673611111111112</v>
      </c>
      <c r="AGW259" s="7">
        <v>1.732881944444445</v>
      </c>
      <c r="AGX259" s="6">
        <v>0.35715277777777782</v>
      </c>
      <c r="AGY259" s="6">
        <v>0.50406249999999997</v>
      </c>
      <c r="AGZ259" s="6">
        <v>0.52585648148148145</v>
      </c>
      <c r="AHA259" s="6">
        <v>0.42715277777777783</v>
      </c>
      <c r="AHB259" s="7">
        <v>0.44290509259259259</v>
      </c>
      <c r="AHC259" s="6">
        <v>0.44370370370370371</v>
      </c>
      <c r="AHD259" s="6">
        <v>1.252673611111111</v>
      </c>
      <c r="AHE259" s="6">
        <v>1.281412037037037</v>
      </c>
      <c r="AHF259" s="6">
        <v>1.0440046296296299</v>
      </c>
      <c r="AHG259" s="7">
        <v>1.043773148148148</v>
      </c>
      <c r="AHH259" s="6">
        <v>0.62538194444444439</v>
      </c>
      <c r="AHI259" s="6">
        <v>0.39358796296296289</v>
      </c>
      <c r="AHJ259" s="6">
        <v>0.62270833333333331</v>
      </c>
      <c r="AHK259" s="6">
        <v>0.34936342592592601</v>
      </c>
      <c r="AHL259" s="7">
        <v>0.53327546296296291</v>
      </c>
      <c r="AHM259" s="6">
        <v>0.37586805555555558</v>
      </c>
      <c r="AHN259" s="6">
        <v>0.61077546296296292</v>
      </c>
      <c r="AHO259" s="6">
        <v>0.98737268518518517</v>
      </c>
      <c r="AHP259" s="6">
        <v>1.3288657407407409</v>
      </c>
      <c r="AHQ259" s="7">
        <v>1.6545138888888891</v>
      </c>
      <c r="AHR259" s="6">
        <v>0.41736111111111113</v>
      </c>
      <c r="AHS259" s="6">
        <v>0.36480324074074072</v>
      </c>
      <c r="AHT259" s="6">
        <v>0.40541666666666659</v>
      </c>
      <c r="AHU259" s="6">
        <v>0.32954861111111111</v>
      </c>
      <c r="AHV259" s="7">
        <v>0.65622685185185181</v>
      </c>
      <c r="AHW259" s="6">
        <v>1.301793981481481</v>
      </c>
      <c r="AHX259" s="6">
        <v>0.42077546296296298</v>
      </c>
      <c r="AHY259" s="6">
        <v>0.2290625</v>
      </c>
      <c r="AHZ259" s="6">
        <v>1.544201388888889</v>
      </c>
      <c r="AIA259" s="7">
        <v>0.32023148148148151</v>
      </c>
      <c r="AIB259" s="6">
        <v>0.4692824074074074</v>
      </c>
      <c r="AIC259" s="6">
        <v>0.44445601851851851</v>
      </c>
      <c r="AID259" s="6">
        <v>0.9675231481481481</v>
      </c>
      <c r="AIE259" s="6">
        <v>1.4315625000000001</v>
      </c>
      <c r="AIF259" s="7">
        <v>0.63295138888888891</v>
      </c>
      <c r="AIG259" s="6">
        <v>1.5195370370370369</v>
      </c>
      <c r="AIH259" s="6">
        <v>0.40069444444444452</v>
      </c>
      <c r="AII259" s="6">
        <v>1.298564814814815</v>
      </c>
      <c r="AIJ259" s="6">
        <v>1.370023148148148</v>
      </c>
      <c r="AIK259" s="7">
        <v>0.55954861111111109</v>
      </c>
      <c r="AIL259" s="6">
        <v>0.34984953703703697</v>
      </c>
      <c r="AIM259" s="6">
        <v>1.5763541666666669</v>
      </c>
      <c r="AIN259" s="6">
        <v>0.34791666666666671</v>
      </c>
      <c r="AIO259" s="6">
        <v>1.286631944444445</v>
      </c>
      <c r="AIP259" s="7">
        <v>0.46055555555555561</v>
      </c>
      <c r="AIQ259" s="6">
        <v>1.605162037037037</v>
      </c>
      <c r="AIR259" s="6">
        <v>0.29337962962962971</v>
      </c>
      <c r="AIS259" s="6">
        <v>1.327523148148148</v>
      </c>
      <c r="AIT259" s="6">
        <v>1.591145833333333</v>
      </c>
      <c r="AIU259" s="7">
        <v>1.6496643518518519</v>
      </c>
      <c r="AIV259" s="6">
        <v>1.3446875</v>
      </c>
      <c r="AIW259" s="6">
        <v>0.66981481481481486</v>
      </c>
      <c r="AIX259" s="6">
        <v>1.3128124999999999</v>
      </c>
      <c r="AIY259" s="6">
        <v>0.29560185185185178</v>
      </c>
      <c r="AIZ259" s="7">
        <v>0.1105324074074074</v>
      </c>
      <c r="AJA259" s="6">
        <v>1.435590277777778</v>
      </c>
      <c r="AJB259" s="6">
        <v>1.2725</v>
      </c>
      <c r="AJC259" s="6">
        <v>0.6081481481481481</v>
      </c>
      <c r="AJD259" s="6">
        <v>0.35248842592592589</v>
      </c>
      <c r="AJE259" s="7">
        <v>0.1961458333333333</v>
      </c>
      <c r="AJF259" s="6">
        <v>1.5744328703703701</v>
      </c>
      <c r="AJG259" s="6">
        <v>0.45428240740740738</v>
      </c>
      <c r="AJH259" s="6">
        <v>0.28787037037037039</v>
      </c>
      <c r="AJI259" s="6">
        <v>0.46478009259259262</v>
      </c>
      <c r="AJJ259" s="7">
        <v>0.42733796296296289</v>
      </c>
      <c r="AJK259" s="6">
        <v>0.34716435185185179</v>
      </c>
      <c r="AJL259" s="6">
        <v>0.18487268518518521</v>
      </c>
      <c r="AJM259" s="6">
        <v>0.38922453703703702</v>
      </c>
      <c r="AJN259" s="6">
        <v>0.47292824074074069</v>
      </c>
      <c r="AJO259" s="7">
        <v>0.56754629629629627</v>
      </c>
      <c r="AJP259" s="6">
        <v>1.5481597222222221</v>
      </c>
      <c r="AJQ259" s="6">
        <v>0.4503125</v>
      </c>
      <c r="AJR259" s="6">
        <v>0.4662384259259259</v>
      </c>
      <c r="AJS259" s="6">
        <v>0.47240740740740739</v>
      </c>
      <c r="AJT259" s="7">
        <v>0.35206018518518523</v>
      </c>
      <c r="AJU259" s="6">
        <v>0.47848379629629628</v>
      </c>
      <c r="AJV259" s="6">
        <v>0.44145833333333329</v>
      </c>
      <c r="AJW259" s="6">
        <v>0.47149305555555548</v>
      </c>
      <c r="AJX259" s="6">
        <v>0.46439814814814823</v>
      </c>
      <c r="AJY259" s="7">
        <v>0.68276620370370367</v>
      </c>
      <c r="AJZ259" s="6">
        <v>1.2939120370370369</v>
      </c>
      <c r="AKA259" s="6">
        <v>0.59585648148148151</v>
      </c>
      <c r="AKB259" s="6">
        <v>0.55747685185185181</v>
      </c>
      <c r="AKC259" s="6">
        <v>0.4036689814814815</v>
      </c>
      <c r="AKD259" s="7">
        <v>0.39</v>
      </c>
      <c r="AKE259" s="6">
        <v>1.249895833333333</v>
      </c>
      <c r="AKF259" s="6">
        <v>0.38758101851851851</v>
      </c>
      <c r="AKG259" s="6">
        <v>0.1065972222222222</v>
      </c>
      <c r="AKH259" s="6">
        <v>0.34859953703703711</v>
      </c>
      <c r="AKI259" s="7">
        <v>0.35358796296296302</v>
      </c>
      <c r="AKJ259" s="6">
        <v>0.4724652777777778</v>
      </c>
      <c r="AKK259" s="6">
        <v>1.5890856481481479</v>
      </c>
      <c r="AKL259" s="6">
        <v>1.2592592592592591</v>
      </c>
      <c r="AKM259" s="6">
        <v>0.44702546296296303</v>
      </c>
      <c r="AKN259" s="7">
        <v>0.98721064814814818</v>
      </c>
      <c r="AKO259" s="6">
        <v>1.302118055555556</v>
      </c>
      <c r="AKP259" s="6">
        <v>0.51741898148148147</v>
      </c>
      <c r="AKQ259" s="6">
        <v>0.45804398148148151</v>
      </c>
      <c r="AKR259" s="6">
        <v>0.4375</v>
      </c>
      <c r="AKS259" s="7">
        <v>0.19393518518518521</v>
      </c>
      <c r="AKT259" s="6">
        <v>0.35291666666666671</v>
      </c>
      <c r="AKU259" s="6">
        <v>1.2975578703703701</v>
      </c>
      <c r="AKV259" s="6">
        <v>0.72373842592592597</v>
      </c>
      <c r="AKW259" s="6">
        <v>0.63763888888888887</v>
      </c>
      <c r="AKX259" s="7">
        <v>3.1574074074074067E-2</v>
      </c>
      <c r="AKY259" s="6">
        <v>0.27201388888888889</v>
      </c>
      <c r="AKZ259" s="6">
        <v>3.3425925925925928E-2</v>
      </c>
      <c r="ALA259" s="6">
        <v>6.1377314814814822E-2</v>
      </c>
      <c r="ALB259" s="6">
        <v>0.66940972222222217</v>
      </c>
      <c r="ALC259" s="7">
        <v>1.604895833333333</v>
      </c>
      <c r="ALD259" s="6">
        <v>0.42539351851851848</v>
      </c>
      <c r="ALE259" s="6">
        <v>0.5671180555555555</v>
      </c>
      <c r="ALF259" s="6">
        <v>0.47619212962962959</v>
      </c>
      <c r="ALG259" s="6">
        <v>1.618506944444444</v>
      </c>
      <c r="ALH259" s="7">
        <v>0.34960648148148149</v>
      </c>
      <c r="ALI259" s="6">
        <v>1.297094907407407</v>
      </c>
      <c r="ALJ259" s="6">
        <v>0.33149305555555558</v>
      </c>
      <c r="ALK259" s="6">
        <v>1.623240740740741</v>
      </c>
      <c r="ALL259" s="6">
        <v>1.2737847222222221</v>
      </c>
      <c r="ALM259" s="7">
        <v>1.135173611111111</v>
      </c>
    </row>
    <row r="260" spans="1:1001" x14ac:dyDescent="0.45">
      <c r="A260" s="1" t="s">
        <v>259</v>
      </c>
      <c r="B260" s="6">
        <v>0.63275462962962958</v>
      </c>
      <c r="C260" s="6">
        <v>1.06255787037037</v>
      </c>
      <c r="D260" s="6">
        <v>0.49782407407407409</v>
      </c>
      <c r="E260" s="6">
        <v>0.95856481481481481</v>
      </c>
      <c r="F260" s="7">
        <v>1.1856249999999999</v>
      </c>
      <c r="G260" s="6">
        <v>0.73506944444444444</v>
      </c>
      <c r="H260" s="6">
        <v>0.73307870370370365</v>
      </c>
      <c r="I260" s="6">
        <v>1.041134259259259</v>
      </c>
      <c r="J260" s="6">
        <v>0.80888888888888888</v>
      </c>
      <c r="K260" s="7">
        <v>0.71989583333333329</v>
      </c>
      <c r="L260" s="6">
        <v>0.56744212962962959</v>
      </c>
      <c r="M260" s="6">
        <v>1.076701388888889</v>
      </c>
      <c r="N260" s="6">
        <v>1.194155092592593</v>
      </c>
      <c r="O260" s="6">
        <v>0.63884259259259257</v>
      </c>
      <c r="P260" s="7">
        <v>1.194606481481481</v>
      </c>
      <c r="Q260" s="6">
        <v>1.1151273148148151</v>
      </c>
      <c r="R260" s="6">
        <v>0.5954976851851852</v>
      </c>
      <c r="S260" s="6">
        <v>0.72513888888888889</v>
      </c>
      <c r="T260" s="6">
        <v>0.99693287037037037</v>
      </c>
      <c r="U260" s="7">
        <v>0.6262847222222222</v>
      </c>
      <c r="V260" s="6">
        <v>0.72020833333333334</v>
      </c>
      <c r="W260" s="6">
        <v>0.1551967592592593</v>
      </c>
      <c r="X260" s="6">
        <v>0.61532407407407408</v>
      </c>
      <c r="Y260" s="6">
        <v>1.191053240740741</v>
      </c>
      <c r="Z260" s="7">
        <v>2.3322800925925931</v>
      </c>
      <c r="AA260" s="6">
        <v>0.36752314814814813</v>
      </c>
      <c r="AB260" s="6">
        <v>0.16863425925925929</v>
      </c>
      <c r="AC260" s="6">
        <v>0.4370486111111111</v>
      </c>
      <c r="AD260" s="6">
        <v>1.113645833333333</v>
      </c>
      <c r="AE260" s="7">
        <v>1.156643518518518</v>
      </c>
      <c r="AF260" s="6">
        <v>0.69633101851851853</v>
      </c>
      <c r="AG260" s="6">
        <v>0.9503125</v>
      </c>
      <c r="AH260" s="6">
        <v>1.1480902777777779</v>
      </c>
      <c r="AI260" s="6">
        <v>8.3333333333333332E-3</v>
      </c>
      <c r="AJ260" s="7">
        <v>0.1976273148148148</v>
      </c>
      <c r="AK260" s="6">
        <v>1.1954629629629629</v>
      </c>
      <c r="AL260" s="6">
        <v>1.1185648148148151</v>
      </c>
      <c r="AM260" s="6">
        <v>0.59701388888888884</v>
      </c>
      <c r="AN260" s="6">
        <v>0.7184490740740741</v>
      </c>
      <c r="AO260" s="7">
        <v>0.27590277777777777</v>
      </c>
      <c r="AP260" s="6">
        <v>0.61803240740740739</v>
      </c>
      <c r="AQ260" s="6">
        <v>0.58976851851851853</v>
      </c>
      <c r="AR260" s="6">
        <v>0.71059027777777772</v>
      </c>
      <c r="AS260" s="6">
        <v>0.74878472222222225</v>
      </c>
      <c r="AT260" s="7">
        <v>0.64328703703703705</v>
      </c>
      <c r="AU260" s="6">
        <v>0.66634259259259254</v>
      </c>
      <c r="AV260" s="6">
        <v>0.62236111111111114</v>
      </c>
      <c r="AW260" s="6">
        <v>1.059548611111111</v>
      </c>
      <c r="AX260" s="6">
        <v>0.65331018518518513</v>
      </c>
      <c r="AY260" s="7">
        <v>0.62031250000000004</v>
      </c>
      <c r="AZ260" s="6">
        <v>0.27908564814814812</v>
      </c>
      <c r="BA260" s="6">
        <v>0.69362268518518522</v>
      </c>
      <c r="BB260" s="6">
        <v>1.085868055555556</v>
      </c>
      <c r="BC260" s="6">
        <v>1.1875231481481481</v>
      </c>
      <c r="BD260" s="7">
        <v>1.2225925925925929</v>
      </c>
      <c r="BE260" s="6">
        <v>1.188101851851852</v>
      </c>
      <c r="BF260" s="6">
        <v>0.72165509259259264</v>
      </c>
      <c r="BG260" s="6">
        <v>0.86833333333333329</v>
      </c>
      <c r="BH260" s="6">
        <v>0.47746527777777781</v>
      </c>
      <c r="BI260" s="7">
        <v>0.60642361111111109</v>
      </c>
      <c r="BJ260" s="6">
        <v>0.38820601851851849</v>
      </c>
      <c r="BK260" s="6">
        <v>0.75053240740740745</v>
      </c>
      <c r="BL260" s="6">
        <v>0.74697916666666664</v>
      </c>
      <c r="BM260" s="6">
        <v>0.64005787037037032</v>
      </c>
      <c r="BN260" s="7">
        <v>0.66538194444444443</v>
      </c>
      <c r="BO260" s="6">
        <v>0.43127314814814821</v>
      </c>
      <c r="BP260" s="6">
        <v>0.99326388888888884</v>
      </c>
      <c r="BQ260" s="6">
        <v>0.59760416666666671</v>
      </c>
      <c r="BR260" s="6">
        <v>0.74401620370370369</v>
      </c>
      <c r="BS260" s="7">
        <v>1.054421296296296</v>
      </c>
      <c r="BT260" s="6">
        <v>0.26849537037037041</v>
      </c>
      <c r="BU260" s="6">
        <v>1.18869212962963</v>
      </c>
      <c r="BV260" s="6">
        <v>1.128043981481482</v>
      </c>
      <c r="BW260" s="6">
        <v>0.99254629629629632</v>
      </c>
      <c r="BX260" s="7">
        <v>0.75268518518518523</v>
      </c>
      <c r="BY260" s="6">
        <v>1.1791203703703701</v>
      </c>
      <c r="BZ260" s="6">
        <v>0.27925925925925932</v>
      </c>
      <c r="CA260" s="6">
        <v>0.71250000000000002</v>
      </c>
      <c r="CB260" s="6">
        <v>0.72680555555555559</v>
      </c>
      <c r="CC260" s="7">
        <v>0.47177083333333331</v>
      </c>
      <c r="CD260" s="6">
        <v>0.71400462962962963</v>
      </c>
      <c r="CE260" s="6">
        <v>0.62400462962962966</v>
      </c>
      <c r="CF260" s="6">
        <v>0.56741898148148151</v>
      </c>
      <c r="CG260" s="6">
        <v>0.31753472222222218</v>
      </c>
      <c r="CH260" s="7">
        <v>2.2152777777777782E-2</v>
      </c>
      <c r="CI260" s="6">
        <v>0.74766203703703704</v>
      </c>
      <c r="CJ260" s="6">
        <v>1.188657407407407E-2</v>
      </c>
      <c r="CK260" s="6">
        <v>0.38483796296296302</v>
      </c>
      <c r="CL260" s="6">
        <v>0.2671412037037037</v>
      </c>
      <c r="CM260" s="7">
        <v>0.32753472222222219</v>
      </c>
      <c r="CN260" s="6">
        <v>1.086631944444445</v>
      </c>
      <c r="CO260" s="6">
        <v>0.78648148148148145</v>
      </c>
      <c r="CP260" s="6">
        <v>0.28097222222222218</v>
      </c>
      <c r="CQ260" s="6">
        <v>1.0694675925925921</v>
      </c>
      <c r="CR260" s="7">
        <v>0.75653935185185184</v>
      </c>
      <c r="CS260" s="6">
        <v>0.55444444444444441</v>
      </c>
      <c r="CT260" s="6">
        <v>0.84753472222222226</v>
      </c>
      <c r="CU260" s="6">
        <v>0.63002314814814819</v>
      </c>
      <c r="CV260" s="6">
        <v>0.72653935185185181</v>
      </c>
      <c r="CW260" s="7">
        <v>0.44156250000000002</v>
      </c>
      <c r="CX260" s="6">
        <v>1.0757523148148149</v>
      </c>
      <c r="CY260" s="6">
        <v>0.99378472222222225</v>
      </c>
      <c r="CZ260" s="6">
        <v>0.9657175925925926</v>
      </c>
      <c r="DA260" s="6">
        <v>0.7540162037037037</v>
      </c>
      <c r="DB260" s="7">
        <v>1.1591319444444439</v>
      </c>
      <c r="DC260" s="6">
        <v>0.75028935185185186</v>
      </c>
      <c r="DD260" s="6">
        <v>0.76575231481481476</v>
      </c>
      <c r="DE260" s="6">
        <v>0.78730324074074076</v>
      </c>
      <c r="DF260" s="6">
        <v>0.84151620370370372</v>
      </c>
      <c r="DG260" s="7">
        <v>0.49796296296296289</v>
      </c>
      <c r="DH260" s="6">
        <v>0.62244212962962964</v>
      </c>
      <c r="DI260" s="6">
        <v>0.84523148148148153</v>
      </c>
      <c r="DJ260" s="6">
        <v>0.75391203703703702</v>
      </c>
      <c r="DK260" s="6">
        <v>2.4108796296296291E-2</v>
      </c>
      <c r="DL260" s="7">
        <v>0.62065972222222221</v>
      </c>
      <c r="DM260" s="6">
        <v>0.81730324074074079</v>
      </c>
      <c r="DN260" s="6">
        <v>0.75266203703703705</v>
      </c>
      <c r="DO260" s="6">
        <v>0.64866898148148144</v>
      </c>
      <c r="DP260" s="6">
        <v>1.1022800925925931</v>
      </c>
      <c r="DQ260" s="7">
        <v>1.190509259259259</v>
      </c>
      <c r="DR260" s="6">
        <v>0.60398148148148145</v>
      </c>
      <c r="DS260" s="6">
        <v>1.1982291666666669</v>
      </c>
      <c r="DT260" s="6">
        <v>1.0643865740740741</v>
      </c>
      <c r="DU260" s="6">
        <v>0.65982638888888889</v>
      </c>
      <c r="DV260" s="7">
        <v>9.3055555555555548E-3</v>
      </c>
      <c r="DW260" s="6">
        <v>0.75238425925925922</v>
      </c>
      <c r="DX260" s="6">
        <v>0.80050925925925931</v>
      </c>
      <c r="DY260" s="6">
        <v>1.2045833333333329</v>
      </c>
      <c r="DZ260" s="6">
        <v>0.85032407407407407</v>
      </c>
      <c r="EA260" s="7">
        <v>0.75950231481481478</v>
      </c>
      <c r="EB260" s="6">
        <v>0.75111111111111106</v>
      </c>
      <c r="EC260" s="6">
        <v>0.44900462962962961</v>
      </c>
      <c r="ED260" s="6">
        <v>0.49427083333333333</v>
      </c>
      <c r="EE260" s="6">
        <v>1.0604629629629629</v>
      </c>
      <c r="EF260" s="7">
        <v>1.2225578703703699</v>
      </c>
      <c r="EG260" s="6">
        <v>0.35087962962962971</v>
      </c>
      <c r="EH260" s="6">
        <v>1.1171875</v>
      </c>
      <c r="EI260" s="6">
        <v>1.107280092592593</v>
      </c>
      <c r="EJ260" s="6">
        <v>0.58918981481481481</v>
      </c>
      <c r="EK260" s="7">
        <v>1.1912268518518521</v>
      </c>
      <c r="EL260" s="6">
        <v>1.0395254629629631</v>
      </c>
      <c r="EM260" s="6">
        <v>0.7000925925925926</v>
      </c>
      <c r="EN260" s="6">
        <v>1.0395254629629631</v>
      </c>
      <c r="EO260" s="6">
        <v>0.99806712962962962</v>
      </c>
      <c r="EP260" s="7">
        <v>0.48511574074074082</v>
      </c>
      <c r="EQ260" s="6">
        <v>0.63982638888888888</v>
      </c>
      <c r="ER260" s="6">
        <v>1.188819444444444</v>
      </c>
      <c r="ES260" s="6">
        <v>1.0002893518518521</v>
      </c>
      <c r="ET260" s="6">
        <v>1.2103124999999999</v>
      </c>
      <c r="EU260" s="7">
        <v>0.59106481481481477</v>
      </c>
      <c r="EV260" s="6">
        <v>0.68454861111111109</v>
      </c>
      <c r="EW260" s="6">
        <v>0.1917824074074074</v>
      </c>
      <c r="EX260" s="6">
        <v>0.63010416666666669</v>
      </c>
      <c r="EY260" s="6">
        <v>0.71518518518518515</v>
      </c>
      <c r="EZ260" s="7">
        <v>1.1762037037037041</v>
      </c>
      <c r="FA260" s="6">
        <v>1.1898726851851851</v>
      </c>
      <c r="FB260" s="6">
        <v>0.30229166666666668</v>
      </c>
      <c r="FC260" s="6">
        <v>1.0570833333333329</v>
      </c>
      <c r="FD260" s="6">
        <v>0.6862731481481481</v>
      </c>
      <c r="FE260" s="7">
        <v>0.78481481481481485</v>
      </c>
      <c r="FF260" s="6">
        <v>0.50666666666666671</v>
      </c>
      <c r="FG260" s="6">
        <v>0.65954861111111107</v>
      </c>
      <c r="FH260" s="6">
        <v>0.64612268518518523</v>
      </c>
      <c r="FI260" s="6">
        <v>0.53334490740740736</v>
      </c>
      <c r="FJ260" s="7">
        <v>0.61245370370370367</v>
      </c>
      <c r="FK260" s="6">
        <v>0.7584953703703704</v>
      </c>
      <c r="FL260" s="6">
        <v>0.74937500000000001</v>
      </c>
      <c r="FM260" s="6">
        <v>0.37130787037037039</v>
      </c>
      <c r="FN260" s="6">
        <v>0.56582175925925926</v>
      </c>
      <c r="FO260" s="7">
        <v>0.28348379629629628</v>
      </c>
      <c r="FP260" s="6">
        <v>1.162094907407407</v>
      </c>
      <c r="FQ260" s="6">
        <v>0.80226851851851855</v>
      </c>
      <c r="FR260" s="6">
        <v>1.1772106481481479</v>
      </c>
      <c r="FS260" s="6">
        <v>1.1797106481481481</v>
      </c>
      <c r="FT260" s="7">
        <v>1.2477314814814811</v>
      </c>
      <c r="FU260" s="6">
        <v>0.28143518518518518</v>
      </c>
      <c r="FV260" s="6">
        <v>0.40109953703703699</v>
      </c>
      <c r="FW260" s="6">
        <v>1.111990740740741</v>
      </c>
      <c r="FX260" s="6">
        <v>0.7728356481481482</v>
      </c>
      <c r="FY260" s="7">
        <v>1.052326388888889</v>
      </c>
      <c r="FZ260" s="6">
        <v>0.45045138888888892</v>
      </c>
      <c r="GA260" s="6">
        <v>0.96916666666666662</v>
      </c>
      <c r="GB260" s="6">
        <v>0.47569444444444442</v>
      </c>
      <c r="GC260" s="6">
        <v>0.74510416666666668</v>
      </c>
      <c r="GD260" s="7">
        <v>0.46413194444444439</v>
      </c>
      <c r="GE260" s="6">
        <v>1.2507986111111109</v>
      </c>
      <c r="GF260" s="6">
        <v>1.0915972222222221</v>
      </c>
      <c r="GG260" s="6">
        <v>0.8210763888888889</v>
      </c>
      <c r="GH260" s="6">
        <v>0.65114583333333331</v>
      </c>
      <c r="GI260" s="7">
        <v>0.49130787037037038</v>
      </c>
      <c r="GJ260" s="6">
        <v>0.66696759259259264</v>
      </c>
      <c r="GK260" s="6">
        <v>1.1698263888888889</v>
      </c>
      <c r="GL260" s="6">
        <v>0.70768518518518519</v>
      </c>
      <c r="GM260" s="6">
        <v>0.34506944444444437</v>
      </c>
      <c r="GN260" s="7">
        <v>0.70629629629629631</v>
      </c>
      <c r="GO260" s="6">
        <v>0.45437499999999997</v>
      </c>
      <c r="GP260" s="6">
        <v>0.67163194444444441</v>
      </c>
      <c r="GQ260" s="6">
        <v>0.36747685185185192</v>
      </c>
      <c r="GR260" s="6">
        <v>0.61219907407407403</v>
      </c>
      <c r="GS260" s="7">
        <v>1.190868055555556</v>
      </c>
      <c r="GT260" s="6">
        <v>1.1674652777777781</v>
      </c>
      <c r="GU260" s="6">
        <v>0.65855324074074073</v>
      </c>
      <c r="GV260" s="6">
        <v>0.75356481481481485</v>
      </c>
      <c r="GW260" s="6">
        <v>0.63064814814814818</v>
      </c>
      <c r="GX260" s="7">
        <v>0.4821064814814815</v>
      </c>
      <c r="GY260" s="6">
        <v>2.4421296296296299E-2</v>
      </c>
      <c r="GZ260" s="6">
        <v>1.123206018518518</v>
      </c>
      <c r="HA260" s="6">
        <v>1.093356481481482</v>
      </c>
      <c r="HB260" s="6">
        <v>1.1827777777777779</v>
      </c>
      <c r="HC260" s="7">
        <v>0.75133101851851847</v>
      </c>
      <c r="HD260" s="6">
        <v>0.73920138888888887</v>
      </c>
      <c r="HE260" s="6">
        <v>1.045381944444445</v>
      </c>
      <c r="HF260" s="6">
        <v>1.1964351851851851</v>
      </c>
      <c r="HG260" s="6">
        <v>0.26115740740740739</v>
      </c>
      <c r="HH260" s="7">
        <v>1.113831018518519</v>
      </c>
      <c r="HI260" s="6">
        <v>1.184328703703704</v>
      </c>
      <c r="HJ260" s="6">
        <v>0.81592592592592594</v>
      </c>
      <c r="HK260" s="6">
        <v>1.2139004629629631</v>
      </c>
      <c r="HL260" s="6">
        <v>0.49547453703703698</v>
      </c>
      <c r="HM260" s="7">
        <v>1.193020833333333</v>
      </c>
      <c r="HN260" s="6">
        <v>0.64052083333333332</v>
      </c>
      <c r="HO260" s="6">
        <v>0.75133101851851847</v>
      </c>
      <c r="HP260" s="6">
        <v>0.73059027777777774</v>
      </c>
      <c r="HQ260" s="6">
        <v>0.58737268518518515</v>
      </c>
      <c r="HR260" s="7">
        <v>1.190439814814815</v>
      </c>
      <c r="HS260" s="6">
        <v>0.75967592592592592</v>
      </c>
      <c r="HT260" s="6">
        <v>0.23899305555555561</v>
      </c>
      <c r="HU260" s="6">
        <v>1.100416666666667</v>
      </c>
      <c r="HV260" s="6">
        <v>1.1267824074074071</v>
      </c>
      <c r="HW260" s="7">
        <v>0.42579861111111111</v>
      </c>
      <c r="HX260" s="6">
        <v>0.92685185185185182</v>
      </c>
      <c r="HY260" s="6">
        <v>0.59359953703703705</v>
      </c>
      <c r="HZ260" s="6">
        <v>0.46246527777777779</v>
      </c>
      <c r="IA260" s="6">
        <v>0.4583564814814815</v>
      </c>
      <c r="IB260" s="7">
        <v>0.30047453703703703</v>
      </c>
      <c r="IC260" s="6">
        <v>0.51239583333333338</v>
      </c>
      <c r="ID260" s="6">
        <v>1.0889236111111109</v>
      </c>
      <c r="IE260" s="6">
        <v>1.0877083333333331</v>
      </c>
      <c r="IF260" s="6">
        <v>1.245138888888889</v>
      </c>
      <c r="IG260" s="7">
        <v>1.0798495370370369</v>
      </c>
      <c r="IH260" s="6">
        <v>0.94167824074074069</v>
      </c>
      <c r="II260" s="6">
        <v>0.60523148148148154</v>
      </c>
      <c r="IJ260" s="6">
        <v>0.62040509259259258</v>
      </c>
      <c r="IK260" s="6">
        <v>0.17447916666666671</v>
      </c>
      <c r="IL260" s="7">
        <v>0.28042824074074069</v>
      </c>
      <c r="IM260" s="6">
        <v>0.46715277777777781</v>
      </c>
      <c r="IN260" s="6">
        <v>1.1779166666666669</v>
      </c>
      <c r="IO260" s="6">
        <v>1.115439814814815</v>
      </c>
      <c r="IP260" s="6">
        <v>0.711400462962963</v>
      </c>
      <c r="IQ260" s="7">
        <v>0.28111111111111109</v>
      </c>
      <c r="IR260" s="6">
        <v>1.1882407407407409</v>
      </c>
      <c r="IS260" s="6">
        <v>0.73458333333333337</v>
      </c>
      <c r="IT260" s="6">
        <v>1.1826736111111109</v>
      </c>
      <c r="IU260" s="6">
        <v>0.2091666666666667</v>
      </c>
      <c r="IV260" s="7">
        <v>0.1161458333333333</v>
      </c>
      <c r="IW260" s="6">
        <v>0.72460648148148143</v>
      </c>
      <c r="IX260" s="6">
        <v>0.6224884259259259</v>
      </c>
      <c r="IY260" s="6">
        <v>0.68717592592592591</v>
      </c>
      <c r="JA260" s="7">
        <v>0.75537037037037036</v>
      </c>
      <c r="JB260" s="6">
        <v>0.53775462962962961</